    <c r="E5606">
        <v>2.41</v>
      </c>
      <c r="F5606">
        <v>44.643999999999998</v>
      </c>
      <c r="G5606">
        <v>55.1736</v>
      </c>
      <c r="I5606">
        <f t="shared" si="609"/>
        <v>21.295816229831296</v>
      </c>
      <c r="J5606">
        <f t="shared" si="610"/>
        <v>23.348183770168703</v>
      </c>
      <c r="K5606">
        <f t="shared" si="612"/>
        <v>545.13768536556927</v>
      </c>
      <c r="L5606">
        <f t="shared" si="613"/>
        <v>109.63742135162886</v>
      </c>
      <c r="O5606">
        <f>VLOOKUP(D5606,'Manning''s Flow'!I$6:J$3604,2,TRUE)</f>
        <v>23.375241578211256</v>
      </c>
      <c r="P5606">
        <f t="shared" si="611"/>
        <v>21.268758421788743</v>
      </c>
      <c r="Q5606">
        <f t="shared" si="614"/>
        <v>452.36008480440955</v>
      </c>
      <c r="R5606">
        <f t="shared" si="615"/>
        <v>90.98840048615358</v>
      </c>
    </row>
    <row r="5607" spans="1:18" x14ac:dyDescent="0.3">
      <c r="A5607" s="10">
        <v>43917.177083333336</v>
      </c>
      <c r="B5607" s="11">
        <v>43917</v>
      </c>
      <c r="C5607" s="12">
        <v>0.17708333333333334</v>
      </c>
      <c r="D5607">
        <v>0.95599999999999996</v>
      </c>
      <c r="E5607">
        <v>2.5499999999999998</v>
      </c>
      <c r="F5607">
        <v>53.758000000000003</v>
      </c>
      <c r="G5607">
        <v>50.6586</v>
      </c>
      <c r="I5607">
        <f t="shared" si="609"/>
        <v>26.376267990884383</v>
      </c>
      <c r="J5607">
        <f t="shared" si="610"/>
        <v>27.38173200911562</v>
      </c>
      <c r="K5607">
        <f t="shared" si="612"/>
        <v>749.75924781902688</v>
      </c>
      <c r="L5607">
        <f t="shared" si="613"/>
        <v>103.81200258724519</v>
      </c>
      <c r="O5607">
        <f>VLOOKUP(D5607,'Manning''s Flow'!I$6:J$3604,2,TRUE)</f>
        <v>28.244473962089771</v>
      </c>
      <c r="P5607">
        <f t="shared" si="611"/>
        <v>25.513526037910232</v>
      </c>
      <c r="Q5607">
        <f t="shared" si="614"/>
        <v>650.94001088712344</v>
      </c>
      <c r="R5607">
        <f t="shared" si="615"/>
        <v>90.331036337072291</v>
      </c>
    </row>
    <row r="5608" spans="1:18" x14ac:dyDescent="0.3">
      <c r="A5608" s="10">
        <v>43917.180555555555</v>
      </c>
      <c r="B5608" s="11">
        <v>43917</v>
      </c>
      <c r="C5608" s="12">
        <v>0.18055555555555555</v>
      </c>
      <c r="D5608">
        <v>0.92400000000000004</v>
      </c>
      <c r="E5608">
        <v>2.36</v>
      </c>
      <c r="F5608">
        <v>47.234000000000002</v>
      </c>
      <c r="G5608">
        <v>48.101399999999998</v>
      </c>
      <c r="I5608">
        <f t="shared" si="609"/>
        <v>24.240154911604805</v>
      </c>
      <c r="J5608">
        <f t="shared" si="610"/>
        <v>22.993845088395197</v>
      </c>
      <c r="K5608">
        <f t="shared" si="612"/>
        <v>528.71691194911591</v>
      </c>
      <c r="L5608">
        <f t="shared" si="613"/>
        <v>94.858490683106382</v>
      </c>
      <c r="O5608">
        <f>VLOOKUP(D5608,'Manning''s Flow'!I$6:J$3604,2,TRUE)</f>
        <v>26.361125159917439</v>
      </c>
      <c r="P5608">
        <f t="shared" si="611"/>
        <v>20.872874840082563</v>
      </c>
      <c r="Q5608">
        <f t="shared" si="614"/>
        <v>435.6769040897517</v>
      </c>
      <c r="R5608">
        <f t="shared" si="615"/>
        <v>79.180515677760752</v>
      </c>
    </row>
    <row r="5609" spans="1:18" x14ac:dyDescent="0.3">
      <c r="A5609" s="10">
        <v>43917.184027777781</v>
      </c>
      <c r="B5609" s="11">
        <v>43917</v>
      </c>
      <c r="C5609" s="12">
        <v>0.18402777777777779</v>
      </c>
      <c r="D5609">
        <v>0.92700000000000005</v>
      </c>
      <c r="E5609">
        <v>2.2599999999999998</v>
      </c>
      <c r="F5609">
        <v>45.447000000000003</v>
      </c>
      <c r="G5609">
        <v>48.399600000000007</v>
      </c>
      <c r="I5609">
        <f t="shared" si="609"/>
        <v>24.435852088465911</v>
      </c>
      <c r="J5609">
        <f t="shared" si="610"/>
        <v>21.011147911534092</v>
      </c>
      <c r="K5609">
        <f t="shared" si="612"/>
        <v>441.46833656036341</v>
      </c>
      <c r="L5609">
        <f t="shared" si="613"/>
        <v>85.984920171667227</v>
      </c>
      <c r="O5609">
        <f>VLOOKUP(D5609,'Manning''s Flow'!I$6:J$3604,2,TRUE)</f>
        <v>26.361125159917439</v>
      </c>
      <c r="P5609">
        <f t="shared" si="611"/>
        <v>19.085874840082564</v>
      </c>
      <c r="Q5609">
        <f t="shared" si="614"/>
        <v>364.27061841129665</v>
      </c>
      <c r="R5609">
        <f t="shared" si="615"/>
        <v>72.401594106092929</v>
      </c>
    </row>
    <row r="5610" spans="1:18" x14ac:dyDescent="0.3">
      <c r="A5610" s="10">
        <v>43917.1875</v>
      </c>
      <c r="B5610" s="11">
        <v>43917</v>
      </c>
      <c r="C5610" s="12">
        <v>0.1875</v>
      </c>
      <c r="D5610">
        <v>0.93100000000000005</v>
      </c>
      <c r="E5610">
        <v>2.44</v>
      </c>
      <c r="F5610">
        <v>49.423999999999999</v>
      </c>
      <c r="G5610">
        <v>46.252200000000002</v>
      </c>
      <c r="I5610">
        <f t="shared" si="609"/>
        <v>24.698244055158813</v>
      </c>
      <c r="J5610">
        <f t="shared" si="610"/>
        <v>24.725755944841186</v>
      </c>
      <c r="K5610">
        <f t="shared" si="612"/>
        <v>611.36300704384928</v>
      </c>
      <c r="L5610">
        <f t="shared" si="613"/>
        <v>100.11139208771655</v>
      </c>
      <c r="O5610">
        <f>VLOOKUP(D5610,'Manning''s Flow'!I$6:J$3604,2,TRUE)</f>
        <v>26.981236104096308</v>
      </c>
      <c r="P5610">
        <f t="shared" si="611"/>
        <v>22.442763895903692</v>
      </c>
      <c r="Q5610">
        <f t="shared" si="614"/>
        <v>503.67765128727825</v>
      </c>
      <c r="R5610">
        <f t="shared" si="615"/>
        <v>83.179153873148223</v>
      </c>
    </row>
    <row r="5611" spans="1:18" x14ac:dyDescent="0.3">
      <c r="A5611" s="10">
        <v>43917.190972222219</v>
      </c>
      <c r="B5611" s="11">
        <v>43917</v>
      </c>
      <c r="C5611" s="12">
        <v>0.19097222222222221</v>
      </c>
      <c r="D5611">
        <v>0.89300000000000002</v>
      </c>
      <c r="E5611">
        <v>2.42</v>
      </c>
      <c r="F5611">
        <v>46.134999999999998</v>
      </c>
      <c r="G5611">
        <v>43.982799999999997</v>
      </c>
      <c r="I5611">
        <f t="shared" si="609"/>
        <v>22.272636439941831</v>
      </c>
      <c r="J5611">
        <f t="shared" si="610"/>
        <v>23.862363560058167</v>
      </c>
      <c r="K5611">
        <f t="shared" si="612"/>
        <v>569.41239467239188</v>
      </c>
      <c r="L5611">
        <f t="shared" si="613"/>
        <v>107.13757944374048</v>
      </c>
      <c r="O5611">
        <f>VLOOKUP(D5611,'Manning''s Flow'!I$6:J$3604,2,TRUE)</f>
        <v>24.546702502648827</v>
      </c>
      <c r="P5611">
        <f t="shared" si="611"/>
        <v>21.588297497351171</v>
      </c>
      <c r="Q5611">
        <f t="shared" si="614"/>
        <v>466.05458883413883</v>
      </c>
      <c r="R5611">
        <f t="shared" si="615"/>
        <v>87.947851631075835</v>
      </c>
    </row>
    <row r="5612" spans="1:18" x14ac:dyDescent="0.3">
      <c r="A5612" s="10">
        <v>43917.194444444445</v>
      </c>
      <c r="B5612" s="11">
        <v>43917</v>
      </c>
      <c r="C5612" s="12">
        <v>0.19444444444444445</v>
      </c>
      <c r="D5612">
        <v>0.93600000000000005</v>
      </c>
      <c r="E5612">
        <v>2.11</v>
      </c>
      <c r="F5612">
        <v>43.021000000000001</v>
      </c>
      <c r="G5612">
        <v>41.142600000000002</v>
      </c>
      <c r="I5612">
        <f t="shared" si="609"/>
        <v>25.028589161631945</v>
      </c>
      <c r="J5612">
        <f t="shared" si="610"/>
        <v>17.992410838368055</v>
      </c>
      <c r="K5612">
        <f t="shared" si="612"/>
        <v>323.72684777662425</v>
      </c>
      <c r="L5612">
        <f t="shared" si="613"/>
        <v>71.887435293196091</v>
      </c>
      <c r="O5612">
        <f>VLOOKUP(D5612,'Manning''s Flow'!I$6:J$3604,2,TRUE)</f>
        <v>26.981236104096308</v>
      </c>
      <c r="P5612">
        <f t="shared" si="611"/>
        <v>16.039763895903693</v>
      </c>
      <c r="Q5612">
        <f t="shared" si="614"/>
        <v>257.27402583633562</v>
      </c>
      <c r="R5612">
        <f t="shared" si="615"/>
        <v>59.447846770328383</v>
      </c>
    </row>
    <row r="5613" spans="1:18" x14ac:dyDescent="0.3">
      <c r="A5613" s="10">
        <v>43917.197916666664</v>
      </c>
      <c r="B5613" s="11">
        <v>43917</v>
      </c>
      <c r="C5613" s="12">
        <v>0.19791666666666666</v>
      </c>
      <c r="D5613">
        <v>0.85399999999999998</v>
      </c>
      <c r="E5613">
        <v>2.0099999999999998</v>
      </c>
      <c r="F5613">
        <v>35.887</v>
      </c>
      <c r="G5613">
        <v>39.042200000000001</v>
      </c>
      <c r="I5613">
        <f t="shared" si="609"/>
        <v>19.937187497607457</v>
      </c>
      <c r="J5613">
        <f t="shared" si="610"/>
        <v>15.949812502392543</v>
      </c>
      <c r="K5613">
        <f t="shared" si="612"/>
        <v>254.39651886147749</v>
      </c>
      <c r="L5613">
        <f t="shared" si="613"/>
        <v>80.000313506138141</v>
      </c>
      <c r="O5613">
        <f>VLOOKUP(D5613,'Manning''s Flow'!I$6:J$3604,2,TRUE)</f>
        <v>22.234203905777747</v>
      </c>
      <c r="P5613">
        <f t="shared" si="611"/>
        <v>13.652796094222253</v>
      </c>
      <c r="Q5613">
        <f t="shared" si="614"/>
        <v>186.39884119041042</v>
      </c>
      <c r="R5613">
        <f t="shared" si="615"/>
        <v>61.404474619729733</v>
      </c>
    </row>
    <row r="5614" spans="1:18" x14ac:dyDescent="0.3">
      <c r="A5614" s="10">
        <v>43917.201388888891</v>
      </c>
      <c r="B5614" s="11">
        <v>43917</v>
      </c>
      <c r="C5614" s="12">
        <v>0.20138888888888887</v>
      </c>
      <c r="D5614">
        <v>0.86299999999999999</v>
      </c>
      <c r="E5614">
        <v>1.73</v>
      </c>
      <c r="F5614">
        <v>31.245999999999999</v>
      </c>
      <c r="G5614">
        <v>36.125799999999998</v>
      </c>
      <c r="I5614">
        <f t="shared" si="609"/>
        <v>20.462461674047621</v>
      </c>
      <c r="J5614">
        <f t="shared" si="610"/>
        <v>10.783538325952378</v>
      </c>
      <c r="K5614">
        <f t="shared" si="612"/>
        <v>116.28469882728382</v>
      </c>
      <c r="L5614">
        <f t="shared" si="613"/>
        <v>52.699125343404084</v>
      </c>
      <c r="O5614">
        <f>VLOOKUP(D5614,'Manning''s Flow'!I$6:J$3604,2,TRUE)</f>
        <v>22.800925311068148</v>
      </c>
      <c r="P5614">
        <f t="shared" si="611"/>
        <v>8.4450746889318502</v>
      </c>
      <c r="Q5614">
        <f t="shared" si="614"/>
        <v>71.319286501637393</v>
      </c>
      <c r="R5614">
        <f t="shared" si="615"/>
        <v>37.038298111666528</v>
      </c>
    </row>
    <row r="5615" spans="1:18" x14ac:dyDescent="0.3">
      <c r="A5615" s="10">
        <v>43917.204861111109</v>
      </c>
      <c r="B5615" s="11">
        <v>43917</v>
      </c>
      <c r="C5615" s="12">
        <v>0.20486111111111113</v>
      </c>
      <c r="D5615">
        <v>0.89700000000000002</v>
      </c>
      <c r="E5615">
        <v>2.0299999999999998</v>
      </c>
      <c r="F5615">
        <v>38.921999999999997</v>
      </c>
      <c r="G5615">
        <v>33.15</v>
      </c>
      <c r="I5615">
        <f t="shared" si="609"/>
        <v>22.520935841662538</v>
      </c>
      <c r="J5615">
        <f t="shared" si="610"/>
        <v>16.401064158337459</v>
      </c>
      <c r="K5615">
        <f t="shared" si="612"/>
        <v>268.99490552590163</v>
      </c>
      <c r="L5615">
        <f t="shared" si="613"/>
        <v>72.82585534476928</v>
      </c>
      <c r="O5615">
        <f>VLOOKUP(D5615,'Manning''s Flow'!I$6:J$3604,2,TRUE)</f>
        <v>24.546702502648827</v>
      </c>
      <c r="P5615">
        <f t="shared" si="611"/>
        <v>14.37529749735117</v>
      </c>
      <c r="Q5615">
        <f t="shared" si="614"/>
        <v>206.64917813735082</v>
      </c>
      <c r="R5615">
        <f t="shared" si="615"/>
        <v>58.563049337482035</v>
      </c>
    </row>
    <row r="5616" spans="1:18" x14ac:dyDescent="0.3">
      <c r="A5616" s="10">
        <v>43917.208333333336</v>
      </c>
      <c r="B5616" s="11">
        <v>43917</v>
      </c>
      <c r="C5616" s="12">
        <v>0.20833333333333334</v>
      </c>
      <c r="D5616">
        <v>0.871</v>
      </c>
      <c r="E5616">
        <v>1.72</v>
      </c>
      <c r="F5616">
        <v>31.553000000000001</v>
      </c>
      <c r="G5616">
        <v>31.752199999999998</v>
      </c>
      <c r="I5616">
        <f t="shared" si="609"/>
        <v>20.936232591073171</v>
      </c>
      <c r="J5616">
        <f t="shared" si="610"/>
        <v>10.61676740892683</v>
      </c>
      <c r="K5616">
        <f t="shared" si="612"/>
        <v>112.71575021525091</v>
      </c>
      <c r="L5616">
        <f t="shared" si="613"/>
        <v>50.710018446459301</v>
      </c>
      <c r="O5616">
        <f>VLOOKUP(D5616,'Manning''s Flow'!I$6:J$3604,2,TRUE)</f>
        <v>23.375241578211256</v>
      </c>
      <c r="P5616">
        <f t="shared" si="611"/>
        <v>8.1777584217887451</v>
      </c>
      <c r="Q5616">
        <f t="shared" si="614"/>
        <v>66.875732805136749</v>
      </c>
      <c r="R5616">
        <f t="shared" si="615"/>
        <v>34.984701203736321</v>
      </c>
    </row>
    <row r="5617" spans="1:18" x14ac:dyDescent="0.3">
      <c r="A5617" s="10">
        <v>43917.211805555555</v>
      </c>
      <c r="B5617" s="11">
        <v>43917</v>
      </c>
      <c r="C5617" s="12">
        <v>0.21180555555555555</v>
      </c>
      <c r="D5617">
        <v>0.78600000000000003</v>
      </c>
      <c r="E5617">
        <v>1.79</v>
      </c>
      <c r="F5617">
        <v>28.141999999999999</v>
      </c>
      <c r="G5617">
        <v>30.683399999999995</v>
      </c>
      <c r="I5617">
        <f t="shared" si="609"/>
        <v>16.228361254957584</v>
      </c>
      <c r="J5617">
        <f t="shared" si="610"/>
        <v>11.913638745042416</v>
      </c>
      <c r="K5617">
        <f t="shared" si="612"/>
        <v>141.93478814737583</v>
      </c>
      <c r="L5617">
        <f t="shared" si="613"/>
        <v>73.412457104397603</v>
      </c>
      <c r="O5617">
        <f>VLOOKUP(D5617,'Manning''s Flow'!I$6:J$3604,2,TRUE)</f>
        <v>18.478853258503353</v>
      </c>
      <c r="P5617">
        <f t="shared" si="611"/>
        <v>9.6631467414966465</v>
      </c>
      <c r="Q5617">
        <f t="shared" si="614"/>
        <v>93.376404947697253</v>
      </c>
      <c r="R5617">
        <f t="shared" si="615"/>
        <v>52.293000038029888</v>
      </c>
    </row>
    <row r="5618" spans="1:18" x14ac:dyDescent="0.3">
      <c r="A5618" s="10">
        <v>43917.215277777781</v>
      </c>
      <c r="B5618" s="11">
        <v>43917</v>
      </c>
      <c r="C5618" s="12">
        <v>0.21527777777777779</v>
      </c>
      <c r="D5618">
        <v>0.86299999999999999</v>
      </c>
      <c r="E5618">
        <v>1.6</v>
      </c>
      <c r="F5618">
        <v>28.898</v>
      </c>
      <c r="G5618">
        <v>28.961599999999997</v>
      </c>
      <c r="I5618">
        <f t="shared" si="609"/>
        <v>20.462461674047621</v>
      </c>
      <c r="J5618">
        <f t="shared" si="610"/>
        <v>8.4355383259523791</v>
      </c>
      <c r="K5618">
        <f t="shared" si="612"/>
        <v>71.15830684861146</v>
      </c>
      <c r="L5618">
        <f t="shared" si="613"/>
        <v>41.224455103811415</v>
      </c>
      <c r="O5618">
        <f>VLOOKUP(D5618,'Manning''s Flow'!I$6:J$3604,2,TRUE)</f>
        <v>22.800925311068148</v>
      </c>
      <c r="P5618">
        <f t="shared" si="611"/>
        <v>6.0970746889318512</v>
      </c>
      <c r="Q5618">
        <f t="shared" si="614"/>
        <v>37.174319762413432</v>
      </c>
      <c r="R5618">
        <f t="shared" si="615"/>
        <v>26.740470422804187</v>
      </c>
    </row>
    <row r="5619" spans="1:18" x14ac:dyDescent="0.3">
      <c r="A5619" s="10">
        <v>43917.21875</v>
      </c>
      <c r="B5619" s="11">
        <v>43917</v>
      </c>
      <c r="C5619" s="12">
        <v>0.21875</v>
      </c>
      <c r="D5619">
        <v>0.84599999999999997</v>
      </c>
      <c r="E5619">
        <v>1.48</v>
      </c>
      <c r="F5619">
        <v>25.902000000000001</v>
      </c>
      <c r="G5619">
        <v>30.778600000000001</v>
      </c>
      <c r="I5619">
        <f t="shared" si="609"/>
        <v>19.477105725348835</v>
      </c>
      <c r="J5619">
        <f t="shared" si="610"/>
        <v>6.4248942746511659</v>
      </c>
      <c r="K5619">
        <f t="shared" si="612"/>
        <v>41.279266440445333</v>
      </c>
      <c r="L5619">
        <f t="shared" si="613"/>
        <v>32.986904549629102</v>
      </c>
      <c r="O5619">
        <f>VLOOKUP(D5619,'Manning''s Flow'!I$6:J$3604,2,TRUE)</f>
        <v>21.675066215794004</v>
      </c>
      <c r="P5619">
        <f t="shared" si="611"/>
        <v>4.2269337842059969</v>
      </c>
      <c r="Q5619">
        <f t="shared" si="614"/>
        <v>17.866969216062028</v>
      </c>
      <c r="R5619">
        <f t="shared" si="615"/>
        <v>19.501365034474269</v>
      </c>
    </row>
    <row r="5620" spans="1:18" x14ac:dyDescent="0.3">
      <c r="A5620" s="10">
        <v>43917.222222222219</v>
      </c>
      <c r="B5620" s="11">
        <v>43917</v>
      </c>
      <c r="C5620" s="12">
        <v>0.22222222222222221</v>
      </c>
      <c r="D5620">
        <v>0.79500000000000004</v>
      </c>
      <c r="E5620">
        <v>1.89</v>
      </c>
      <c r="F5620">
        <v>30.312999999999999</v>
      </c>
      <c r="G5620">
        <v>29.938200000000002</v>
      </c>
      <c r="I5620">
        <f t="shared" si="609"/>
        <v>16.693223132605432</v>
      </c>
      <c r="J5620">
        <f t="shared" si="610"/>
        <v>13.619776867394567</v>
      </c>
      <c r="K5620">
        <f t="shared" si="612"/>
        <v>185.49832191761615</v>
      </c>
      <c r="L5620">
        <f t="shared" si="613"/>
        <v>81.588658818033949</v>
      </c>
      <c r="O5620">
        <f>VLOOKUP(D5620,'Manning''s Flow'!I$6:J$3604,2,TRUE)</f>
        <v>18.992731953996088</v>
      </c>
      <c r="P5620">
        <f t="shared" si="611"/>
        <v>11.32026804600391</v>
      </c>
      <c r="Q5620">
        <f t="shared" si="614"/>
        <v>128.14846863337721</v>
      </c>
      <c r="R5620">
        <f t="shared" si="615"/>
        <v>59.603158057638552</v>
      </c>
    </row>
    <row r="5621" spans="1:18" x14ac:dyDescent="0.3">
      <c r="A5621" s="10">
        <v>43917.225694444445</v>
      </c>
      <c r="B5621" s="11">
        <v>43917</v>
      </c>
      <c r="C5621" s="12">
        <v>0.22569444444444445</v>
      </c>
      <c r="D5621">
        <v>0.91300000000000003</v>
      </c>
      <c r="E5621">
        <v>2.0699999999999998</v>
      </c>
      <c r="F5621">
        <v>40.637999999999998</v>
      </c>
      <c r="G5621">
        <v>29.3414</v>
      </c>
      <c r="I5621">
        <f t="shared" si="609"/>
        <v>23.53061672170443</v>
      </c>
      <c r="J5621">
        <f t="shared" si="610"/>
        <v>17.107383278295568</v>
      </c>
      <c r="K5621">
        <f t="shared" si="612"/>
        <v>292.66256263050684</v>
      </c>
      <c r="L5621">
        <f t="shared" si="613"/>
        <v>72.702655780865584</v>
      </c>
      <c r="O5621">
        <f>VLOOKUP(D5621,'Manning''s Flow'!I$6:J$3604,2,TRUE)</f>
        <v>25.748672769112218</v>
      </c>
      <c r="P5621">
        <f t="shared" si="611"/>
        <v>14.88932723088778</v>
      </c>
      <c r="Q5621">
        <f t="shared" si="614"/>
        <v>221.69206538845637</v>
      </c>
      <c r="R5621">
        <f t="shared" si="615"/>
        <v>57.825610525249395</v>
      </c>
    </row>
    <row r="5622" spans="1:18" x14ac:dyDescent="0.3">
      <c r="A5622" s="10">
        <v>43917.229166666664</v>
      </c>
      <c r="B5622" s="11">
        <v>43917</v>
      </c>
      <c r="C5622" s="12">
        <v>0.22916666666666666</v>
      </c>
      <c r="D5622">
        <v>0.72599999999999998</v>
      </c>
      <c r="E5622">
        <v>1.71</v>
      </c>
      <c r="F5622">
        <v>23.94</v>
      </c>
      <c r="G5622">
        <v>28.519399999999997</v>
      </c>
      <c r="I5622">
        <f t="shared" si="609"/>
        <v>13.326892067541591</v>
      </c>
      <c r="J5622">
        <f t="shared" si="610"/>
        <v>10.61310793245841</v>
      </c>
      <c r="K5622">
        <f t="shared" si="612"/>
        <v>112.63805998601163</v>
      </c>
      <c r="L5622">
        <f t="shared" si="613"/>
        <v>79.636781619228699</v>
      </c>
      <c r="O5622">
        <f>VLOOKUP(D5622,'Manning''s Flow'!I$6:J$3604,2,TRUE)</f>
        <v>15.552656772839576</v>
      </c>
      <c r="P5622">
        <f t="shared" si="611"/>
        <v>8.3873432271604251</v>
      </c>
      <c r="Q5622">
        <f t="shared" si="614"/>
        <v>70.347526410193851</v>
      </c>
      <c r="R5622">
        <f t="shared" si="615"/>
        <v>53.928684659251815</v>
      </c>
    </row>
    <row r="5623" spans="1:18" x14ac:dyDescent="0.3">
      <c r="A5623" s="10">
        <v>43917.232638888891</v>
      </c>
      <c r="B5623" s="11">
        <v>43917</v>
      </c>
      <c r="C5623" s="12">
        <v>0.23263888888888887</v>
      </c>
      <c r="D5623">
        <v>0.80300000000000005</v>
      </c>
      <c r="E5623">
        <v>1.59</v>
      </c>
      <c r="F5623">
        <v>25.914000000000001</v>
      </c>
      <c r="G5623">
        <v>27.267599999999998</v>
      </c>
      <c r="I5623">
        <f t="shared" si="609"/>
        <v>17.11302878118315</v>
      </c>
      <c r="J5623">
        <f t="shared" si="610"/>
        <v>8.8009712188168514</v>
      </c>
      <c r="K5623">
        <f t="shared" si="612"/>
        <v>77.457094394442578</v>
      </c>
      <c r="L5623">
        <f t="shared" si="613"/>
        <v>51.428483708822327</v>
      </c>
      <c r="O5623">
        <f>VLOOKUP(D5623,'Manning''s Flow'!I$6:J$3604,2,TRUE)</f>
        <v>19.514123996529968</v>
      </c>
      <c r="P5623">
        <f t="shared" si="611"/>
        <v>6.3998760034700339</v>
      </c>
      <c r="Q5623">
        <f t="shared" si="614"/>
        <v>40.958412859791572</v>
      </c>
      <c r="R5623">
        <f t="shared" si="615"/>
        <v>32.796122462930285</v>
      </c>
    </row>
    <row r="5624" spans="1:18" x14ac:dyDescent="0.3">
      <c r="A5624" s="10">
        <v>43917.236111111109</v>
      </c>
      <c r="B5624" s="11">
        <v>43917</v>
      </c>
      <c r="C5624" s="12">
        <v>0.23611111111111113</v>
      </c>
      <c r="D5624">
        <v>0.67500000000000004</v>
      </c>
      <c r="E5624">
        <v>1.74</v>
      </c>
      <c r="F5624">
        <v>21.792000000000002</v>
      </c>
      <c r="G5624">
        <v>23.298999999999999</v>
      </c>
      <c r="I5624">
        <f t="shared" si="609"/>
        <v>11.123986112982637</v>
      </c>
      <c r="J5624">
        <f t="shared" si="610"/>
        <v>10.668013887017365</v>
      </c>
      <c r="K5624">
        <f t="shared" si="612"/>
        <v>113.80652029359534</v>
      </c>
      <c r="L5624">
        <f t="shared" si="613"/>
        <v>95.900999683619574</v>
      </c>
      <c r="O5624">
        <f>VLOOKUP(D5624,'Manning''s Flow'!I$6:J$3604,2,TRUE)</f>
        <v>13.318398620456216</v>
      </c>
      <c r="P5624">
        <f t="shared" si="611"/>
        <v>8.4736013795437852</v>
      </c>
      <c r="Q5624">
        <f t="shared" si="614"/>
        <v>71.801920339406337</v>
      </c>
      <c r="R5624">
        <f t="shared" si="615"/>
        <v>63.623274997407499</v>
      </c>
    </row>
    <row r="5625" spans="1:18" x14ac:dyDescent="0.3">
      <c r="A5625" s="10">
        <v>43917.239583333336</v>
      </c>
      <c r="B5625" s="11">
        <v>43917</v>
      </c>
      <c r="C5625" s="12">
        <v>0.23958333333333334</v>
      </c>
      <c r="D5625">
        <v>0.76100000000000001</v>
      </c>
      <c r="E5625">
        <v>1.61</v>
      </c>
      <c r="F5625">
        <v>24.053999999999998</v>
      </c>
      <c r="G5625">
        <v>23.116000000000003</v>
      </c>
      <c r="I5625">
        <f t="shared" si="609"/>
        <v>14.977946628892223</v>
      </c>
      <c r="J5625">
        <f t="shared" si="610"/>
        <v>9.0760533711077755</v>
      </c>
      <c r="K5625">
        <f t="shared" si="612"/>
        <v>82.374744795196818</v>
      </c>
      <c r="L5625">
        <f t="shared" si="613"/>
        <v>60.596112377648694</v>
      </c>
      <c r="O5625">
        <f>VLOOKUP(D5625,'Manning''s Flow'!I$6:J$3604,2,TRUE)</f>
        <v>17.473586344867098</v>
      </c>
      <c r="P5625">
        <f t="shared" si="611"/>
        <v>6.5804136551329009</v>
      </c>
      <c r="Q5625">
        <f t="shared" si="614"/>
        <v>43.301843872659546</v>
      </c>
      <c r="R5625">
        <f t="shared" si="615"/>
        <v>37.659204729119111</v>
      </c>
    </row>
    <row r="5626" spans="1:18" x14ac:dyDescent="0.3">
      <c r="A5626" s="10">
        <v>43917.243055555555</v>
      </c>
      <c r="B5626" s="11">
        <v>43917</v>
      </c>
      <c r="C5626" s="12">
        <v>0.24305555555555555</v>
      </c>
      <c r="D5626">
        <v>0.68400000000000005</v>
      </c>
      <c r="E5626">
        <v>1.63</v>
      </c>
      <c r="F5626">
        <v>20.795000000000002</v>
      </c>
      <c r="G5626">
        <v>22.456</v>
      </c>
      <c r="I5626">
        <f t="shared" si="609"/>
        <v>11.495547626205166</v>
      </c>
      <c r="J5626">
        <f t="shared" si="610"/>
        <v>9.2994523737948356</v>
      </c>
      <c r="K5626">
        <f t="shared" si="612"/>
        <v>86.479814452478408</v>
      </c>
      <c r="L5626">
        <f t="shared" si="613"/>
        <v>80.896123231187971</v>
      </c>
      <c r="O5626">
        <f>VLOOKUP(D5626,'Manning''s Flow'!I$6:J$3604,2,TRUE)</f>
        <v>13.750488599558338</v>
      </c>
      <c r="P5626">
        <f t="shared" si="611"/>
        <v>7.0445114004416638</v>
      </c>
      <c r="Q5626">
        <f t="shared" si="614"/>
        <v>49.625140870952571</v>
      </c>
      <c r="R5626">
        <f t="shared" si="615"/>
        <v>51.230989716743089</v>
      </c>
    </row>
    <row r="5627" spans="1:18" x14ac:dyDescent="0.3">
      <c r="A5627" s="10">
        <v>43917.246527777781</v>
      </c>
      <c r="B5627" s="11">
        <v>43917</v>
      </c>
      <c r="C5627" s="12">
        <v>0.24652777777777779</v>
      </c>
      <c r="D5627">
        <v>0.70099999999999996</v>
      </c>
      <c r="E5627">
        <v>1.74</v>
      </c>
      <c r="F5627">
        <v>23.024999999999999</v>
      </c>
      <c r="G5627">
        <v>22.939</v>
      </c>
      <c r="I5627">
        <f t="shared" si="609"/>
        <v>12.21736684738473</v>
      </c>
      <c r="J5627">
        <f t="shared" si="610"/>
        <v>10.807633152615269</v>
      </c>
      <c r="K5627">
        <f t="shared" si="612"/>
        <v>116.80493436150866</v>
      </c>
      <c r="L5627">
        <f t="shared" si="613"/>
        <v>88.461231357137876</v>
      </c>
      <c r="O5627">
        <f>VLOOKUP(D5627,'Manning''s Flow'!I$6:J$3604,2,TRUE)</f>
        <v>14.636782523666298</v>
      </c>
      <c r="P5627">
        <f t="shared" si="611"/>
        <v>8.3882174763337005</v>
      </c>
      <c r="Q5627">
        <f t="shared" si="614"/>
        <v>70.362192430270113</v>
      </c>
      <c r="R5627">
        <f t="shared" si="615"/>
        <v>57.309162466346294</v>
      </c>
    </row>
    <row r="5628" spans="1:18" x14ac:dyDescent="0.3">
      <c r="A5628" s="10">
        <v>43917.25</v>
      </c>
      <c r="B5628" s="11">
        <v>43917</v>
      </c>
      <c r="C5628" s="12">
        <v>0.25</v>
      </c>
      <c r="D5628">
        <v>0.76900000000000002</v>
      </c>
      <c r="E5628">
        <v>1.48</v>
      </c>
      <c r="F5628">
        <v>22.614000000000001</v>
      </c>
      <c r="G5628">
        <v>22.871199999999998</v>
      </c>
      <c r="I5628">
        <f t="shared" si="609"/>
        <v>15.371575327652826</v>
      </c>
      <c r="J5628">
        <f t="shared" si="610"/>
        <v>7.242424672347175</v>
      </c>
      <c r="K5628">
        <f t="shared" si="612"/>
        <v>52.452715134623084</v>
      </c>
      <c r="L5628">
        <f t="shared" si="613"/>
        <v>47.115695808472893</v>
      </c>
      <c r="O5628">
        <f>VLOOKUP(D5628,'Manning''s Flow'!I$6:J$3604,2,TRUE)</f>
        <v>17.473586344867098</v>
      </c>
      <c r="P5628">
        <f t="shared" si="611"/>
        <v>5.1404136551329032</v>
      </c>
      <c r="Q5628">
        <f t="shared" si="614"/>
        <v>26.423852545876812</v>
      </c>
      <c r="R5628">
        <f t="shared" si="615"/>
        <v>29.418194717897222</v>
      </c>
    </row>
    <row r="5629" spans="1:18" x14ac:dyDescent="0.3">
      <c r="A5629" s="10">
        <v>43917.253472222219</v>
      </c>
      <c r="B5629" s="11">
        <v>43917</v>
      </c>
      <c r="C5629" s="12">
        <v>0.25347222222222221</v>
      </c>
      <c r="D5629">
        <v>0.73499999999999999</v>
      </c>
      <c r="E5629">
        <v>1.7</v>
      </c>
      <c r="F5629">
        <v>24.207000000000001</v>
      </c>
      <c r="G5629">
        <v>22.852800000000002</v>
      </c>
      <c r="I5629">
        <f t="shared" si="609"/>
        <v>13.740478992474417</v>
      </c>
      <c r="J5629">
        <f t="shared" si="610"/>
        <v>10.466521007525584</v>
      </c>
      <c r="K5629">
        <f t="shared" si="612"/>
        <v>109.54806200097437</v>
      </c>
      <c r="L5629">
        <f t="shared" si="613"/>
        <v>76.172897707991396</v>
      </c>
      <c r="O5629">
        <f>VLOOKUP(D5629,'Manning''s Flow'!I$6:J$3604,2,TRUE)</f>
        <v>16.02172130823574</v>
      </c>
      <c r="P5629">
        <f t="shared" si="611"/>
        <v>8.1852786917642604</v>
      </c>
      <c r="Q5629">
        <f t="shared" si="614"/>
        <v>66.99878726185004</v>
      </c>
      <c r="R5629">
        <f t="shared" si="615"/>
        <v>51.088634824503742</v>
      </c>
    </row>
    <row r="5630" spans="1:18" x14ac:dyDescent="0.3">
      <c r="A5630" s="10">
        <v>43917.256944444445</v>
      </c>
      <c r="B5630" s="11">
        <v>43917</v>
      </c>
      <c r="C5630" s="12">
        <v>0.25694444444444448</v>
      </c>
      <c r="D5630">
        <v>0.74399999999999999</v>
      </c>
      <c r="E5630">
        <v>1.64</v>
      </c>
      <c r="F5630">
        <v>23.715</v>
      </c>
      <c r="G5630">
        <v>22.153600000000001</v>
      </c>
      <c r="I5630">
        <f t="shared" si="609"/>
        <v>14.161632596976089</v>
      </c>
      <c r="J5630">
        <f t="shared" si="610"/>
        <v>9.5533674030239109</v>
      </c>
      <c r="K5630">
        <f t="shared" si="612"/>
        <v>91.266828737159827</v>
      </c>
      <c r="L5630">
        <f t="shared" si="613"/>
        <v>67.459506081691643</v>
      </c>
      <c r="O5630">
        <f>VLOOKUP(D5630,'Manning''s Flow'!I$6:J$3604,2,TRUE)</f>
        <v>16.498222234037765</v>
      </c>
      <c r="P5630">
        <f t="shared" si="611"/>
        <v>7.2167777659622345</v>
      </c>
      <c r="Q5630">
        <f t="shared" si="614"/>
        <v>52.081881323286858</v>
      </c>
      <c r="R5630">
        <f t="shared" si="615"/>
        <v>43.742760059766781</v>
      </c>
    </row>
    <row r="5631" spans="1:18" x14ac:dyDescent="0.3">
      <c r="A5631" s="10">
        <v>43917.260416666664</v>
      </c>
      <c r="B5631" s="11">
        <v>43917</v>
      </c>
      <c r="C5631" s="12">
        <v>0.26041666666666669</v>
      </c>
      <c r="D5631">
        <v>0.70899999999999996</v>
      </c>
      <c r="E5631">
        <v>1.53</v>
      </c>
      <c r="F5631">
        <v>20.702999999999999</v>
      </c>
      <c r="G5631">
        <v>22.133800000000001</v>
      </c>
      <c r="I5631">
        <f t="shared" si="609"/>
        <v>12.566158987846563</v>
      </c>
      <c r="J5631">
        <f t="shared" si="610"/>
        <v>8.136841012153436</v>
      </c>
      <c r="K5631">
        <f t="shared" si="612"/>
        <v>66.208181657062156</v>
      </c>
      <c r="L5631">
        <f t="shared" si="613"/>
        <v>64.75201388127455</v>
      </c>
      <c r="O5631">
        <f>VLOOKUP(D5631,'Manning''s Flow'!I$6:J$3604,2,TRUE)</f>
        <v>14.636782523666298</v>
      </c>
      <c r="P5631">
        <f t="shared" si="611"/>
        <v>6.0662174763337013</v>
      </c>
      <c r="Q5631">
        <f t="shared" si="614"/>
        <v>36.798994470176417</v>
      </c>
      <c r="R5631">
        <f t="shared" si="615"/>
        <v>41.445020218925841</v>
      </c>
    </row>
    <row r="5632" spans="1:18" x14ac:dyDescent="0.3">
      <c r="A5632" s="10">
        <v>43917.263888888891</v>
      </c>
      <c r="B5632" s="11">
        <v>43917</v>
      </c>
      <c r="C5632" s="12">
        <v>0.2638888888888889</v>
      </c>
      <c r="D5632">
        <v>0.67500000000000004</v>
      </c>
      <c r="E5632">
        <v>1.56</v>
      </c>
      <c r="F5632">
        <v>19.529</v>
      </c>
      <c r="G5632">
        <v>21.590800000000002</v>
      </c>
      <c r="I5632">
        <f t="shared" si="609"/>
        <v>11.123986112982637</v>
      </c>
      <c r="J5632">
        <f t="shared" si="610"/>
        <v>8.405013887017363</v>
      </c>
      <c r="K5632">
        <f t="shared" si="612"/>
        <v>70.644258440954715</v>
      </c>
      <c r="L5632">
        <f t="shared" si="613"/>
        <v>75.557572633140907</v>
      </c>
      <c r="O5632">
        <f>VLOOKUP(D5632,'Manning''s Flow'!I$6:J$3604,2,TRUE)</f>
        <v>13.318398620456216</v>
      </c>
      <c r="P5632">
        <f t="shared" si="611"/>
        <v>6.2106013795437836</v>
      </c>
      <c r="Q5632">
        <f t="shared" si="614"/>
        <v>38.571569495591149</v>
      </c>
      <c r="R5632">
        <f t="shared" si="615"/>
        <v>46.631742723218188</v>
      </c>
    </row>
    <row r="5633" spans="1:18" x14ac:dyDescent="0.3">
      <c r="A5633" s="10">
        <v>43917.267361111109</v>
      </c>
      <c r="B5633" s="11">
        <v>43917</v>
      </c>
      <c r="C5633" s="12">
        <v>0.2673611111111111</v>
      </c>
      <c r="D5633">
        <v>0.752</v>
      </c>
      <c r="E5633">
        <v>1.53</v>
      </c>
      <c r="F5633">
        <v>22.515000000000001</v>
      </c>
      <c r="G5633">
        <v>21.277000000000001</v>
      </c>
      <c r="I5633">
        <f t="shared" si="609"/>
        <v>14.542379521649705</v>
      </c>
      <c r="J5633">
        <f t="shared" si="610"/>
        <v>7.9726204783502954</v>
      </c>
      <c r="K5633">
        <f t="shared" si="612"/>
        <v>63.562677291810495</v>
      </c>
      <c r="L5633">
        <f t="shared" si="613"/>
        <v>54.823355878459921</v>
      </c>
      <c r="O5633">
        <f>VLOOKUP(D5633,'Manning''s Flow'!I$6:J$3604,2,TRUE)</f>
        <v>16.982172873543288</v>
      </c>
      <c r="P5633">
        <f t="shared" si="611"/>
        <v>5.5328271264567128</v>
      </c>
      <c r="Q5633">
        <f t="shared" si="614"/>
        <v>30.612176011255247</v>
      </c>
      <c r="R5633">
        <f t="shared" si="615"/>
        <v>32.580207301248031</v>
      </c>
    </row>
    <row r="5634" spans="1:18" x14ac:dyDescent="0.3">
      <c r="A5634" s="10">
        <v>43917.270833333336</v>
      </c>
      <c r="B5634" s="11">
        <v>43917</v>
      </c>
      <c r="C5634" s="12">
        <v>0.27083333333333331</v>
      </c>
      <c r="D5634">
        <v>0.72599999999999998</v>
      </c>
      <c r="E5634">
        <v>1.54</v>
      </c>
      <c r="F5634">
        <v>21.492000000000001</v>
      </c>
      <c r="G5634">
        <v>20.560600000000001</v>
      </c>
      <c r="I5634">
        <f t="shared" si="609"/>
        <v>13.326892067541591</v>
      </c>
      <c r="J5634">
        <f t="shared" si="610"/>
        <v>8.1651079324584099</v>
      </c>
      <c r="K5634">
        <f t="shared" si="612"/>
        <v>66.668987548695256</v>
      </c>
      <c r="L5634">
        <f t="shared" si="613"/>
        <v>61.267907709292537</v>
      </c>
      <c r="O5634">
        <f>VLOOKUP(D5634,'Manning''s Flow'!I$6:J$3604,2,TRUE)</f>
        <v>15.552656772839576</v>
      </c>
      <c r="P5634">
        <f t="shared" si="611"/>
        <v>5.9393432271604247</v>
      </c>
      <c r="Q5634">
        <f t="shared" si="614"/>
        <v>35.275797970016406</v>
      </c>
      <c r="R5634">
        <f t="shared" si="615"/>
        <v>38.18860863394486</v>
      </c>
    </row>
    <row r="5635" spans="1:18" x14ac:dyDescent="0.3">
      <c r="A5635" s="10">
        <v>43917.274305555555</v>
      </c>
      <c r="B5635" s="11">
        <v>43917</v>
      </c>
      <c r="C5635" s="12">
        <v>0.27430555555555552</v>
      </c>
      <c r="D5635">
        <v>0.67500000000000004</v>
      </c>
      <c r="E5635">
        <v>1.76</v>
      </c>
      <c r="F5635">
        <v>22.146000000000001</v>
      </c>
      <c r="G5635">
        <v>20.7316</v>
      </c>
      <c r="I5635">
        <f t="shared" ref="I5635:I5698" si="616">29.491*(D5635^2.4806)</f>
        <v>11.123986112982637</v>
      </c>
      <c r="J5635">
        <f t="shared" ref="J5635:J5698" si="617">ABS(F5635-I5635)</f>
        <v>11.022013887017364</v>
      </c>
      <c r="K5635">
        <f t="shared" si="612"/>
        <v>121.48479012560362</v>
      </c>
      <c r="L5635">
        <f t="shared" si="613"/>
        <v>99.083312178480128</v>
      </c>
      <c r="O5635">
        <f>VLOOKUP(D5635,'Manning''s Flow'!I$6:J$3604,2,TRUE)</f>
        <v>13.318398620456216</v>
      </c>
      <c r="P5635">
        <f t="shared" ref="P5635:P5698" si="618">ABS(F5635-O5635)</f>
        <v>8.8276013795437844</v>
      </c>
      <c r="Q5635">
        <f t="shared" si="614"/>
        <v>77.926546116123319</v>
      </c>
      <c r="R5635">
        <f t="shared" si="615"/>
        <v>66.281252206891821</v>
      </c>
    </row>
    <row r="5636" spans="1:18" x14ac:dyDescent="0.3">
      <c r="A5636" s="10">
        <v>43917.277777777781</v>
      </c>
      <c r="B5636" s="11">
        <v>43917</v>
      </c>
      <c r="C5636" s="12">
        <v>0.27777777777777779</v>
      </c>
      <c r="D5636">
        <v>0.624</v>
      </c>
      <c r="E5636">
        <v>1.53</v>
      </c>
      <c r="F5636">
        <v>17.120999999999999</v>
      </c>
      <c r="G5636">
        <v>19.953600000000002</v>
      </c>
      <c r="I5636">
        <f t="shared" si="616"/>
        <v>9.1542842228834811</v>
      </c>
      <c r="J5636">
        <f t="shared" si="617"/>
        <v>7.9667157771165176</v>
      </c>
      <c r="K5636">
        <f t="shared" ref="K5636:K5699" si="619">J5636^2</f>
        <v>63.468560273357241</v>
      </c>
      <c r="L5636">
        <f t="shared" ref="L5636:L5699" si="620">100*ABS(J5636/I5636)</f>
        <v>87.027184028235311</v>
      </c>
      <c r="O5636">
        <f>VLOOKUP(D5636,'Manning''s Flow'!I$6:J$3604,2,TRUE)</f>
        <v>11.267924316105596</v>
      </c>
      <c r="P5636">
        <f t="shared" si="618"/>
        <v>5.8530756838944029</v>
      </c>
      <c r="Q5636">
        <f t="shared" ref="Q5636:Q5699" si="621">P5636^2</f>
        <v>34.258494961395932</v>
      </c>
      <c r="R5636">
        <f t="shared" ref="R5636:R5699" si="622">100*ABS(P5636/O5636)</f>
        <v>51.94457754325186</v>
      </c>
    </row>
    <row r="5637" spans="1:18" x14ac:dyDescent="0.3">
      <c r="A5637" s="10">
        <v>43917.28125</v>
      </c>
      <c r="B5637" s="11">
        <v>43917</v>
      </c>
      <c r="C5637" s="12">
        <v>0.28125</v>
      </c>
      <c r="D5637">
        <v>0.65800000000000003</v>
      </c>
      <c r="E5637">
        <v>1.69</v>
      </c>
      <c r="F5637">
        <v>20.384</v>
      </c>
      <c r="G5637">
        <v>18.579799999999999</v>
      </c>
      <c r="I5637">
        <f t="shared" si="616"/>
        <v>10.441926954981252</v>
      </c>
      <c r="J5637">
        <f t="shared" si="617"/>
        <v>9.9420730450187484</v>
      </c>
      <c r="K5637">
        <f t="shared" si="619"/>
        <v>98.844816432488372</v>
      </c>
      <c r="L5637">
        <f t="shared" si="620"/>
        <v>95.213010854054559</v>
      </c>
      <c r="O5637">
        <f>VLOOKUP(D5637,'Manning''s Flow'!I$6:J$3604,2,TRUE)</f>
        <v>12.476259282898653</v>
      </c>
      <c r="P5637">
        <f t="shared" si="618"/>
        <v>7.9077407171013476</v>
      </c>
      <c r="Q5637">
        <f t="shared" si="621"/>
        <v>62.532363248902534</v>
      </c>
      <c r="R5637">
        <f t="shared" si="622"/>
        <v>63.382305046678347</v>
      </c>
    </row>
    <row r="5638" spans="1:18" x14ac:dyDescent="0.3">
      <c r="A5638" s="10">
        <v>43917.288194444445</v>
      </c>
      <c r="B5638" s="11">
        <v>43917</v>
      </c>
      <c r="C5638" s="12">
        <v>0.28819444444444448</v>
      </c>
      <c r="D5638">
        <v>0.58199999999999996</v>
      </c>
      <c r="E5638">
        <v>1.46</v>
      </c>
      <c r="F5638">
        <v>14.622999999999999</v>
      </c>
      <c r="G5638">
        <v>17.291599999999999</v>
      </c>
      <c r="I5638">
        <f t="shared" si="616"/>
        <v>7.7011832019965754</v>
      </c>
      <c r="J5638">
        <f t="shared" si="617"/>
        <v>6.921816798003424</v>
      </c>
      <c r="K5638">
        <f t="shared" si="619"/>
        <v>47.911547785122373</v>
      </c>
      <c r="L5638">
        <f t="shared" si="620"/>
        <v>89.879913468477199</v>
      </c>
      <c r="O5638">
        <f>VLOOKUP(D5638,'Manning''s Flow'!I$6:J$3604,2,TRUE)</f>
        <v>9.7585775639743879</v>
      </c>
      <c r="P5638">
        <f t="shared" si="618"/>
        <v>4.8644224360256114</v>
      </c>
      <c r="Q5638">
        <f t="shared" si="621"/>
        <v>23.662605636109344</v>
      </c>
      <c r="R5638">
        <f t="shared" si="622"/>
        <v>49.847658679104377</v>
      </c>
    </row>
    <row r="5639" spans="1:18" x14ac:dyDescent="0.3">
      <c r="A5639" s="10">
        <v>43917.291666666664</v>
      </c>
      <c r="B5639" s="11">
        <v>43917</v>
      </c>
      <c r="C5639" s="12">
        <v>0.29166666666666669</v>
      </c>
      <c r="D5639">
        <v>0.59</v>
      </c>
      <c r="E5639">
        <v>1.78</v>
      </c>
      <c r="F5639">
        <v>18.271999999999998</v>
      </c>
      <c r="G5639">
        <v>16.386400000000002</v>
      </c>
      <c r="I5639">
        <f t="shared" si="616"/>
        <v>7.9664530176588579</v>
      </c>
      <c r="J5639">
        <f t="shared" si="617"/>
        <v>10.305546982341141</v>
      </c>
      <c r="K5639">
        <f t="shared" si="619"/>
        <v>106.20429860524061</v>
      </c>
      <c r="L5639">
        <f t="shared" si="620"/>
        <v>129.36179952981993</v>
      </c>
      <c r="O5639">
        <f>VLOOKUP(D5639,'Manning''s Flow'!I$6:J$3604,2,TRUE)</f>
        <v>10.125059876729381</v>
      </c>
      <c r="P5639">
        <f t="shared" si="618"/>
        <v>8.1469401232706176</v>
      </c>
      <c r="Q5639">
        <f t="shared" si="621"/>
        <v>66.37263337215667</v>
      </c>
      <c r="R5639">
        <f t="shared" si="622"/>
        <v>80.463130316837791</v>
      </c>
    </row>
    <row r="5640" spans="1:18" x14ac:dyDescent="0.3">
      <c r="A5640" s="10">
        <v>43917.295138888891</v>
      </c>
      <c r="B5640" s="11">
        <v>43917</v>
      </c>
      <c r="C5640" s="12">
        <v>0.2951388888888889</v>
      </c>
      <c r="D5640">
        <v>0.56499999999999995</v>
      </c>
      <c r="E5640">
        <v>1.52</v>
      </c>
      <c r="F5640">
        <v>14.554</v>
      </c>
      <c r="G5640">
        <v>15.8226</v>
      </c>
      <c r="I5640">
        <f t="shared" si="616"/>
        <v>7.1551851929902854</v>
      </c>
      <c r="J5640">
        <f t="shared" si="617"/>
        <v>7.3988148070097148</v>
      </c>
      <c r="K5640">
        <f t="shared" si="619"/>
        <v>54.742460548426202</v>
      </c>
      <c r="L5640">
        <f t="shared" si="620"/>
        <v>103.40493792191579</v>
      </c>
      <c r="O5640">
        <f>VLOOKUP(D5640,'Manning''s Flow'!I$6:J$3604,2,TRUE)</f>
        <v>9.0472192878786153</v>
      </c>
      <c r="P5640">
        <f t="shared" si="618"/>
        <v>5.506780712121385</v>
      </c>
      <c r="Q5640">
        <f t="shared" si="621"/>
        <v>30.324633811392108</v>
      </c>
      <c r="R5640">
        <f t="shared" si="622"/>
        <v>60.8671077476736</v>
      </c>
    </row>
    <row r="5641" spans="1:18" x14ac:dyDescent="0.3">
      <c r="A5641" s="10">
        <v>43917.298611111109</v>
      </c>
      <c r="B5641" s="11">
        <v>43917</v>
      </c>
      <c r="C5641" s="12">
        <v>0.2986111111111111</v>
      </c>
      <c r="D5641">
        <v>0.624</v>
      </c>
      <c r="E5641">
        <v>1.42</v>
      </c>
      <c r="F5641">
        <v>15.858000000000001</v>
      </c>
      <c r="G5641">
        <v>16.110199999999999</v>
      </c>
      <c r="I5641">
        <f t="shared" si="616"/>
        <v>9.1542842228834811</v>
      </c>
      <c r="J5641">
        <f t="shared" si="617"/>
        <v>6.7037157771165194</v>
      </c>
      <c r="K5641">
        <f t="shared" si="619"/>
        <v>44.939805220360938</v>
      </c>
      <c r="L5641">
        <f t="shared" si="620"/>
        <v>73.230365301077967</v>
      </c>
      <c r="O5641">
        <f>VLOOKUP(D5641,'Manning''s Flow'!I$6:J$3604,2,TRUE)</f>
        <v>11.267924316105596</v>
      </c>
      <c r="P5641">
        <f t="shared" si="618"/>
        <v>4.5900756838944048</v>
      </c>
      <c r="Q5641">
        <f t="shared" si="621"/>
        <v>21.068794783878687</v>
      </c>
      <c r="R5641">
        <f t="shared" si="622"/>
        <v>40.735769562577431</v>
      </c>
    </row>
    <row r="5642" spans="1:18" x14ac:dyDescent="0.3">
      <c r="A5642" s="10">
        <v>43917.302083333336</v>
      </c>
      <c r="B5642" s="11">
        <v>43917</v>
      </c>
      <c r="C5642" s="12">
        <v>0.30208333333333331</v>
      </c>
      <c r="D5642">
        <v>0.56499999999999995</v>
      </c>
      <c r="E5642">
        <v>1.65</v>
      </c>
      <c r="F5642">
        <v>15.805999999999999</v>
      </c>
      <c r="G5642">
        <v>15.899799999999999</v>
      </c>
      <c r="I5642">
        <f t="shared" si="616"/>
        <v>7.1551851929902854</v>
      </c>
      <c r="J5642">
        <f t="shared" si="617"/>
        <v>8.6508148070097128</v>
      </c>
      <c r="K5642">
        <f t="shared" si="619"/>
        <v>74.836596825178489</v>
      </c>
      <c r="L5642">
        <f t="shared" si="620"/>
        <v>120.90273799600114</v>
      </c>
      <c r="O5642">
        <f>VLOOKUP(D5642,'Manning''s Flow'!I$6:J$3604,2,TRUE)</f>
        <v>9.0472192878786153</v>
      </c>
      <c r="P5642">
        <f t="shared" si="618"/>
        <v>6.7587807121213839</v>
      </c>
      <c r="Q5642">
        <f t="shared" si="621"/>
        <v>45.681116714544039</v>
      </c>
      <c r="R5642">
        <f t="shared" si="622"/>
        <v>74.705613924675603</v>
      </c>
    </row>
    <row r="5643" spans="1:18" x14ac:dyDescent="0.3">
      <c r="A5643" s="10">
        <v>43917.305555555555</v>
      </c>
      <c r="B5643" s="11">
        <v>43917</v>
      </c>
      <c r="C5643" s="12">
        <v>0.30555555555555552</v>
      </c>
      <c r="D5643">
        <v>0.64100000000000001</v>
      </c>
      <c r="E5643">
        <v>1.38</v>
      </c>
      <c r="F5643">
        <v>16.061</v>
      </c>
      <c r="G5643">
        <v>16.527799999999999</v>
      </c>
      <c r="I5643">
        <f t="shared" si="616"/>
        <v>9.7854663348420807</v>
      </c>
      <c r="J5643">
        <f t="shared" si="617"/>
        <v>6.2755336651579192</v>
      </c>
      <c r="K5643">
        <f t="shared" si="619"/>
        <v>39.382322782530387</v>
      </c>
      <c r="L5643">
        <f t="shared" si="620"/>
        <v>64.131166062196613</v>
      </c>
      <c r="O5643">
        <f>VLOOKUP(D5643,'Manning''s Flow'!I$6:J$3604,2,TRUE)</f>
        <v>12.066179846919255</v>
      </c>
      <c r="P5643">
        <f t="shared" si="618"/>
        <v>3.9948201530807452</v>
      </c>
      <c r="Q5643">
        <f t="shared" si="621"/>
        <v>15.958588055460069</v>
      </c>
      <c r="R5643">
        <f t="shared" si="622"/>
        <v>33.107580060649482</v>
      </c>
    </row>
    <row r="5644" spans="1:18" x14ac:dyDescent="0.3">
      <c r="A5644" s="10">
        <v>43917.309027777781</v>
      </c>
      <c r="B5644" s="11">
        <v>43917</v>
      </c>
      <c r="C5644" s="12">
        <v>0.30902777777777779</v>
      </c>
      <c r="D5644">
        <v>0.64100000000000001</v>
      </c>
      <c r="E5644">
        <v>1.48</v>
      </c>
      <c r="F5644">
        <v>17.22</v>
      </c>
      <c r="G5644">
        <v>16.733399999999996</v>
      </c>
      <c r="I5644">
        <f t="shared" si="616"/>
        <v>9.7854663348420807</v>
      </c>
      <c r="J5644">
        <f t="shared" si="617"/>
        <v>7.4345336651579181</v>
      </c>
      <c r="K5644">
        <f t="shared" si="619"/>
        <v>55.272290818366429</v>
      </c>
      <c r="L5644">
        <f t="shared" si="620"/>
        <v>75.975261788869034</v>
      </c>
      <c r="O5644">
        <f>VLOOKUP(D5644,'Manning''s Flow'!I$6:J$3604,2,TRUE)</f>
        <v>12.066179846919255</v>
      </c>
      <c r="P5644">
        <f t="shared" si="618"/>
        <v>5.1538201530807441</v>
      </c>
      <c r="Q5644">
        <f t="shared" si="621"/>
        <v>26.561862170301225</v>
      </c>
      <c r="R5644">
        <f t="shared" si="622"/>
        <v>42.712939956689119</v>
      </c>
    </row>
    <row r="5645" spans="1:18" x14ac:dyDescent="0.3">
      <c r="A5645" s="10">
        <v>43917.3125</v>
      </c>
      <c r="B5645" s="11">
        <v>43917</v>
      </c>
      <c r="C5645" s="12">
        <v>0.3125</v>
      </c>
      <c r="D5645">
        <v>0.64100000000000001</v>
      </c>
      <c r="E5645">
        <v>1.52</v>
      </c>
      <c r="F5645">
        <v>17.693999999999999</v>
      </c>
      <c r="G5645">
        <v>16.586999999999996</v>
      </c>
      <c r="I5645">
        <f t="shared" si="616"/>
        <v>9.7854663348420807</v>
      </c>
      <c r="J5645">
        <f t="shared" si="617"/>
        <v>7.9085336651579183</v>
      </c>
      <c r="K5645">
        <f t="shared" si="619"/>
        <v>62.544904732936139</v>
      </c>
      <c r="L5645">
        <f t="shared" si="620"/>
        <v>80.819180144729884</v>
      </c>
      <c r="O5645">
        <f>VLOOKUP(D5645,'Manning''s Flow'!I$6:J$3604,2,TRUE)</f>
        <v>12.066179846919255</v>
      </c>
      <c r="P5645">
        <f t="shared" si="618"/>
        <v>5.6278201530807443</v>
      </c>
      <c r="Q5645">
        <f t="shared" si="621"/>
        <v>31.672359675421774</v>
      </c>
      <c r="R5645">
        <f t="shared" si="622"/>
        <v>46.641275237726902</v>
      </c>
    </row>
    <row r="5646" spans="1:18" x14ac:dyDescent="0.3">
      <c r="A5646" s="10">
        <v>43917.315972222219</v>
      </c>
      <c r="B5646" s="11">
        <v>43917</v>
      </c>
      <c r="C5646" s="12">
        <v>0.31597222222222221</v>
      </c>
      <c r="D5646">
        <v>0.61599999999999999</v>
      </c>
      <c r="E5646">
        <v>1.55</v>
      </c>
      <c r="F5646">
        <v>16.885999999999999</v>
      </c>
      <c r="G5646">
        <v>16.950600000000001</v>
      </c>
      <c r="I5646">
        <f t="shared" si="616"/>
        <v>8.8659119471153893</v>
      </c>
      <c r="J5646">
        <f t="shared" si="617"/>
        <v>8.0200880528846099</v>
      </c>
      <c r="K5646">
        <f t="shared" si="619"/>
        <v>64.32181237602245</v>
      </c>
      <c r="L5646">
        <f t="shared" si="620"/>
        <v>90.459820723733031</v>
      </c>
      <c r="O5646">
        <f>VLOOKUP(D5646,'Manning''s Flow'!I$6:J$3604,2,TRUE)</f>
        <v>10.879716568582873</v>
      </c>
      <c r="P5646">
        <f t="shared" si="618"/>
        <v>6.0062834314171258</v>
      </c>
      <c r="Q5646">
        <f t="shared" si="621"/>
        <v>36.07544065851588</v>
      </c>
      <c r="R5646">
        <f t="shared" si="622"/>
        <v>55.20624911094967</v>
      </c>
    </row>
    <row r="5647" spans="1:18" x14ac:dyDescent="0.3">
      <c r="A5647" s="10">
        <v>43917.319444444445</v>
      </c>
      <c r="B5647" s="11">
        <v>43917</v>
      </c>
      <c r="C5647" s="12">
        <v>0.31944444444444448</v>
      </c>
      <c r="D5647">
        <v>0.56499999999999995</v>
      </c>
      <c r="E5647">
        <v>1.57</v>
      </c>
      <c r="F5647">
        <v>15.074</v>
      </c>
      <c r="G5647">
        <v>16.812200000000001</v>
      </c>
      <c r="I5647">
        <f t="shared" si="616"/>
        <v>7.1551851929902854</v>
      </c>
      <c r="J5647">
        <f t="shared" si="617"/>
        <v>7.9188148070097144</v>
      </c>
      <c r="K5647">
        <f t="shared" si="619"/>
        <v>62.707627947716297</v>
      </c>
      <c r="L5647">
        <f t="shared" si="620"/>
        <v>110.67239482169565</v>
      </c>
      <c r="O5647">
        <f>VLOOKUP(D5647,'Manning''s Flow'!I$6:J$3604,2,TRUE)</f>
        <v>9.0472192878786153</v>
      </c>
      <c r="P5647">
        <f t="shared" si="618"/>
        <v>6.0267807121213846</v>
      </c>
      <c r="Q5647">
        <f t="shared" si="621"/>
        <v>36.322085751998344</v>
      </c>
      <c r="R5647">
        <f t="shared" si="622"/>
        <v>66.614730121508302</v>
      </c>
    </row>
    <row r="5648" spans="1:18" x14ac:dyDescent="0.3">
      <c r="A5648" s="10">
        <v>43917.322916666664</v>
      </c>
      <c r="B5648" s="11">
        <v>43917</v>
      </c>
      <c r="C5648" s="12">
        <v>0.32291666666666669</v>
      </c>
      <c r="D5648">
        <v>0.624</v>
      </c>
      <c r="E5648">
        <v>1.6</v>
      </c>
      <c r="F5648">
        <v>17.879000000000001</v>
      </c>
      <c r="G5648">
        <v>16.693399999999997</v>
      </c>
      <c r="I5648">
        <f t="shared" si="616"/>
        <v>9.1542842228834811</v>
      </c>
      <c r="J5648">
        <f t="shared" si="617"/>
        <v>8.7247157771165202</v>
      </c>
      <c r="K5648">
        <f t="shared" si="619"/>
        <v>76.12066539146592</v>
      </c>
      <c r="L5648">
        <f t="shared" si="620"/>
        <v>95.3074600339244</v>
      </c>
      <c r="O5648">
        <f>VLOOKUP(D5648,'Manning''s Flow'!I$6:J$3604,2,TRUE)</f>
        <v>11.267924316105596</v>
      </c>
      <c r="P5648">
        <f t="shared" si="618"/>
        <v>6.6110756838944056</v>
      </c>
      <c r="Q5648">
        <f t="shared" si="621"/>
        <v>43.706321698179885</v>
      </c>
      <c r="R5648">
        <f t="shared" si="622"/>
        <v>58.671637281455546</v>
      </c>
    </row>
    <row r="5649" spans="1:18" x14ac:dyDescent="0.3">
      <c r="A5649" s="10">
        <v>43917.326388888891</v>
      </c>
      <c r="B5649" s="11">
        <v>43917</v>
      </c>
      <c r="C5649" s="12">
        <v>0.3263888888888889</v>
      </c>
      <c r="D5649">
        <v>0.56499999999999995</v>
      </c>
      <c r="E5649">
        <v>1.72</v>
      </c>
      <c r="F5649">
        <v>16.527999999999999</v>
      </c>
      <c r="G5649">
        <v>15.999799999999999</v>
      </c>
      <c r="I5649">
        <f t="shared" si="616"/>
        <v>7.1551851929902854</v>
      </c>
      <c r="J5649">
        <f t="shared" si="617"/>
        <v>9.3728148070097141</v>
      </c>
      <c r="K5649">
        <f t="shared" si="619"/>
        <v>87.84965740650054</v>
      </c>
      <c r="L5649">
        <f t="shared" si="620"/>
        <v>130.99332238377244</v>
      </c>
      <c r="O5649">
        <f>VLOOKUP(D5649,'Manning''s Flow'!I$6:J$3604,2,TRUE)</f>
        <v>9.0472192878786153</v>
      </c>
      <c r="P5649">
        <f t="shared" si="618"/>
        <v>7.4807807121213834</v>
      </c>
      <c r="Q5649">
        <f t="shared" si="621"/>
        <v>55.962080062847313</v>
      </c>
      <c r="R5649">
        <f t="shared" si="622"/>
        <v>82.685966528346086</v>
      </c>
    </row>
    <row r="5650" spans="1:18" x14ac:dyDescent="0.3">
      <c r="A5650" s="10">
        <v>43917.329861111109</v>
      </c>
      <c r="B5650" s="11">
        <v>43917</v>
      </c>
      <c r="C5650" s="12">
        <v>0.3298611111111111</v>
      </c>
      <c r="D5650">
        <v>0.59899999999999998</v>
      </c>
      <c r="E5650">
        <v>1.63</v>
      </c>
      <c r="F5650">
        <v>17.100000000000001</v>
      </c>
      <c r="G5650">
        <v>15.8696</v>
      </c>
      <c r="I5650">
        <f t="shared" si="616"/>
        <v>8.27131336587669</v>
      </c>
      <c r="J5650">
        <f t="shared" si="617"/>
        <v>8.8286866341233114</v>
      </c>
      <c r="K5650">
        <f t="shared" si="619"/>
        <v>77.94570768354761</v>
      </c>
      <c r="L5650">
        <f t="shared" si="620"/>
        <v>106.73863077834851</v>
      </c>
      <c r="O5650">
        <f>VLOOKUP(D5650,'Manning''s Flow'!I$6:J$3604,2,TRUE)</f>
        <v>10.125059876729381</v>
      </c>
      <c r="P5650">
        <f t="shared" si="618"/>
        <v>6.9749401232706205</v>
      </c>
      <c r="Q5650">
        <f t="shared" si="621"/>
        <v>48.649789723210382</v>
      </c>
      <c r="R5650">
        <f t="shared" si="622"/>
        <v>68.887890127951337</v>
      </c>
    </row>
    <row r="5651" spans="1:18" x14ac:dyDescent="0.3">
      <c r="A5651" s="10">
        <v>43917.333333333336</v>
      </c>
      <c r="B5651" s="11">
        <v>43917</v>
      </c>
      <c r="C5651" s="12">
        <v>0.33333333333333331</v>
      </c>
      <c r="D5651">
        <v>0.51300000000000001</v>
      </c>
      <c r="E5651">
        <v>1.61</v>
      </c>
      <c r="F5651">
        <v>13.417999999999999</v>
      </c>
      <c r="G5651">
        <v>15.0672</v>
      </c>
      <c r="I5651">
        <f t="shared" si="616"/>
        <v>5.6312736860176162</v>
      </c>
      <c r="J5651">
        <f t="shared" si="617"/>
        <v>7.786726313982383</v>
      </c>
      <c r="K5651">
        <f t="shared" si="619"/>
        <v>60.633106688865666</v>
      </c>
      <c r="L5651">
        <f t="shared" si="620"/>
        <v>138.27646724606424</v>
      </c>
      <c r="O5651">
        <f>VLOOKUP(D5651,'Manning''s Flow'!I$6:J$3604,2,TRUE)</f>
        <v>7.3940223461463859</v>
      </c>
      <c r="P5651">
        <f t="shared" si="618"/>
        <v>6.0239776538536134</v>
      </c>
      <c r="Q5651">
        <f t="shared" si="621"/>
        <v>36.288306774127683</v>
      </c>
      <c r="R5651">
        <f t="shared" si="622"/>
        <v>81.470914907272203</v>
      </c>
    </row>
    <row r="5652" spans="1:18" x14ac:dyDescent="0.3">
      <c r="A5652" s="10">
        <v>43917.336805555555</v>
      </c>
      <c r="B5652" s="11">
        <v>43917</v>
      </c>
      <c r="C5652" s="12">
        <v>0.33680555555555558</v>
      </c>
      <c r="D5652">
        <v>0.52200000000000002</v>
      </c>
      <c r="E5652">
        <v>1.69</v>
      </c>
      <c r="F5652">
        <v>14.423</v>
      </c>
      <c r="G5652">
        <v>14.199000000000002</v>
      </c>
      <c r="I5652">
        <f t="shared" si="616"/>
        <v>5.8795345787901994</v>
      </c>
      <c r="J5652">
        <f t="shared" si="617"/>
        <v>8.5434654212098007</v>
      </c>
      <c r="K5652">
        <f t="shared" si="619"/>
        <v>72.990801403407559</v>
      </c>
      <c r="L5652">
        <f t="shared" si="620"/>
        <v>145.30853261803153</v>
      </c>
      <c r="O5652">
        <f>VLOOKUP(D5652,'Manning''s Flow'!I$6:J$3604,2,TRUE)</f>
        <v>7.7104275914354199</v>
      </c>
      <c r="P5652">
        <f t="shared" si="618"/>
        <v>6.7125724085645802</v>
      </c>
      <c r="Q5652">
        <f t="shared" si="621"/>
        <v>45.058628340222491</v>
      </c>
      <c r="R5652">
        <f t="shared" si="622"/>
        <v>87.058367761870485</v>
      </c>
    </row>
    <row r="5653" spans="1:18" x14ac:dyDescent="0.3">
      <c r="A5653" s="10">
        <v>43917.340277777781</v>
      </c>
      <c r="B5653" s="11">
        <v>43917</v>
      </c>
      <c r="C5653" s="12">
        <v>0.34027777777777773</v>
      </c>
      <c r="D5653">
        <v>0.56499999999999995</v>
      </c>
      <c r="E5653">
        <v>1.44</v>
      </c>
      <c r="F5653">
        <v>13.867000000000001</v>
      </c>
      <c r="G5653">
        <v>13.6196</v>
      </c>
      <c r="I5653">
        <f t="shared" si="616"/>
        <v>7.1551851929902854</v>
      </c>
      <c r="J5653">
        <f t="shared" si="617"/>
        <v>6.7118148070097154</v>
      </c>
      <c r="K5653">
        <f t="shared" si="619"/>
        <v>45.048458003594867</v>
      </c>
      <c r="L5653">
        <f t="shared" si="620"/>
        <v>93.803509287014307</v>
      </c>
      <c r="O5653">
        <f>VLOOKUP(D5653,'Manning''s Flow'!I$6:J$3604,2,TRUE)</f>
        <v>9.0472192878786153</v>
      </c>
      <c r="P5653">
        <f t="shared" si="618"/>
        <v>4.8197807121213856</v>
      </c>
      <c r="Q5653">
        <f t="shared" si="621"/>
        <v>23.230286112937332</v>
      </c>
      <c r="R5653">
        <f t="shared" si="622"/>
        <v>53.273614342241991</v>
      </c>
    </row>
    <row r="5654" spans="1:18" x14ac:dyDescent="0.3">
      <c r="A5654" s="10">
        <v>43917.34375</v>
      </c>
      <c r="B5654" s="11">
        <v>43917</v>
      </c>
      <c r="C5654" s="12">
        <v>0.34375</v>
      </c>
      <c r="D5654">
        <v>0.496</v>
      </c>
      <c r="E5654">
        <v>1.54</v>
      </c>
      <c r="F5654">
        <v>12.186999999999999</v>
      </c>
      <c r="G5654">
        <v>13.733599999999999</v>
      </c>
      <c r="I5654">
        <f t="shared" si="616"/>
        <v>5.1796611073669361</v>
      </c>
      <c r="J5654">
        <f t="shared" si="617"/>
        <v>7.0073388926330633</v>
      </c>
      <c r="K5654">
        <f t="shared" si="619"/>
        <v>49.102798356207963</v>
      </c>
      <c r="L5654">
        <f t="shared" si="620"/>
        <v>135.28566343204685</v>
      </c>
      <c r="O5654">
        <f>VLOOKUP(D5654,'Manning''s Flow'!I$6:J$3604,2,TRUE)</f>
        <v>6.7824272221354205</v>
      </c>
      <c r="P5654">
        <f t="shared" si="618"/>
        <v>5.4045727778645789</v>
      </c>
      <c r="Q5654">
        <f t="shared" si="621"/>
        <v>29.209406911234851</v>
      </c>
      <c r="R5654">
        <f t="shared" si="622"/>
        <v>79.684935803306274</v>
      </c>
    </row>
    <row r="5655" spans="1:18" x14ac:dyDescent="0.3">
      <c r="A5655" s="10">
        <v>43917.347222222219</v>
      </c>
      <c r="B5655" s="11">
        <v>43917</v>
      </c>
      <c r="C5655" s="12">
        <v>0.34722222222222227</v>
      </c>
      <c r="D5655">
        <v>0.53</v>
      </c>
      <c r="E5655">
        <v>1.62</v>
      </c>
      <c r="F5655">
        <v>14.202999999999999</v>
      </c>
      <c r="G5655">
        <v>14.278600000000001</v>
      </c>
      <c r="I5655">
        <f t="shared" si="616"/>
        <v>6.1055982087133929</v>
      </c>
      <c r="J5655">
        <f t="shared" si="617"/>
        <v>8.0974017912866074</v>
      </c>
      <c r="K5655">
        <f t="shared" si="619"/>
        <v>65.567915769531552</v>
      </c>
      <c r="L5655">
        <f t="shared" si="620"/>
        <v>132.6225787299708</v>
      </c>
      <c r="O5655">
        <f>VLOOKUP(D5655,'Manning''s Flow'!I$6:J$3604,2,TRUE)</f>
        <v>8.0339308853298785</v>
      </c>
      <c r="P5655">
        <f t="shared" si="618"/>
        <v>6.1690691146701209</v>
      </c>
      <c r="Q5655">
        <f t="shared" si="621"/>
        <v>38.057413741576788</v>
      </c>
      <c r="R5655">
        <f t="shared" si="622"/>
        <v>76.78767968909176</v>
      </c>
    </row>
    <row r="5656" spans="1:18" x14ac:dyDescent="0.3">
      <c r="A5656" s="10">
        <v>43917.350694444445</v>
      </c>
      <c r="B5656" s="11">
        <v>43917</v>
      </c>
      <c r="C5656" s="12">
        <v>0.35069444444444442</v>
      </c>
      <c r="D5656">
        <v>0.53</v>
      </c>
      <c r="E5656">
        <v>1.6</v>
      </c>
      <c r="F5656">
        <v>13.988</v>
      </c>
      <c r="G5656">
        <v>14.409600000000001</v>
      </c>
      <c r="I5656">
        <f t="shared" si="616"/>
        <v>6.1055982087133929</v>
      </c>
      <c r="J5656">
        <f t="shared" si="617"/>
        <v>7.8824017912866067</v>
      </c>
      <c r="K5656">
        <f t="shared" si="619"/>
        <v>62.132257999278309</v>
      </c>
      <c r="L5656">
        <f t="shared" si="620"/>
        <v>129.10122025451182</v>
      </c>
      <c r="O5656">
        <f>VLOOKUP(D5656,'Manning''s Flow'!I$6:J$3604,2,TRUE)</f>
        <v>8.0339308853298785</v>
      </c>
      <c r="P5656">
        <f t="shared" si="618"/>
        <v>5.954069114670121</v>
      </c>
      <c r="Q5656">
        <f t="shared" si="621"/>
        <v>35.450939022268642</v>
      </c>
      <c r="R5656">
        <f t="shared" si="622"/>
        <v>74.111530204253711</v>
      </c>
    </row>
    <row r="5657" spans="1:18" x14ac:dyDescent="0.3">
      <c r="A5657" s="10">
        <v>43917.354166666664</v>
      </c>
      <c r="B5657" s="11">
        <v>43917</v>
      </c>
      <c r="C5657" s="12">
        <v>0.35416666666666669</v>
      </c>
      <c r="D5657">
        <v>0.59899999999999998</v>
      </c>
      <c r="E5657">
        <v>1.64</v>
      </c>
      <c r="F5657">
        <v>17.148</v>
      </c>
      <c r="G5657">
        <v>14.828199999999999</v>
      </c>
      <c r="I5657">
        <f t="shared" si="616"/>
        <v>8.27131336587669</v>
      </c>
      <c r="J5657">
        <f t="shared" si="617"/>
        <v>8.8766866341233097</v>
      </c>
      <c r="K5657">
        <f t="shared" si="619"/>
        <v>78.795565600423416</v>
      </c>
      <c r="L5657">
        <f t="shared" si="620"/>
        <v>107.31894974193685</v>
      </c>
      <c r="O5657">
        <f>VLOOKUP(D5657,'Manning''s Flow'!I$6:J$3604,2,TRUE)</f>
        <v>10.125059876729381</v>
      </c>
      <c r="P5657">
        <f t="shared" si="618"/>
        <v>7.0229401232706188</v>
      </c>
      <c r="Q5657">
        <f t="shared" si="621"/>
        <v>49.321687975044334</v>
      </c>
      <c r="R5657">
        <f t="shared" si="622"/>
        <v>69.361961398485917</v>
      </c>
    </row>
    <row r="5658" spans="1:18" x14ac:dyDescent="0.3">
      <c r="A5658" s="10">
        <v>43917.357638888891</v>
      </c>
      <c r="B5658" s="11">
        <v>43917</v>
      </c>
      <c r="C5658" s="12">
        <v>0.3576388888888889</v>
      </c>
      <c r="D5658">
        <v>0.52200000000000002</v>
      </c>
      <c r="E5658">
        <v>1.7</v>
      </c>
      <c r="F5658">
        <v>14.522</v>
      </c>
      <c r="G5658">
        <v>14.437800000000001</v>
      </c>
      <c r="I5658">
        <f t="shared" si="616"/>
        <v>5.8795345787901994</v>
      </c>
      <c r="J5658">
        <f t="shared" si="617"/>
        <v>8.6424654212098009</v>
      </c>
      <c r="K5658">
        <f t="shared" si="619"/>
        <v>74.692208556807103</v>
      </c>
      <c r="L5658">
        <f t="shared" si="620"/>
        <v>146.99233936622437</v>
      </c>
      <c r="O5658">
        <f>VLOOKUP(D5658,'Manning''s Flow'!I$6:J$3604,2,TRUE)</f>
        <v>7.7104275914354199</v>
      </c>
      <c r="P5658">
        <f t="shared" si="618"/>
        <v>6.8115724085645803</v>
      </c>
      <c r="Q5658">
        <f t="shared" si="621"/>
        <v>46.397518677118278</v>
      </c>
      <c r="R5658">
        <f t="shared" si="622"/>
        <v>88.342343246057212</v>
      </c>
    </row>
    <row r="5659" spans="1:18" x14ac:dyDescent="0.3">
      <c r="A5659" s="10">
        <v>43917.361111111109</v>
      </c>
      <c r="B5659" s="11">
        <v>43917</v>
      </c>
      <c r="C5659" s="12">
        <v>0.3611111111111111</v>
      </c>
      <c r="D5659">
        <v>0.53900000000000003</v>
      </c>
      <c r="E5659">
        <v>1.59</v>
      </c>
      <c r="F5659">
        <v>14.28</v>
      </c>
      <c r="G5659">
        <v>14.535</v>
      </c>
      <c r="I5659">
        <f t="shared" si="616"/>
        <v>6.3660286683655771</v>
      </c>
      <c r="J5659">
        <f t="shared" si="617"/>
        <v>7.9139713316344222</v>
      </c>
      <c r="K5659">
        <f t="shared" si="619"/>
        <v>62.630942237931514</v>
      </c>
      <c r="L5659">
        <f t="shared" si="620"/>
        <v>124.31567220174435</v>
      </c>
      <c r="O5659">
        <f>VLOOKUP(D5659,'Manning''s Flow'!I$6:J$3604,2,TRUE)</f>
        <v>8.0339308853298785</v>
      </c>
      <c r="P5659">
        <f t="shared" si="618"/>
        <v>6.2460691146701208</v>
      </c>
      <c r="Q5659">
        <f t="shared" si="621"/>
        <v>39.013379385235986</v>
      </c>
      <c r="R5659">
        <f t="shared" si="622"/>
        <v>77.746114620870969</v>
      </c>
    </row>
    <row r="5660" spans="1:18" x14ac:dyDescent="0.3">
      <c r="A5660" s="10">
        <v>43917.364583333336</v>
      </c>
      <c r="B5660" s="11">
        <v>43917</v>
      </c>
      <c r="C5660" s="12">
        <v>0.36458333333333331</v>
      </c>
      <c r="D5660">
        <v>0.53</v>
      </c>
      <c r="E5660">
        <v>1.4</v>
      </c>
      <c r="F5660">
        <v>12.250999999999999</v>
      </c>
      <c r="G5660">
        <v>14.469400000000002</v>
      </c>
      <c r="I5660">
        <f t="shared" si="616"/>
        <v>6.1055982087133929</v>
      </c>
      <c r="J5660">
        <f t="shared" si="617"/>
        <v>6.1454017912866066</v>
      </c>
      <c r="K5660">
        <f t="shared" si="619"/>
        <v>37.765963176348635</v>
      </c>
      <c r="L5660">
        <f t="shared" si="620"/>
        <v>100.65191945510612</v>
      </c>
      <c r="O5660">
        <f>VLOOKUP(D5660,'Manning''s Flow'!I$6:J$3604,2,TRUE)</f>
        <v>8.0339308853298785</v>
      </c>
      <c r="P5660">
        <f t="shared" si="618"/>
        <v>4.2170691146701209</v>
      </c>
      <c r="Q5660">
        <f t="shared" si="621"/>
        <v>17.783671917904638</v>
      </c>
      <c r="R5660">
        <f t="shared" si="622"/>
        <v>52.490731808143579</v>
      </c>
    </row>
    <row r="5661" spans="1:18" x14ac:dyDescent="0.3">
      <c r="A5661" s="10">
        <v>43917.368055555555</v>
      </c>
      <c r="B5661" s="11">
        <v>43917</v>
      </c>
      <c r="C5661" s="12">
        <v>0.36805555555555558</v>
      </c>
      <c r="D5661">
        <v>0.53900000000000003</v>
      </c>
      <c r="E5661">
        <v>1.62</v>
      </c>
      <c r="F5661">
        <v>14.474</v>
      </c>
      <c r="G5661">
        <v>14.636199999999999</v>
      </c>
      <c r="I5661">
        <f t="shared" si="616"/>
        <v>6.3660286683655771</v>
      </c>
      <c r="J5661">
        <f t="shared" si="617"/>
        <v>8.107971331634424</v>
      </c>
      <c r="K5661">
        <f t="shared" si="619"/>
        <v>65.739199114605697</v>
      </c>
      <c r="L5661">
        <f t="shared" si="620"/>
        <v>127.3630980005636</v>
      </c>
      <c r="O5661">
        <f>VLOOKUP(D5661,'Manning''s Flow'!I$6:J$3604,2,TRUE)</f>
        <v>8.0339308853298785</v>
      </c>
      <c r="P5661">
        <f t="shared" si="618"/>
        <v>6.4400691146701217</v>
      </c>
      <c r="Q5661">
        <f t="shared" si="621"/>
        <v>41.474490201728003</v>
      </c>
      <c r="R5661">
        <f t="shared" si="622"/>
        <v>80.16087276067833</v>
      </c>
    </row>
    <row r="5662" spans="1:18" x14ac:dyDescent="0.3">
      <c r="A5662" s="10">
        <v>43917.371527777781</v>
      </c>
      <c r="B5662" s="11">
        <v>43917</v>
      </c>
      <c r="C5662" s="12">
        <v>0.37152777777777773</v>
      </c>
      <c r="D5662">
        <v>0.59</v>
      </c>
      <c r="E5662">
        <v>1.64</v>
      </c>
      <c r="F5662">
        <v>16.82</v>
      </c>
      <c r="G5662">
        <v>15.0618</v>
      </c>
      <c r="I5662">
        <f t="shared" si="616"/>
        <v>7.9664530176588579</v>
      </c>
      <c r="J5662">
        <f t="shared" si="617"/>
        <v>8.8535469823411432</v>
      </c>
      <c r="K5662">
        <f t="shared" si="619"/>
        <v>78.385294168521966</v>
      </c>
      <c r="L5662">
        <f t="shared" si="620"/>
        <v>111.13536931324275</v>
      </c>
      <c r="O5662">
        <f>VLOOKUP(D5662,'Manning''s Flow'!I$6:J$3604,2,TRUE)</f>
        <v>10.125059876729381</v>
      </c>
      <c r="P5662">
        <f t="shared" si="618"/>
        <v>6.6949401232706194</v>
      </c>
      <c r="Q5662">
        <f t="shared" si="621"/>
        <v>44.822223254178816</v>
      </c>
      <c r="R5662">
        <f t="shared" si="622"/>
        <v>66.12247438316615</v>
      </c>
    </row>
    <row r="5663" spans="1:18" x14ac:dyDescent="0.3">
      <c r="A5663" s="10">
        <v>43917.375</v>
      </c>
      <c r="B5663" s="11">
        <v>43917</v>
      </c>
      <c r="C5663" s="12">
        <v>0.375</v>
      </c>
      <c r="D5663">
        <v>0.54700000000000004</v>
      </c>
      <c r="E5663">
        <v>1.67</v>
      </c>
      <c r="F5663">
        <v>15.356</v>
      </c>
      <c r="G5663">
        <v>15.1554</v>
      </c>
      <c r="I5663">
        <f t="shared" si="616"/>
        <v>6.6029933645471859</v>
      </c>
      <c r="J5663">
        <f t="shared" si="617"/>
        <v>8.7530066354528131</v>
      </c>
      <c r="K5663">
        <f t="shared" si="619"/>
        <v>76.615125160280982</v>
      </c>
      <c r="L5663">
        <f t="shared" si="620"/>
        <v>132.56119084488992</v>
      </c>
      <c r="O5663">
        <f>VLOOKUP(D5663,'Manning''s Flow'!I$6:J$3604,2,TRUE)</f>
        <v>8.3645514362043301</v>
      </c>
      <c r="P5663">
        <f t="shared" si="618"/>
        <v>6.9914485637956698</v>
      </c>
      <c r="Q5663">
        <f t="shared" si="621"/>
        <v>48.880353020200538</v>
      </c>
      <c r="R5663">
        <f t="shared" si="622"/>
        <v>83.584261715870952</v>
      </c>
    </row>
    <row r="5664" spans="1:18" x14ac:dyDescent="0.3">
      <c r="A5664" s="10">
        <v>43917.378472222219</v>
      </c>
      <c r="B5664" s="11">
        <v>43917</v>
      </c>
      <c r="C5664" s="12">
        <v>0.37847222222222227</v>
      </c>
      <c r="D5664">
        <v>0.58199999999999996</v>
      </c>
      <c r="E5664">
        <v>1.63</v>
      </c>
      <c r="F5664">
        <v>16.408000000000001</v>
      </c>
      <c r="G5664">
        <v>14.825800000000001</v>
      </c>
      <c r="I5664">
        <f t="shared" si="616"/>
        <v>7.7011832019965754</v>
      </c>
      <c r="J5664">
        <f t="shared" si="617"/>
        <v>8.7068167980034268</v>
      </c>
      <c r="K5664">
        <f t="shared" si="619"/>
        <v>75.808658753994649</v>
      </c>
      <c r="L5664">
        <f t="shared" si="620"/>
        <v>113.05817001920089</v>
      </c>
      <c r="O5664">
        <f>VLOOKUP(D5664,'Manning''s Flow'!I$6:J$3604,2,TRUE)</f>
        <v>9.7585775639743879</v>
      </c>
      <c r="P5664">
        <f t="shared" si="618"/>
        <v>6.6494224360256133</v>
      </c>
      <c r="Q5664">
        <f t="shared" si="621"/>
        <v>44.214818732720801</v>
      </c>
      <c r="R5664">
        <f t="shared" si="622"/>
        <v>68.139258948693495</v>
      </c>
    </row>
    <row r="5665" spans="1:18" x14ac:dyDescent="0.3">
      <c r="A5665" s="10">
        <v>43917.381944444445</v>
      </c>
      <c r="B5665" s="11">
        <v>43917</v>
      </c>
      <c r="C5665" s="12">
        <v>0.38194444444444442</v>
      </c>
      <c r="D5665">
        <v>0.505</v>
      </c>
      <c r="E5665">
        <v>1.57</v>
      </c>
      <c r="F5665">
        <v>12.718999999999999</v>
      </c>
      <c r="G5665">
        <v>14.483600000000001</v>
      </c>
      <c r="I5665">
        <f t="shared" si="616"/>
        <v>5.4159430838777913</v>
      </c>
      <c r="J5665">
        <f t="shared" si="617"/>
        <v>7.3030569161222081</v>
      </c>
      <c r="K5665">
        <f t="shared" si="619"/>
        <v>53.334640320120414</v>
      </c>
      <c r="L5665">
        <f t="shared" si="620"/>
        <v>134.84367917125991</v>
      </c>
      <c r="O5665">
        <f>VLOOKUP(D5665,'Manning''s Flow'!I$6:J$3604,2,TRUE)</f>
        <v>7.084695554688599</v>
      </c>
      <c r="P5665">
        <f t="shared" si="618"/>
        <v>5.6343044453114004</v>
      </c>
      <c r="Q5665">
        <f t="shared" si="621"/>
        <v>31.745386582455808</v>
      </c>
      <c r="R5665">
        <f t="shared" si="622"/>
        <v>79.527827297852767</v>
      </c>
    </row>
    <row r="5666" spans="1:18" x14ac:dyDescent="0.3">
      <c r="A5666" s="10">
        <v>43917.385416666664</v>
      </c>
      <c r="B5666" s="11">
        <v>43917</v>
      </c>
      <c r="C5666" s="12">
        <v>0.38541666666666669</v>
      </c>
      <c r="D5666">
        <v>0.505</v>
      </c>
      <c r="E5666">
        <v>1.58</v>
      </c>
      <c r="F5666">
        <v>12.826000000000001</v>
      </c>
      <c r="G5666">
        <v>13.9168</v>
      </c>
      <c r="I5666">
        <f t="shared" si="616"/>
        <v>5.4159430838777913</v>
      </c>
      <c r="J5666">
        <f t="shared" si="617"/>
        <v>7.4100569161222092</v>
      </c>
      <c r="K5666">
        <f t="shared" si="619"/>
        <v>54.908943500170587</v>
      </c>
      <c r="L5666">
        <f t="shared" si="620"/>
        <v>136.81932770269515</v>
      </c>
      <c r="O5666">
        <f>VLOOKUP(D5666,'Manning''s Flow'!I$6:J$3604,2,TRUE)</f>
        <v>7.084695554688599</v>
      </c>
      <c r="P5666">
        <f t="shared" si="618"/>
        <v>5.7413044453114015</v>
      </c>
      <c r="Q5666">
        <f t="shared" si="621"/>
        <v>32.962576733752456</v>
      </c>
      <c r="R5666">
        <f t="shared" si="622"/>
        <v>81.038125082338212</v>
      </c>
    </row>
    <row r="5667" spans="1:18" x14ac:dyDescent="0.3">
      <c r="A5667" s="10">
        <v>43917.388888888891</v>
      </c>
      <c r="B5667" s="11">
        <v>43917</v>
      </c>
      <c r="C5667" s="12">
        <v>0.3888888888888889</v>
      </c>
      <c r="D5667">
        <v>0.59</v>
      </c>
      <c r="E5667">
        <v>1.47</v>
      </c>
      <c r="F5667">
        <v>15.109</v>
      </c>
      <c r="G5667">
        <v>13.568999999999999</v>
      </c>
      <c r="I5667">
        <f t="shared" si="616"/>
        <v>7.9664530176588579</v>
      </c>
      <c r="J5667">
        <f t="shared" si="617"/>
        <v>7.142546982341142</v>
      </c>
      <c r="K5667">
        <f t="shared" si="619"/>
        <v>51.015977394950554</v>
      </c>
      <c r="L5667">
        <f t="shared" si="620"/>
        <v>89.657805883102526</v>
      </c>
      <c r="O5667">
        <f>VLOOKUP(D5667,'Manning''s Flow'!I$6:J$3604,2,TRUE)</f>
        <v>10.125059876729381</v>
      </c>
      <c r="P5667">
        <f t="shared" si="618"/>
        <v>4.9839401232706191</v>
      </c>
      <c r="Q5667">
        <f t="shared" si="621"/>
        <v>24.839659152346755</v>
      </c>
      <c r="R5667">
        <f t="shared" si="622"/>
        <v>49.223808885568218</v>
      </c>
    </row>
    <row r="5668" spans="1:18" x14ac:dyDescent="0.3">
      <c r="A5668" s="10">
        <v>43917.392361111109</v>
      </c>
      <c r="B5668" s="11">
        <v>43917</v>
      </c>
      <c r="C5668" s="12">
        <v>0.3923611111111111</v>
      </c>
      <c r="D5668">
        <v>0.505</v>
      </c>
      <c r="E5668">
        <v>1.54</v>
      </c>
      <c r="F5668">
        <v>12.522</v>
      </c>
      <c r="G5668">
        <v>13.6572</v>
      </c>
      <c r="I5668">
        <f t="shared" si="616"/>
        <v>5.4159430838777913</v>
      </c>
      <c r="J5668">
        <f t="shared" si="617"/>
        <v>7.1060569161222089</v>
      </c>
      <c r="K5668">
        <f t="shared" si="619"/>
        <v>50.496044895168275</v>
      </c>
      <c r="L5668">
        <f t="shared" si="620"/>
        <v>131.20627019282307</v>
      </c>
      <c r="O5668">
        <f>VLOOKUP(D5668,'Manning''s Flow'!I$6:J$3604,2,TRUE)</f>
        <v>7.084695554688599</v>
      </c>
      <c r="P5668">
        <f t="shared" si="618"/>
        <v>5.4373044453114012</v>
      </c>
      <c r="Q5668">
        <f t="shared" si="621"/>
        <v>29.564279631003124</v>
      </c>
      <c r="R5668">
        <f t="shared" si="622"/>
        <v>76.747185582491724</v>
      </c>
    </row>
    <row r="5669" spans="1:18" x14ac:dyDescent="0.3">
      <c r="A5669" s="10">
        <v>43917.395833333336</v>
      </c>
      <c r="B5669" s="11">
        <v>43917</v>
      </c>
      <c r="C5669" s="12">
        <v>0.39583333333333331</v>
      </c>
      <c r="D5669">
        <v>0.54700000000000004</v>
      </c>
      <c r="E5669">
        <v>1.6</v>
      </c>
      <c r="F5669">
        <v>14.669</v>
      </c>
      <c r="G5669">
        <v>13.906199999999998</v>
      </c>
      <c r="I5669">
        <f t="shared" si="616"/>
        <v>6.6029933645471859</v>
      </c>
      <c r="J5669">
        <f t="shared" si="617"/>
        <v>8.0660066354528155</v>
      </c>
      <c r="K5669">
        <f t="shared" si="619"/>
        <v>65.060463043168852</v>
      </c>
      <c r="L5669">
        <f t="shared" si="620"/>
        <v>122.1568187355881</v>
      </c>
      <c r="O5669">
        <f>VLOOKUP(D5669,'Manning''s Flow'!I$6:J$3604,2,TRUE)</f>
        <v>8.3645514362043301</v>
      </c>
      <c r="P5669">
        <f t="shared" si="618"/>
        <v>6.3044485637956704</v>
      </c>
      <c r="Q5669">
        <f t="shared" si="621"/>
        <v>39.746071693545289</v>
      </c>
      <c r="R5669">
        <f t="shared" si="622"/>
        <v>75.371029897767073</v>
      </c>
    </row>
    <row r="5670" spans="1:18" x14ac:dyDescent="0.3">
      <c r="A5670" s="10">
        <v>43917.399305555555</v>
      </c>
      <c r="B5670" s="11">
        <v>43917</v>
      </c>
      <c r="C5670" s="12">
        <v>0.39930555555555558</v>
      </c>
      <c r="D5670">
        <v>0.53</v>
      </c>
      <c r="E5670">
        <v>1.5</v>
      </c>
      <c r="F5670">
        <v>13.16</v>
      </c>
      <c r="G5670">
        <v>13.412199999999999</v>
      </c>
      <c r="I5670">
        <f t="shared" si="616"/>
        <v>6.1055982087133929</v>
      </c>
      <c r="J5670">
        <f t="shared" si="617"/>
        <v>7.0544017912866073</v>
      </c>
      <c r="K5670">
        <f t="shared" si="619"/>
        <v>49.764584632907692</v>
      </c>
      <c r="L5670">
        <f t="shared" si="620"/>
        <v>115.53989552111639</v>
      </c>
      <c r="O5670">
        <f>VLOOKUP(D5670,'Manning''s Flow'!I$6:J$3604,2,TRUE)</f>
        <v>8.0339308853298785</v>
      </c>
      <c r="P5670">
        <f t="shared" si="618"/>
        <v>5.1260691146701216</v>
      </c>
      <c r="Q5670">
        <f t="shared" si="621"/>
        <v>26.276584568374926</v>
      </c>
      <c r="R5670">
        <f t="shared" si="622"/>
        <v>63.805242885900704</v>
      </c>
    </row>
    <row r="5671" spans="1:18" x14ac:dyDescent="0.3">
      <c r="A5671" s="10">
        <v>43917.402777777781</v>
      </c>
      <c r="B5671" s="11">
        <v>43917</v>
      </c>
      <c r="C5671" s="12">
        <v>0.40277777777777773</v>
      </c>
      <c r="D5671">
        <v>0.54700000000000004</v>
      </c>
      <c r="E5671">
        <v>1.53</v>
      </c>
      <c r="F5671">
        <v>14.071</v>
      </c>
      <c r="G5671">
        <v>14.385400000000001</v>
      </c>
      <c r="I5671">
        <f t="shared" si="616"/>
        <v>6.6029933645471859</v>
      </c>
      <c r="J5671">
        <f t="shared" si="617"/>
        <v>7.4680066354528138</v>
      </c>
      <c r="K5671">
        <f t="shared" si="619"/>
        <v>55.771123107167256</v>
      </c>
      <c r="L5671">
        <f t="shared" si="620"/>
        <v>113.10032016009679</v>
      </c>
      <c r="O5671">
        <f>VLOOKUP(D5671,'Manning''s Flow'!I$6:J$3604,2,TRUE)</f>
        <v>8.3645514362043301</v>
      </c>
      <c r="P5671">
        <f t="shared" si="618"/>
        <v>5.7064485637956697</v>
      </c>
      <c r="Q5671">
        <f t="shared" si="621"/>
        <v>32.563555211245664</v>
      </c>
      <c r="R5671">
        <f t="shared" si="622"/>
        <v>68.221812099766879</v>
      </c>
    </row>
    <row r="5672" spans="1:18" x14ac:dyDescent="0.3">
      <c r="A5672" s="10">
        <v>43917.40625</v>
      </c>
      <c r="B5672" s="11">
        <v>43917</v>
      </c>
      <c r="C5672" s="12">
        <v>0.40625</v>
      </c>
      <c r="D5672">
        <v>0.505</v>
      </c>
      <c r="E5672">
        <v>1.56</v>
      </c>
      <c r="F5672">
        <v>12.638999999999999</v>
      </c>
      <c r="G5672">
        <v>13.689000000000002</v>
      </c>
      <c r="I5672">
        <f t="shared" si="616"/>
        <v>5.4159430838777913</v>
      </c>
      <c r="J5672">
        <f t="shared" si="617"/>
        <v>7.223056916122208</v>
      </c>
      <c r="K5672">
        <f t="shared" si="619"/>
        <v>52.172551213540864</v>
      </c>
      <c r="L5672">
        <f t="shared" si="620"/>
        <v>133.36655877392514</v>
      </c>
      <c r="O5672">
        <f>VLOOKUP(D5672,'Manning''s Flow'!I$6:J$3604,2,TRUE)</f>
        <v>7.084695554688599</v>
      </c>
      <c r="P5672">
        <f t="shared" si="618"/>
        <v>5.5543044453114003</v>
      </c>
      <c r="Q5672">
        <f t="shared" si="621"/>
        <v>30.850297871205981</v>
      </c>
      <c r="R5672">
        <f t="shared" si="622"/>
        <v>78.398632692630002</v>
      </c>
    </row>
    <row r="5673" spans="1:18" x14ac:dyDescent="0.3">
      <c r="A5673" s="10">
        <v>43917.409722222219</v>
      </c>
      <c r="B5673" s="11">
        <v>43917</v>
      </c>
      <c r="C5673" s="12">
        <v>0.40972222222222227</v>
      </c>
      <c r="D5673">
        <v>0.60699999999999998</v>
      </c>
      <c r="E5673">
        <v>1.62</v>
      </c>
      <c r="F5673">
        <v>17.388000000000002</v>
      </c>
      <c r="G5673">
        <v>13.6678</v>
      </c>
      <c r="I5673">
        <f t="shared" si="616"/>
        <v>8.5480561490421714</v>
      </c>
      <c r="J5673">
        <f t="shared" si="617"/>
        <v>8.8399438509578303</v>
      </c>
      <c r="K5673">
        <f t="shared" si="619"/>
        <v>78.144607288087158</v>
      </c>
      <c r="L5673">
        <f t="shared" si="620"/>
        <v>103.41466757852737</v>
      </c>
      <c r="O5673">
        <f>VLOOKUP(D5673,'Manning''s Flow'!I$6:J$3604,2,TRUE)</f>
        <v>10.498767267072722</v>
      </c>
      <c r="P5673">
        <f t="shared" si="618"/>
        <v>6.8892327329272796</v>
      </c>
      <c r="Q5673">
        <f t="shared" si="621"/>
        <v>47.461527648436672</v>
      </c>
      <c r="R5673">
        <f t="shared" si="622"/>
        <v>65.619444242125226</v>
      </c>
    </row>
    <row r="5674" spans="1:18" x14ac:dyDescent="0.3">
      <c r="A5674" s="10">
        <v>43917.413194444445</v>
      </c>
      <c r="B5674" s="11">
        <v>43917</v>
      </c>
      <c r="C5674" s="12">
        <v>0.41319444444444442</v>
      </c>
      <c r="D5674">
        <v>0.48799999999999999</v>
      </c>
      <c r="E5674">
        <v>1.45</v>
      </c>
      <c r="F5674">
        <v>11.186999999999999</v>
      </c>
      <c r="G5674">
        <v>13.733799999999999</v>
      </c>
      <c r="I5674">
        <f t="shared" si="616"/>
        <v>4.9748926016446289</v>
      </c>
      <c r="J5674">
        <f t="shared" si="617"/>
        <v>6.2121073983553705</v>
      </c>
      <c r="K5674">
        <f t="shared" si="619"/>
        <v>38.59027832870153</v>
      </c>
      <c r="L5674">
        <f t="shared" si="620"/>
        <v>124.86917599591469</v>
      </c>
      <c r="O5674">
        <f>VLOOKUP(D5674,'Manning''s Flow'!I$6:J$3604,2,TRUE)</f>
        <v>6.4871969388729944</v>
      </c>
      <c r="P5674">
        <f t="shared" si="618"/>
        <v>4.699803061127005</v>
      </c>
      <c r="Q5674">
        <f t="shared" si="621"/>
        <v>22.088148813378766</v>
      </c>
      <c r="R5674">
        <f t="shared" si="622"/>
        <v>72.447362172166322</v>
      </c>
    </row>
    <row r="5675" spans="1:18" x14ac:dyDescent="0.3">
      <c r="A5675" s="10">
        <v>43917.416666666664</v>
      </c>
      <c r="B5675" s="11">
        <v>43917</v>
      </c>
      <c r="C5675" s="12">
        <v>0.41666666666666669</v>
      </c>
      <c r="D5675">
        <v>0.55600000000000005</v>
      </c>
      <c r="E5675">
        <v>1.39</v>
      </c>
      <c r="F5675">
        <v>13.054</v>
      </c>
      <c r="G5675">
        <v>14.120200000000001</v>
      </c>
      <c r="I5675">
        <f t="shared" si="616"/>
        <v>6.8757808667917466</v>
      </c>
      <c r="J5675">
        <f t="shared" si="617"/>
        <v>6.1782191332082537</v>
      </c>
      <c r="K5675">
        <f t="shared" si="619"/>
        <v>38.170391657940549</v>
      </c>
      <c r="L5675">
        <f t="shared" si="620"/>
        <v>89.854799809683627</v>
      </c>
      <c r="O5675">
        <f>VLOOKUP(D5675,'Manning''s Flow'!I$6:J$3604,2,TRUE)</f>
        <v>8.7023080790603569</v>
      </c>
      <c r="P5675">
        <f t="shared" si="618"/>
        <v>4.3516919209396434</v>
      </c>
      <c r="Q5675">
        <f t="shared" si="621"/>
        <v>18.937222574771365</v>
      </c>
      <c r="R5675">
        <f t="shared" si="622"/>
        <v>50.006180905164221</v>
      </c>
    </row>
    <row r="5676" spans="1:18" x14ac:dyDescent="0.3">
      <c r="A5676" s="10">
        <v>43917.420138888891</v>
      </c>
      <c r="B5676" s="11">
        <v>43917</v>
      </c>
      <c r="C5676" s="12">
        <v>0.4201388888888889</v>
      </c>
      <c r="D5676">
        <v>0.55600000000000005</v>
      </c>
      <c r="E5676">
        <v>1.53</v>
      </c>
      <c r="F5676">
        <v>14.401</v>
      </c>
      <c r="G5676">
        <v>13.7232</v>
      </c>
      <c r="I5676">
        <f t="shared" si="616"/>
        <v>6.8757808667917466</v>
      </c>
      <c r="J5676">
        <f t="shared" si="617"/>
        <v>7.5252191332082532</v>
      </c>
      <c r="K5676">
        <f t="shared" si="619"/>
        <v>56.628923002803575</v>
      </c>
      <c r="L5676">
        <f t="shared" si="620"/>
        <v>109.44530198094485</v>
      </c>
      <c r="O5676">
        <f>VLOOKUP(D5676,'Manning''s Flow'!I$6:J$3604,2,TRUE)</f>
        <v>8.7023080790603569</v>
      </c>
      <c r="P5676">
        <f t="shared" si="618"/>
        <v>5.6986919209396429</v>
      </c>
      <c r="Q5676">
        <f t="shared" si="621"/>
        <v>32.475089609782756</v>
      </c>
      <c r="R5676">
        <f t="shared" si="622"/>
        <v>65.484833094474482</v>
      </c>
    </row>
    <row r="5677" spans="1:18" x14ac:dyDescent="0.3">
      <c r="A5677" s="10">
        <v>43917.423611111109</v>
      </c>
      <c r="B5677" s="11">
        <v>43917</v>
      </c>
      <c r="C5677" s="12">
        <v>0.4236111111111111</v>
      </c>
      <c r="D5677">
        <v>0.56499999999999995</v>
      </c>
      <c r="E5677">
        <v>1.52</v>
      </c>
      <c r="F5677">
        <v>14.571</v>
      </c>
      <c r="G5677">
        <v>14.174599999999998</v>
      </c>
      <c r="I5677">
        <f t="shared" si="616"/>
        <v>7.1551851929902854</v>
      </c>
      <c r="J5677">
        <f t="shared" si="617"/>
        <v>7.4158148070097143</v>
      </c>
      <c r="K5677">
        <f t="shared" si="619"/>
        <v>54.994309251864529</v>
      </c>
      <c r="L5677">
        <f t="shared" si="620"/>
        <v>103.64252785902397</v>
      </c>
      <c r="O5677">
        <f>VLOOKUP(D5677,'Manning''s Flow'!I$6:J$3604,2,TRUE)</f>
        <v>9.0472192878786153</v>
      </c>
      <c r="P5677">
        <f t="shared" si="618"/>
        <v>5.5237807121213844</v>
      </c>
      <c r="Q5677">
        <f t="shared" si="621"/>
        <v>30.51215335560423</v>
      </c>
      <c r="R5677">
        <f t="shared" si="622"/>
        <v>61.055010786818187</v>
      </c>
    </row>
    <row r="5678" spans="1:18" x14ac:dyDescent="0.3">
      <c r="A5678" s="10">
        <v>43917.427083333336</v>
      </c>
      <c r="B5678" s="11">
        <v>43917</v>
      </c>
      <c r="C5678" s="12">
        <v>0.42708333333333331</v>
      </c>
      <c r="D5678">
        <v>0.59899999999999998</v>
      </c>
      <c r="E5678">
        <v>1.47</v>
      </c>
      <c r="F5678">
        <v>15.403</v>
      </c>
      <c r="G5678">
        <v>13.7332</v>
      </c>
      <c r="I5678">
        <f t="shared" si="616"/>
        <v>8.27131336587669</v>
      </c>
      <c r="J5678">
        <f t="shared" si="617"/>
        <v>7.1316866341233105</v>
      </c>
      <c r="K5678">
        <f t="shared" si="619"/>
        <v>50.860954247333076</v>
      </c>
      <c r="L5678">
        <f t="shared" si="620"/>
        <v>86.221937419818843</v>
      </c>
      <c r="O5678">
        <f>VLOOKUP(D5678,'Manning''s Flow'!I$6:J$3604,2,TRUE)</f>
        <v>10.125059876729381</v>
      </c>
      <c r="P5678">
        <f t="shared" si="618"/>
        <v>5.2779401232706196</v>
      </c>
      <c r="Q5678">
        <f t="shared" si="621"/>
        <v>27.856651944829881</v>
      </c>
      <c r="R5678">
        <f t="shared" si="622"/>
        <v>52.127495417592641</v>
      </c>
    </row>
    <row r="5679" spans="1:18" x14ac:dyDescent="0.3">
      <c r="A5679" s="10">
        <v>43917.430555555555</v>
      </c>
      <c r="B5679" s="11">
        <v>43917</v>
      </c>
      <c r="C5679" s="12">
        <v>0.43055555555555558</v>
      </c>
      <c r="D5679">
        <v>0.57299999999999995</v>
      </c>
      <c r="E5679">
        <v>1.37</v>
      </c>
      <c r="F5679">
        <v>13.444000000000001</v>
      </c>
      <c r="G5679">
        <v>12.8462</v>
      </c>
      <c r="I5679">
        <f t="shared" si="616"/>
        <v>7.4091409090890785</v>
      </c>
      <c r="J5679">
        <f t="shared" si="617"/>
        <v>6.0348590909109223</v>
      </c>
      <c r="K5679">
        <f t="shared" si="619"/>
        <v>36.419524247150207</v>
      </c>
      <c r="L5679">
        <f t="shared" si="620"/>
        <v>81.451536216671599</v>
      </c>
      <c r="O5679">
        <f>VLOOKUP(D5679,'Manning''s Flow'!I$6:J$3604,2,TRUE)</f>
        <v>9.3993031873422304</v>
      </c>
      <c r="P5679">
        <f t="shared" si="618"/>
        <v>4.0446968126577705</v>
      </c>
      <c r="Q5679">
        <f t="shared" si="621"/>
        <v>16.359572306323926</v>
      </c>
      <c r="R5679">
        <f t="shared" si="622"/>
        <v>43.031879406812266</v>
      </c>
    </row>
    <row r="5680" spans="1:18" x14ac:dyDescent="0.3">
      <c r="A5680" s="10">
        <v>43917.434027777781</v>
      </c>
      <c r="B5680" s="11">
        <v>43917</v>
      </c>
      <c r="C5680" s="12">
        <v>0.43402777777777773</v>
      </c>
      <c r="D5680">
        <v>0.46200000000000002</v>
      </c>
      <c r="E5680">
        <v>1.52</v>
      </c>
      <c r="F5680">
        <v>10.847</v>
      </c>
      <c r="G5680">
        <v>11.7766</v>
      </c>
      <c r="I5680">
        <f t="shared" si="616"/>
        <v>4.3431055460575267</v>
      </c>
      <c r="J5680">
        <f t="shared" si="617"/>
        <v>6.5038944539424728</v>
      </c>
      <c r="K5680">
        <f t="shared" si="619"/>
        <v>42.300643068023653</v>
      </c>
      <c r="L5680">
        <f t="shared" si="620"/>
        <v>149.75216201794618</v>
      </c>
      <c r="O5680">
        <f>VLOOKUP(D5680,'Manning''s Flow'!I$6:J$3604,2,TRUE)</f>
        <v>5.917766715147164</v>
      </c>
      <c r="P5680">
        <f t="shared" si="618"/>
        <v>4.9292332848528355</v>
      </c>
      <c r="Q5680">
        <f t="shared" si="621"/>
        <v>24.297340776501073</v>
      </c>
      <c r="R5680">
        <f t="shared" si="622"/>
        <v>83.295498489927454</v>
      </c>
    </row>
    <row r="5681" spans="1:18" x14ac:dyDescent="0.3">
      <c r="A5681" s="10">
        <v>43917.4375</v>
      </c>
      <c r="B5681" s="11">
        <v>43917</v>
      </c>
      <c r="C5681" s="12">
        <v>0.4375</v>
      </c>
      <c r="D5681">
        <v>0.44500000000000001</v>
      </c>
      <c r="E5681">
        <v>1.48</v>
      </c>
      <c r="F5681">
        <v>9.9659999999999993</v>
      </c>
      <c r="G5681">
        <v>11.001200000000001</v>
      </c>
      <c r="I5681">
        <f t="shared" si="616"/>
        <v>3.9574126928841089</v>
      </c>
      <c r="J5681">
        <f t="shared" si="617"/>
        <v>6.0085873071158904</v>
      </c>
      <c r="K5681">
        <f t="shared" si="619"/>
        <v>36.103121427234186</v>
      </c>
      <c r="L5681">
        <f t="shared" si="620"/>
        <v>151.83120319798925</v>
      </c>
      <c r="O5681">
        <f>VLOOKUP(D5681,'Manning''s Flow'!I$6:J$3604,2,TRUE)</f>
        <v>5.3762327050858625</v>
      </c>
      <c r="P5681">
        <f t="shared" si="618"/>
        <v>4.5897672949141368</v>
      </c>
      <c r="Q5681">
        <f t="shared" si="621"/>
        <v>21.065963821463434</v>
      </c>
      <c r="R5681">
        <f t="shared" si="622"/>
        <v>85.371440313070195</v>
      </c>
    </row>
    <row r="5682" spans="1:18" x14ac:dyDescent="0.3">
      <c r="A5682" s="10">
        <v>43917.440972222219</v>
      </c>
      <c r="B5682" s="11">
        <v>43917</v>
      </c>
      <c r="C5682" s="12">
        <v>0.44097222222222227</v>
      </c>
      <c r="D5682">
        <v>0.42</v>
      </c>
      <c r="E5682">
        <v>1.5</v>
      </c>
      <c r="F5682">
        <v>9.2230000000000008</v>
      </c>
      <c r="G5682">
        <v>10.228399999999999</v>
      </c>
      <c r="I5682">
        <f t="shared" si="616"/>
        <v>3.4286384321217627</v>
      </c>
      <c r="J5682">
        <f t="shared" si="617"/>
        <v>5.7943615678782381</v>
      </c>
      <c r="K5682">
        <f t="shared" si="619"/>
        <v>33.574625979304351</v>
      </c>
      <c r="L5682">
        <f t="shared" si="620"/>
        <v>168.99890970108743</v>
      </c>
      <c r="O5682">
        <f>VLOOKUP(D5682,'Manning''s Flow'!I$6:J$3604,2,TRUE)</f>
        <v>4.8624150093438061</v>
      </c>
      <c r="P5682">
        <f t="shared" si="618"/>
        <v>4.3605849906561946</v>
      </c>
      <c r="Q5682">
        <f t="shared" si="621"/>
        <v>19.014701460736084</v>
      </c>
      <c r="R5682">
        <f t="shared" si="622"/>
        <v>89.679407913078677</v>
      </c>
    </row>
    <row r="5683" spans="1:18" x14ac:dyDescent="0.3">
      <c r="A5683" s="10">
        <v>43917.444444444445</v>
      </c>
      <c r="B5683" s="11">
        <v>43917</v>
      </c>
      <c r="C5683" s="12">
        <v>0.44444444444444442</v>
      </c>
      <c r="D5683">
        <v>0.505</v>
      </c>
      <c r="E5683">
        <v>1.42</v>
      </c>
      <c r="F5683">
        <v>11.526</v>
      </c>
      <c r="G5683">
        <v>10.0634</v>
      </c>
      <c r="I5683">
        <f t="shared" si="616"/>
        <v>5.4159430838777913</v>
      </c>
      <c r="J5683">
        <f t="shared" si="617"/>
        <v>6.1100569161222085</v>
      </c>
      <c r="K5683">
        <f t="shared" si="619"/>
        <v>37.33279551825283</v>
      </c>
      <c r="L5683">
        <f t="shared" si="620"/>
        <v>112.81612124600531</v>
      </c>
      <c r="O5683">
        <f>VLOOKUP(D5683,'Manning''s Flow'!I$6:J$3604,2,TRUE)</f>
        <v>7.084695554688599</v>
      </c>
      <c r="P5683">
        <f t="shared" si="618"/>
        <v>4.4413044453114008</v>
      </c>
      <c r="Q5683">
        <f t="shared" si="621"/>
        <v>19.725185175942809</v>
      </c>
      <c r="R5683">
        <f t="shared" si="622"/>
        <v>62.688712747468422</v>
      </c>
    </row>
    <row r="5684" spans="1:18" x14ac:dyDescent="0.3">
      <c r="A5684" s="10">
        <v>43917.447916666664</v>
      </c>
      <c r="B5684" s="11">
        <v>43917</v>
      </c>
      <c r="C5684" s="12">
        <v>0.44791666666666669</v>
      </c>
      <c r="D5684">
        <v>0.45400000000000001</v>
      </c>
      <c r="E5684">
        <v>1.38</v>
      </c>
      <c r="F5684">
        <v>9.58</v>
      </c>
      <c r="G5684">
        <v>10.0906</v>
      </c>
      <c r="I5684">
        <f t="shared" si="616"/>
        <v>4.1589361004075167</v>
      </c>
      <c r="J5684">
        <f t="shared" si="617"/>
        <v>5.4210638995924834</v>
      </c>
      <c r="K5684">
        <f t="shared" si="619"/>
        <v>29.387933803464861</v>
      </c>
      <c r="L5684">
        <f t="shared" si="620"/>
        <v>130.347371748782</v>
      </c>
      <c r="O5684">
        <f>VLOOKUP(D5684,'Manning''s Flow'!I$6:J$3604,2,TRUE)</f>
        <v>5.6435237389827524</v>
      </c>
      <c r="P5684">
        <f t="shared" si="618"/>
        <v>3.9364762610172477</v>
      </c>
      <c r="Q5684">
        <f t="shared" si="621"/>
        <v>15.49584535355233</v>
      </c>
      <c r="R5684">
        <f t="shared" si="622"/>
        <v>69.752098920501737</v>
      </c>
    </row>
    <row r="5685" spans="1:18" x14ac:dyDescent="0.3">
      <c r="A5685" s="10">
        <v>43917.451388888891</v>
      </c>
      <c r="B5685" s="11">
        <v>43917</v>
      </c>
      <c r="C5685" s="12">
        <v>0.4513888888888889</v>
      </c>
      <c r="D5685">
        <v>0.45400000000000001</v>
      </c>
      <c r="E5685">
        <v>1.45</v>
      </c>
      <c r="F5685">
        <v>10.022</v>
      </c>
      <c r="G5685">
        <v>10.3786</v>
      </c>
      <c r="I5685">
        <f t="shared" si="616"/>
        <v>4.1589361004075167</v>
      </c>
      <c r="J5685">
        <f t="shared" si="617"/>
        <v>5.8630638995924835</v>
      </c>
      <c r="K5685">
        <f t="shared" si="619"/>
        <v>34.375518290704619</v>
      </c>
      <c r="L5685">
        <f t="shared" si="620"/>
        <v>140.97508973552121</v>
      </c>
      <c r="O5685">
        <f>VLOOKUP(D5685,'Manning''s Flow'!I$6:J$3604,2,TRUE)</f>
        <v>5.6435237389827524</v>
      </c>
      <c r="P5685">
        <f t="shared" si="618"/>
        <v>4.3784762610172479</v>
      </c>
      <c r="Q5685">
        <f t="shared" si="621"/>
        <v>19.171054368291578</v>
      </c>
      <c r="R5685">
        <f t="shared" si="622"/>
        <v>77.584085112867271</v>
      </c>
    </row>
    <row r="5686" spans="1:18" x14ac:dyDescent="0.3">
      <c r="A5686" s="10">
        <v>43917.454861111109</v>
      </c>
      <c r="B5686" s="11">
        <v>43917</v>
      </c>
      <c r="C5686" s="12">
        <v>0.4548611111111111</v>
      </c>
      <c r="D5686">
        <v>0.47899999999999998</v>
      </c>
      <c r="E5686">
        <v>1.34</v>
      </c>
      <c r="F5686">
        <v>10.102</v>
      </c>
      <c r="G5686">
        <v>10.7012</v>
      </c>
      <c r="I5686">
        <f t="shared" si="616"/>
        <v>4.7503955532441404</v>
      </c>
      <c r="J5686">
        <f t="shared" si="617"/>
        <v>5.3516044467558599</v>
      </c>
      <c r="K5686">
        <f t="shared" si="619"/>
        <v>28.639670154537093</v>
      </c>
      <c r="L5686">
        <f t="shared" si="620"/>
        <v>112.6559754187447</v>
      </c>
      <c r="O5686">
        <f>VLOOKUP(D5686,'Manning''s Flow'!I$6:J$3604,2,TRUE)</f>
        <v>6.1989838652218374</v>
      </c>
      <c r="P5686">
        <f t="shared" si="618"/>
        <v>3.9030161347781629</v>
      </c>
      <c r="Q5686">
        <f t="shared" si="621"/>
        <v>15.23353494833867</v>
      </c>
      <c r="R5686">
        <f t="shared" si="622"/>
        <v>62.962192185646046</v>
      </c>
    </row>
    <row r="5687" spans="1:18" x14ac:dyDescent="0.3">
      <c r="A5687" s="10">
        <v>43917.458333333336</v>
      </c>
      <c r="B5687" s="11">
        <v>43917</v>
      </c>
      <c r="C5687" s="12">
        <v>0.45833333333333331</v>
      </c>
      <c r="D5687">
        <v>0.45400000000000001</v>
      </c>
      <c r="E5687">
        <v>1.54</v>
      </c>
      <c r="F5687">
        <v>10.663</v>
      </c>
      <c r="G5687">
        <v>10.719200000000001</v>
      </c>
      <c r="I5687">
        <f t="shared" si="616"/>
        <v>4.1589361004075167</v>
      </c>
      <c r="J5687">
        <f t="shared" si="617"/>
        <v>6.5040638995924835</v>
      </c>
      <c r="K5687">
        <f t="shared" si="619"/>
        <v>42.302847209982183</v>
      </c>
      <c r="L5687">
        <f t="shared" si="620"/>
        <v>156.38768527737605</v>
      </c>
      <c r="O5687">
        <f>VLOOKUP(D5687,'Manning''s Flow'!I$6:J$3604,2,TRUE)</f>
        <v>5.6435237389827524</v>
      </c>
      <c r="P5687">
        <f t="shared" si="618"/>
        <v>5.0194762610172479</v>
      </c>
      <c r="Q5687">
        <f t="shared" si="621"/>
        <v>25.195141934915689</v>
      </c>
      <c r="R5687">
        <f t="shared" si="622"/>
        <v>88.942237034374756</v>
      </c>
    </row>
    <row r="5688" spans="1:18" x14ac:dyDescent="0.3">
      <c r="A5688" s="10">
        <v>43917.461805555555</v>
      </c>
      <c r="B5688" s="11">
        <v>43917</v>
      </c>
      <c r="C5688" s="12">
        <v>0.46180555555555558</v>
      </c>
      <c r="D5688">
        <v>0.53</v>
      </c>
      <c r="E5688">
        <v>1.5</v>
      </c>
      <c r="F5688">
        <v>13.138999999999999</v>
      </c>
      <c r="G5688">
        <v>10.499199999999998</v>
      </c>
      <c r="I5688">
        <f t="shared" si="616"/>
        <v>6.1055982087133929</v>
      </c>
      <c r="J5688">
        <f t="shared" si="617"/>
        <v>7.0334017912866065</v>
      </c>
      <c r="K5688">
        <f t="shared" si="619"/>
        <v>49.468740757673643</v>
      </c>
      <c r="L5688">
        <f t="shared" si="620"/>
        <v>115.19594887932736</v>
      </c>
      <c r="O5688">
        <f>VLOOKUP(D5688,'Manning''s Flow'!I$6:J$3604,2,TRUE)</f>
        <v>8.0339308853298785</v>
      </c>
      <c r="P5688">
        <f t="shared" si="618"/>
        <v>5.1050691146701208</v>
      </c>
      <c r="Q5688">
        <f t="shared" si="621"/>
        <v>26.06173066555877</v>
      </c>
      <c r="R5688">
        <f t="shared" si="622"/>
        <v>63.543851540870001</v>
      </c>
    </row>
    <row r="5689" spans="1:18" x14ac:dyDescent="0.3">
      <c r="A5689" s="10">
        <v>43917.465277777781</v>
      </c>
      <c r="B5689" s="11">
        <v>43917</v>
      </c>
      <c r="C5689" s="12">
        <v>0.46527777777777773</v>
      </c>
      <c r="D5689">
        <v>0.45400000000000001</v>
      </c>
      <c r="E5689">
        <v>1.4</v>
      </c>
      <c r="F5689">
        <v>9.67</v>
      </c>
      <c r="G5689">
        <v>10.463400000000002</v>
      </c>
      <c r="I5689">
        <f t="shared" si="616"/>
        <v>4.1589361004075167</v>
      </c>
      <c r="J5689">
        <f t="shared" si="617"/>
        <v>5.5110638995924832</v>
      </c>
      <c r="K5689">
        <f t="shared" si="619"/>
        <v>30.371825305391507</v>
      </c>
      <c r="L5689">
        <f t="shared" si="620"/>
        <v>132.51138672345741</v>
      </c>
      <c r="O5689">
        <f>VLOOKUP(D5689,'Manning''s Flow'!I$6:J$3604,2,TRUE)</f>
        <v>5.6435237389827524</v>
      </c>
      <c r="P5689">
        <f t="shared" si="618"/>
        <v>4.0264762610172475</v>
      </c>
      <c r="Q5689">
        <f t="shared" si="621"/>
        <v>16.212511080535435</v>
      </c>
      <c r="R5689">
        <f t="shared" si="622"/>
        <v>71.346847240214174</v>
      </c>
    </row>
    <row r="5690" spans="1:18" x14ac:dyDescent="0.3">
      <c r="A5690" s="10">
        <v>43917.46875</v>
      </c>
      <c r="B5690" s="11">
        <v>43917</v>
      </c>
      <c r="C5690" s="12">
        <v>0.46875</v>
      </c>
      <c r="D5690">
        <v>0.437</v>
      </c>
      <c r="E5690">
        <v>1.36</v>
      </c>
      <c r="F5690">
        <v>8.9220000000000006</v>
      </c>
      <c r="G5690">
        <v>9.9773999999999994</v>
      </c>
      <c r="I5690">
        <f t="shared" si="616"/>
        <v>3.7832736157944806</v>
      </c>
      <c r="J5690">
        <f t="shared" si="617"/>
        <v>5.13872638420552</v>
      </c>
      <c r="K5690">
        <f t="shared" si="619"/>
        <v>26.406508851729939</v>
      </c>
      <c r="L5690">
        <f t="shared" si="620"/>
        <v>135.82751093529873</v>
      </c>
      <c r="O5690">
        <f>VLOOKUP(D5690,'Manning''s Flow'!I$6:J$3604,2,TRUE)</f>
        <v>5.1158708803315349</v>
      </c>
      <c r="P5690">
        <f t="shared" si="618"/>
        <v>3.8061291196684657</v>
      </c>
      <c r="Q5690">
        <f t="shared" si="621"/>
        <v>14.486618875588249</v>
      </c>
      <c r="R5690">
        <f t="shared" si="622"/>
        <v>74.398459396258431</v>
      </c>
    </row>
    <row r="5691" spans="1:18" x14ac:dyDescent="0.3">
      <c r="A5691" s="10">
        <v>43917.472222222219</v>
      </c>
      <c r="B5691" s="11">
        <v>43917</v>
      </c>
      <c r="C5691" s="12">
        <v>0.47222222222222227</v>
      </c>
      <c r="D5691">
        <v>0.42799999999999999</v>
      </c>
      <c r="E5691">
        <v>1.56</v>
      </c>
      <c r="F5691">
        <v>9.923</v>
      </c>
      <c r="G5691">
        <v>9.1206000000000014</v>
      </c>
      <c r="I5691">
        <f t="shared" si="616"/>
        <v>3.5929312947285705</v>
      </c>
      <c r="J5691">
        <f t="shared" si="617"/>
        <v>6.3300687052714295</v>
      </c>
      <c r="K5691">
        <f t="shared" si="619"/>
        <v>40.069769813456709</v>
      </c>
      <c r="L5691">
        <f t="shared" si="620"/>
        <v>176.18117870939241</v>
      </c>
      <c r="O5691">
        <f>VLOOKUP(D5691,'Manning''s Flow'!I$6:J$3604,2,TRUE)</f>
        <v>4.8624150093438061</v>
      </c>
      <c r="P5691">
        <f t="shared" si="618"/>
        <v>5.0605849906561939</v>
      </c>
      <c r="Q5691">
        <f t="shared" si="621"/>
        <v>25.609520447654752</v>
      </c>
      <c r="R5691">
        <f t="shared" si="622"/>
        <v>104.07554642973864</v>
      </c>
    </row>
    <row r="5692" spans="1:18" x14ac:dyDescent="0.3">
      <c r="A5692" s="10">
        <v>43917.475694444445</v>
      </c>
      <c r="B5692" s="11">
        <v>43917</v>
      </c>
      <c r="C5692" s="12">
        <v>0.47569444444444442</v>
      </c>
      <c r="D5692">
        <v>0.38600000000000001</v>
      </c>
      <c r="E5692">
        <v>1.52</v>
      </c>
      <c r="F5692">
        <v>8.2330000000000005</v>
      </c>
      <c r="G5692">
        <v>9.4749999999999996</v>
      </c>
      <c r="I5692">
        <f t="shared" si="616"/>
        <v>2.7808525843535294</v>
      </c>
      <c r="J5692">
        <f t="shared" si="617"/>
        <v>5.4521474156464711</v>
      </c>
      <c r="K5692">
        <f t="shared" si="619"/>
        <v>29.725911441940493</v>
      </c>
      <c r="L5692">
        <f t="shared" si="620"/>
        <v>196.06028188344052</v>
      </c>
      <c r="O5692">
        <f>VLOOKUP(D5692,'Manning''s Flow'!I$6:J$3604,2,TRUE)</f>
        <v>3.9171663934168608</v>
      </c>
      <c r="P5692">
        <f t="shared" si="618"/>
        <v>4.3158336065831397</v>
      </c>
      <c r="Q5692">
        <f t="shared" si="621"/>
        <v>18.62641971971243</v>
      </c>
      <c r="R5692">
        <f t="shared" si="622"/>
        <v>110.17743881996624</v>
      </c>
    </row>
    <row r="5693" spans="1:18" x14ac:dyDescent="0.3">
      <c r="A5693" s="10">
        <v>43917.479166666664</v>
      </c>
      <c r="B5693" s="11">
        <v>43917</v>
      </c>
      <c r="C5693" s="12">
        <v>0.47916666666666669</v>
      </c>
      <c r="D5693">
        <v>0.42799999999999999</v>
      </c>
      <c r="E5693">
        <v>1.39</v>
      </c>
      <c r="F5693">
        <v>8.8550000000000004</v>
      </c>
      <c r="G5693">
        <v>9.4110000000000014</v>
      </c>
      <c r="I5693">
        <f t="shared" si="616"/>
        <v>3.5929312947285705</v>
      </c>
      <c r="J5693">
        <f t="shared" si="617"/>
        <v>5.2620687052714299</v>
      </c>
      <c r="K5693">
        <f t="shared" si="619"/>
        <v>27.689367058996943</v>
      </c>
      <c r="L5693">
        <f t="shared" si="620"/>
        <v>146.45614607192078</v>
      </c>
      <c r="O5693">
        <f>VLOOKUP(D5693,'Manning''s Flow'!I$6:J$3604,2,TRUE)</f>
        <v>4.8624150093438061</v>
      </c>
      <c r="P5693">
        <f t="shared" si="618"/>
        <v>3.9925849906561943</v>
      </c>
      <c r="Q5693">
        <f t="shared" si="621"/>
        <v>15.940734907613123</v>
      </c>
      <c r="R5693">
        <f t="shared" si="622"/>
        <v>82.111152235748847</v>
      </c>
    </row>
    <row r="5694" spans="1:18" x14ac:dyDescent="0.3">
      <c r="A5694" s="10">
        <v>43917.482638888891</v>
      </c>
      <c r="B5694" s="11">
        <v>43917</v>
      </c>
      <c r="C5694" s="12">
        <v>0.4826388888888889</v>
      </c>
      <c r="D5694">
        <v>0.47899999999999998</v>
      </c>
      <c r="E5694">
        <v>1.52</v>
      </c>
      <c r="F5694">
        <v>11.442</v>
      </c>
      <c r="G5694">
        <v>9.1484000000000005</v>
      </c>
      <c r="I5694">
        <f t="shared" si="616"/>
        <v>4.7503955532441404</v>
      </c>
      <c r="J5694">
        <f t="shared" si="617"/>
        <v>6.6916044467558597</v>
      </c>
      <c r="K5694">
        <f t="shared" si="619"/>
        <v>44.777570071842796</v>
      </c>
      <c r="L5694">
        <f t="shared" si="620"/>
        <v>140.86415271642019</v>
      </c>
      <c r="O5694">
        <f>VLOOKUP(D5694,'Manning''s Flow'!I$6:J$3604,2,TRUE)</f>
        <v>6.1989838652218374</v>
      </c>
      <c r="P5694">
        <f t="shared" si="618"/>
        <v>5.2430161347781628</v>
      </c>
      <c r="Q5694">
        <f t="shared" si="621"/>
        <v>27.489218189544147</v>
      </c>
      <c r="R5694">
        <f t="shared" si="622"/>
        <v>84.578638189285499</v>
      </c>
    </row>
    <row r="5695" spans="1:18" x14ac:dyDescent="0.3">
      <c r="A5695" s="10">
        <v>43917.486111111109</v>
      </c>
      <c r="B5695" s="11">
        <v>43917</v>
      </c>
      <c r="C5695" s="12">
        <v>0.4861111111111111</v>
      </c>
      <c r="D5695">
        <v>0.437</v>
      </c>
      <c r="E5695">
        <v>1.32</v>
      </c>
      <c r="F5695">
        <v>8.6020000000000003</v>
      </c>
      <c r="G5695">
        <v>9.1837999999999997</v>
      </c>
      <c r="I5695">
        <f t="shared" si="616"/>
        <v>3.7832736157944806</v>
      </c>
      <c r="J5695">
        <f t="shared" si="617"/>
        <v>4.8187263842055197</v>
      </c>
      <c r="K5695">
        <f t="shared" si="619"/>
        <v>23.2201239658384</v>
      </c>
      <c r="L5695">
        <f t="shared" si="620"/>
        <v>127.36922764687735</v>
      </c>
      <c r="O5695">
        <f>VLOOKUP(D5695,'Manning''s Flow'!I$6:J$3604,2,TRUE)</f>
        <v>5.1158708803315349</v>
      </c>
      <c r="P5695">
        <f t="shared" si="618"/>
        <v>3.4861291196684654</v>
      </c>
      <c r="Q5695">
        <f t="shared" si="621"/>
        <v>12.15309623900043</v>
      </c>
      <c r="R5695">
        <f t="shared" si="622"/>
        <v>68.143414898746357</v>
      </c>
    </row>
    <row r="5696" spans="1:18" x14ac:dyDescent="0.3">
      <c r="A5696" s="10">
        <v>43917.489583333336</v>
      </c>
      <c r="B5696" s="11">
        <v>43917</v>
      </c>
      <c r="C5696" s="12">
        <v>0.48958333333333331</v>
      </c>
      <c r="D5696">
        <v>0.41099999999999998</v>
      </c>
      <c r="E5696">
        <v>1.44</v>
      </c>
      <c r="F5696">
        <v>8.61</v>
      </c>
      <c r="G5696">
        <v>8.9361999999999995</v>
      </c>
      <c r="I5696">
        <f t="shared" si="616"/>
        <v>3.2492679177425297</v>
      </c>
      <c r="J5696">
        <f t="shared" si="617"/>
        <v>5.3607320822574698</v>
      </c>
      <c r="K5696">
        <f t="shared" si="619"/>
        <v>28.737448457744506</v>
      </c>
      <c r="L5696">
        <f t="shared" si="620"/>
        <v>164.98276590198529</v>
      </c>
      <c r="O5696">
        <f>VLOOKUP(D5696,'Manning''s Flow'!I$6:J$3604,2,TRUE)</f>
        <v>4.6158412923509928</v>
      </c>
      <c r="P5696">
        <f t="shared" si="618"/>
        <v>3.9941587076490066</v>
      </c>
      <c r="Q5696">
        <f t="shared" si="621"/>
        <v>15.953303781888383</v>
      </c>
      <c r="R5696">
        <f t="shared" si="622"/>
        <v>86.531543323809913</v>
      </c>
    </row>
    <row r="5697" spans="1:18" x14ac:dyDescent="0.3">
      <c r="A5697" s="10">
        <v>43917.493055555555</v>
      </c>
      <c r="B5697" s="11">
        <v>43917</v>
      </c>
      <c r="C5697" s="12">
        <v>0.49305555555555558</v>
      </c>
      <c r="D5697">
        <v>0.42</v>
      </c>
      <c r="E5697">
        <v>1.37</v>
      </c>
      <c r="F5697">
        <v>8.41</v>
      </c>
      <c r="G5697">
        <v>7.9866000000000001</v>
      </c>
      <c r="I5697">
        <f t="shared" si="616"/>
        <v>3.4286384321217627</v>
      </c>
      <c r="J5697">
        <f t="shared" si="617"/>
        <v>4.9813615678782375</v>
      </c>
      <c r="K5697">
        <f t="shared" si="619"/>
        <v>24.813963069934331</v>
      </c>
      <c r="L5697">
        <f t="shared" si="620"/>
        <v>145.28687309835686</v>
      </c>
      <c r="O5697">
        <f>VLOOKUP(D5697,'Manning''s Flow'!I$6:J$3604,2,TRUE)</f>
        <v>4.8624150093438061</v>
      </c>
      <c r="P5697">
        <f t="shared" si="618"/>
        <v>3.547584990656194</v>
      </c>
      <c r="Q5697">
        <f t="shared" si="621"/>
        <v>12.585359265929108</v>
      </c>
      <c r="R5697">
        <f t="shared" si="622"/>
        <v>72.95932132158643</v>
      </c>
    </row>
    <row r="5698" spans="1:18" x14ac:dyDescent="0.3">
      <c r="A5698" s="10">
        <v>43917.496527777781</v>
      </c>
      <c r="B5698" s="11">
        <v>43917</v>
      </c>
      <c r="C5698" s="12">
        <v>0.49652777777777773</v>
      </c>
      <c r="D5698">
        <v>0.42</v>
      </c>
      <c r="E5698">
        <v>1.24</v>
      </c>
      <c r="F5698">
        <v>7.617</v>
      </c>
      <c r="G5698">
        <v>7.9659999999999993</v>
      </c>
      <c r="I5698">
        <f t="shared" si="616"/>
        <v>3.4286384321217627</v>
      </c>
      <c r="J5698">
        <f t="shared" si="617"/>
        <v>4.1883615678782373</v>
      </c>
      <c r="K5698">
        <f t="shared" si="619"/>
        <v>17.542372623279448</v>
      </c>
      <c r="L5698">
        <f t="shared" si="620"/>
        <v>122.15815842927277</v>
      </c>
      <c r="O5698">
        <f>VLOOKUP(D5698,'Manning''s Flow'!I$6:J$3604,2,TRUE)</f>
        <v>4.8624150093438061</v>
      </c>
      <c r="P5698">
        <f t="shared" si="618"/>
        <v>2.7545849906561939</v>
      </c>
      <c r="Q5698">
        <f t="shared" si="621"/>
        <v>7.5877384707483841</v>
      </c>
      <c r="R5698">
        <f t="shared" si="622"/>
        <v>56.650552973427324</v>
      </c>
    </row>
    <row r="5699" spans="1:18" x14ac:dyDescent="0.3">
      <c r="A5699" s="10">
        <v>43917.5</v>
      </c>
      <c r="B5699" s="11">
        <v>43917</v>
      </c>
      <c r="C5699" s="12">
        <v>0.5</v>
      </c>
      <c r="D5699">
        <v>0.39400000000000002</v>
      </c>
      <c r="E5699">
        <v>1.19</v>
      </c>
      <c r="F5699">
        <v>6.694</v>
      </c>
      <c r="G5699">
        <v>7.6938000000000004</v>
      </c>
      <c r="I5699">
        <f t="shared" ref="I5699:I5762" si="623">29.491*(D5699^2.4806)</f>
        <v>2.9260209210205144</v>
      </c>
      <c r="J5699">
        <f t="shared" ref="J5699:J5762" si="624">ABS(F5699-I5699)</f>
        <v>3.7679790789794856</v>
      </c>
      <c r="K5699">
        <f t="shared" si="619"/>
        <v>14.197666339627093</v>
      </c>
      <c r="L5699">
        <f t="shared" si="620"/>
        <v>128.77485092161677</v>
      </c>
      <c r="O5699">
        <f>VLOOKUP(D5699,'Manning''s Flow'!I$6:J$3604,2,TRUE)</f>
        <v>4.1432422557542061</v>
      </c>
      <c r="P5699">
        <f t="shared" ref="P5699:P5762" si="625">ABS(F5699-O5699)</f>
        <v>2.5507577442457938</v>
      </c>
      <c r="Q5699">
        <f t="shared" si="621"/>
        <v>6.5063650698298909</v>
      </c>
      <c r="R5699">
        <f t="shared" si="622"/>
        <v>61.56429160528225</v>
      </c>
    </row>
    <row r="5700" spans="1:18" x14ac:dyDescent="0.3">
      <c r="A5700" s="10">
        <v>43917.503472222219</v>
      </c>
      <c r="B5700" s="11">
        <v>43917</v>
      </c>
      <c r="C5700" s="12">
        <v>0.50347222222222221</v>
      </c>
      <c r="D5700">
        <v>0.42799999999999999</v>
      </c>
      <c r="E5700">
        <v>1.34</v>
      </c>
      <c r="F5700">
        <v>8.4990000000000006</v>
      </c>
      <c r="G5700">
        <v>7.4019999999999992</v>
      </c>
      <c r="I5700">
        <f t="shared" si="623"/>
        <v>3.5929312947285705</v>
      </c>
      <c r="J5700">
        <f t="shared" si="624"/>
        <v>4.90606870527143</v>
      </c>
      <c r="K5700">
        <f t="shared" ref="K5700:K5763" si="626">J5700^2</f>
        <v>24.069510140843686</v>
      </c>
      <c r="L5700">
        <f t="shared" ref="L5700:L5763" si="627">100*ABS(J5700/I5700)</f>
        <v>136.54780185943022</v>
      </c>
      <c r="O5700">
        <f>VLOOKUP(D5700,'Manning''s Flow'!I$6:J$3604,2,TRUE)</f>
        <v>4.8624150093438061</v>
      </c>
      <c r="P5700">
        <f t="shared" si="625"/>
        <v>3.6365849906561944</v>
      </c>
      <c r="Q5700">
        <f t="shared" ref="Q5700:Q5763" si="628">P5700^2</f>
        <v>13.224750394265914</v>
      </c>
      <c r="R5700">
        <f t="shared" ref="R5700:R5763" si="629">100*ABS(P5700/O5700)</f>
        <v>74.789687504418907</v>
      </c>
    </row>
    <row r="5701" spans="1:18" x14ac:dyDescent="0.3">
      <c r="A5701" s="10">
        <v>43917.506944444445</v>
      </c>
      <c r="B5701" s="11">
        <v>43917</v>
      </c>
      <c r="C5701" s="12">
        <v>0.50694444444444442</v>
      </c>
      <c r="D5701">
        <v>0.39400000000000002</v>
      </c>
      <c r="E5701">
        <v>1.29</v>
      </c>
      <c r="F5701">
        <v>7.2489999999999997</v>
      </c>
      <c r="G5701">
        <v>7.5815999999999999</v>
      </c>
      <c r="I5701">
        <f t="shared" si="623"/>
        <v>2.9260209210205144</v>
      </c>
      <c r="J5701">
        <f t="shared" si="624"/>
        <v>4.3229790789794853</v>
      </c>
      <c r="K5701">
        <f t="shared" si="626"/>
        <v>18.688148117294318</v>
      </c>
      <c r="L5701">
        <f t="shared" si="627"/>
        <v>147.74258953253658</v>
      </c>
      <c r="O5701">
        <f>VLOOKUP(D5701,'Manning''s Flow'!I$6:J$3604,2,TRUE)</f>
        <v>4.1432422557542061</v>
      </c>
      <c r="P5701">
        <f t="shared" si="625"/>
        <v>3.1057577442457935</v>
      </c>
      <c r="Q5701">
        <f t="shared" si="628"/>
        <v>9.6457311659427205</v>
      </c>
      <c r="R5701">
        <f t="shared" si="629"/>
        <v>74.95959812469242</v>
      </c>
    </row>
    <row r="5702" spans="1:18" x14ac:dyDescent="0.3">
      <c r="A5702" s="10">
        <v>43917.510416666664</v>
      </c>
      <c r="B5702" s="11">
        <v>43917</v>
      </c>
      <c r="C5702" s="12">
        <v>0.51041666666666663</v>
      </c>
      <c r="D5702">
        <v>0.437</v>
      </c>
      <c r="E5702">
        <v>1.06</v>
      </c>
      <c r="F5702">
        <v>6.9509999999999996</v>
      </c>
      <c r="G5702">
        <v>8.0582000000000011</v>
      </c>
      <c r="I5702">
        <f t="shared" si="623"/>
        <v>3.7832736157944806</v>
      </c>
      <c r="J5702">
        <f t="shared" si="624"/>
        <v>3.167726384205519</v>
      </c>
      <c r="K5702">
        <f t="shared" si="626"/>
        <v>10.034490445191771</v>
      </c>
      <c r="L5702">
        <f t="shared" si="627"/>
        <v>83.729772305678239</v>
      </c>
      <c r="O5702">
        <f>VLOOKUP(D5702,'Manning''s Flow'!I$6:J$3604,2,TRUE)</f>
        <v>5.1158708803315349</v>
      </c>
      <c r="P5702">
        <f t="shared" si="625"/>
        <v>1.8351291196684647</v>
      </c>
      <c r="Q5702">
        <f t="shared" si="628"/>
        <v>3.3676988858551544</v>
      </c>
      <c r="R5702">
        <f t="shared" si="629"/>
        <v>35.871294694394997</v>
      </c>
    </row>
    <row r="5703" spans="1:18" x14ac:dyDescent="0.3">
      <c r="A5703" s="10">
        <v>43917.513888888891</v>
      </c>
      <c r="B5703" s="11">
        <v>43917</v>
      </c>
      <c r="C5703" s="12">
        <v>0.51388888888888895</v>
      </c>
      <c r="D5703">
        <v>0.42799999999999999</v>
      </c>
      <c r="E5703">
        <v>1.34</v>
      </c>
      <c r="F5703">
        <v>8.5150000000000006</v>
      </c>
      <c r="G5703">
        <v>8.5648</v>
      </c>
      <c r="I5703">
        <f t="shared" si="623"/>
        <v>3.5929312947285705</v>
      </c>
      <c r="J5703">
        <f t="shared" si="624"/>
        <v>4.92206870527143</v>
      </c>
      <c r="K5703">
        <f t="shared" si="626"/>
        <v>24.226760339412373</v>
      </c>
      <c r="L5703">
        <f t="shared" si="627"/>
        <v>136.99312070044104</v>
      </c>
      <c r="O5703">
        <f>VLOOKUP(D5703,'Manning''s Flow'!I$6:J$3604,2,TRUE)</f>
        <v>4.8624150093438061</v>
      </c>
      <c r="P5703">
        <f t="shared" si="625"/>
        <v>3.6525849906561945</v>
      </c>
      <c r="Q5703">
        <f t="shared" si="628"/>
        <v>13.341377113966912</v>
      </c>
      <c r="R5703">
        <f t="shared" si="629"/>
        <v>75.118742099085438</v>
      </c>
    </row>
    <row r="5704" spans="1:18" x14ac:dyDescent="0.3">
      <c r="A5704" s="10">
        <v>43917.517361111109</v>
      </c>
      <c r="B5704" s="11">
        <v>43917</v>
      </c>
      <c r="C5704" s="12">
        <v>0.51736111111111105</v>
      </c>
      <c r="D5704">
        <v>0.42799999999999999</v>
      </c>
      <c r="E5704">
        <v>1.43</v>
      </c>
      <c r="F5704">
        <v>9.077</v>
      </c>
      <c r="G5704">
        <v>8.9338000000000015</v>
      </c>
      <c r="I5704">
        <f t="shared" si="623"/>
        <v>3.5929312947285705</v>
      </c>
      <c r="J5704">
        <f t="shared" si="624"/>
        <v>5.4840687052714294</v>
      </c>
      <c r="K5704">
        <f t="shared" si="626"/>
        <v>30.075009564137453</v>
      </c>
      <c r="L5704">
        <f t="shared" si="627"/>
        <v>152.63494499094577</v>
      </c>
      <c r="O5704">
        <f>VLOOKUP(D5704,'Manning''s Flow'!I$6:J$3604,2,TRUE)</f>
        <v>4.8624150093438061</v>
      </c>
      <c r="P5704">
        <f t="shared" si="625"/>
        <v>4.2145849906561939</v>
      </c>
      <c r="Q5704">
        <f t="shared" si="628"/>
        <v>17.762726643464468</v>
      </c>
      <c r="R5704">
        <f t="shared" si="629"/>
        <v>86.676784736746725</v>
      </c>
    </row>
    <row r="5705" spans="1:18" x14ac:dyDescent="0.3">
      <c r="A5705" s="10">
        <v>43917.520833333336</v>
      </c>
      <c r="B5705" s="11">
        <v>43917</v>
      </c>
      <c r="C5705" s="12">
        <v>0.52083333333333337</v>
      </c>
      <c r="D5705">
        <v>0.47099999999999997</v>
      </c>
      <c r="E5705">
        <v>1.51</v>
      </c>
      <c r="F5705">
        <v>11.032</v>
      </c>
      <c r="G5705">
        <v>9.1801999999999992</v>
      </c>
      <c r="I5705">
        <f t="shared" si="623"/>
        <v>4.556015168959787</v>
      </c>
      <c r="J5705">
        <f t="shared" si="624"/>
        <v>6.4759848310402131</v>
      </c>
      <c r="K5705">
        <f t="shared" si="626"/>
        <v>41.938379531862935</v>
      </c>
      <c r="L5705">
        <f t="shared" si="627"/>
        <v>142.14142382934133</v>
      </c>
      <c r="O5705">
        <f>VLOOKUP(D5705,'Manning''s Flow'!I$6:J$3604,2,TRUE)</f>
        <v>6.1989838652218374</v>
      </c>
      <c r="P5705">
        <f t="shared" si="625"/>
        <v>4.8330161347781626</v>
      </c>
      <c r="Q5705">
        <f t="shared" si="628"/>
        <v>23.358044959026049</v>
      </c>
      <c r="R5705">
        <f t="shared" si="629"/>
        <v>77.9646509792167</v>
      </c>
    </row>
    <row r="5706" spans="1:18" x14ac:dyDescent="0.3">
      <c r="A5706" s="10">
        <v>43917.524305555555</v>
      </c>
      <c r="B5706" s="11">
        <v>43917</v>
      </c>
      <c r="C5706" s="12">
        <v>0.52430555555555558</v>
      </c>
      <c r="D5706">
        <v>0.42799999999999999</v>
      </c>
      <c r="E5706">
        <v>1.43</v>
      </c>
      <c r="F5706">
        <v>9.0939999999999994</v>
      </c>
      <c r="G5706">
        <v>9.0580000000000016</v>
      </c>
      <c r="I5706">
        <f t="shared" si="623"/>
        <v>3.5929312947285705</v>
      </c>
      <c r="J5706">
        <f t="shared" si="624"/>
        <v>5.5010687052714289</v>
      </c>
      <c r="K5706">
        <f t="shared" si="626"/>
        <v>30.261756900116676</v>
      </c>
      <c r="L5706">
        <f t="shared" si="627"/>
        <v>153.10809625951975</v>
      </c>
      <c r="O5706">
        <f>VLOOKUP(D5706,'Manning''s Flow'!I$6:J$3604,2,TRUE)</f>
        <v>4.8624150093438061</v>
      </c>
      <c r="P5706">
        <f t="shared" si="625"/>
        <v>4.2315849906561933</v>
      </c>
      <c r="Q5706">
        <f t="shared" si="628"/>
        <v>17.906311533146777</v>
      </c>
      <c r="R5706">
        <f t="shared" si="629"/>
        <v>87.026405243579887</v>
      </c>
    </row>
    <row r="5707" spans="1:18" x14ac:dyDescent="0.3">
      <c r="A5707" s="10">
        <v>43917.527777777781</v>
      </c>
      <c r="B5707" s="11">
        <v>43917</v>
      </c>
      <c r="C5707" s="12">
        <v>0.52777777777777779</v>
      </c>
      <c r="D5707">
        <v>0.41099999999999998</v>
      </c>
      <c r="E5707">
        <v>1.37</v>
      </c>
      <c r="F5707">
        <v>8.1829999999999998</v>
      </c>
      <c r="G5707">
        <v>8.8941999999999979</v>
      </c>
      <c r="I5707">
        <f t="shared" si="623"/>
        <v>3.2492679177425297</v>
      </c>
      <c r="J5707">
        <f t="shared" si="624"/>
        <v>4.9337320822574702</v>
      </c>
      <c r="K5707">
        <f t="shared" si="626"/>
        <v>24.341712259496632</v>
      </c>
      <c r="L5707">
        <f t="shared" si="627"/>
        <v>151.8413441783909</v>
      </c>
      <c r="O5707">
        <f>VLOOKUP(D5707,'Manning''s Flow'!I$6:J$3604,2,TRUE)</f>
        <v>4.6158412923509928</v>
      </c>
      <c r="P5707">
        <f t="shared" si="625"/>
        <v>3.567158707649007</v>
      </c>
      <c r="Q5707">
        <f t="shared" si="628"/>
        <v>12.724621245556134</v>
      </c>
      <c r="R5707">
        <f t="shared" si="629"/>
        <v>77.28079198823886</v>
      </c>
    </row>
    <row r="5708" spans="1:18" x14ac:dyDescent="0.3">
      <c r="A5708" s="10">
        <v>43917.53125</v>
      </c>
      <c r="B5708" s="11">
        <v>43917</v>
      </c>
      <c r="C5708" s="12">
        <v>0.53125</v>
      </c>
      <c r="D5708">
        <v>0.40300000000000002</v>
      </c>
      <c r="E5708">
        <v>1.37</v>
      </c>
      <c r="F5708">
        <v>7.9039999999999999</v>
      </c>
      <c r="G5708">
        <v>8.4216000000000015</v>
      </c>
      <c r="I5708">
        <f t="shared" si="623"/>
        <v>3.0946333150975156</v>
      </c>
      <c r="J5708">
        <f t="shared" si="624"/>
        <v>4.8093666849024839</v>
      </c>
      <c r="K5708">
        <f t="shared" si="626"/>
        <v>23.130007909849908</v>
      </c>
      <c r="L5708">
        <f t="shared" si="627"/>
        <v>155.40990467075531</v>
      </c>
      <c r="O5708">
        <f>VLOOKUP(D5708,'Manning''s Flow'!I$6:J$3604,2,TRUE)</f>
        <v>4.3761253615380582</v>
      </c>
      <c r="P5708">
        <f t="shared" si="625"/>
        <v>3.5278746384619417</v>
      </c>
      <c r="Q5708">
        <f t="shared" si="628"/>
        <v>12.445899464702975</v>
      </c>
      <c r="R5708">
        <f t="shared" si="629"/>
        <v>80.616398000582294</v>
      </c>
    </row>
    <row r="5709" spans="1:18" x14ac:dyDescent="0.3">
      <c r="A5709" s="10">
        <v>43917.534722222219</v>
      </c>
      <c r="B5709" s="11">
        <v>43917</v>
      </c>
      <c r="C5709" s="12">
        <v>0.53472222222222221</v>
      </c>
      <c r="D5709">
        <v>0.44500000000000001</v>
      </c>
      <c r="E5709">
        <v>1.23</v>
      </c>
      <c r="F5709">
        <v>8.2579999999999991</v>
      </c>
      <c r="G5709">
        <v>8.6690000000000005</v>
      </c>
      <c r="I5709">
        <f t="shared" si="623"/>
        <v>3.9574126928841089</v>
      </c>
      <c r="J5709">
        <f t="shared" si="624"/>
        <v>4.3005873071158902</v>
      </c>
      <c r="K5709">
        <f t="shared" si="626"/>
        <v>18.495051186126304</v>
      </c>
      <c r="L5709">
        <f t="shared" si="627"/>
        <v>108.67169135149462</v>
      </c>
      <c r="O5709">
        <f>VLOOKUP(D5709,'Manning''s Flow'!I$6:J$3604,2,TRUE)</f>
        <v>5.3762327050858625</v>
      </c>
      <c r="P5709">
        <f t="shared" si="625"/>
        <v>2.8817672949141366</v>
      </c>
      <c r="Q5709">
        <f t="shared" si="628"/>
        <v>8.3045827420367413</v>
      </c>
      <c r="R5709">
        <f t="shared" si="629"/>
        <v>53.601982149842833</v>
      </c>
    </row>
    <row r="5710" spans="1:18" x14ac:dyDescent="0.3">
      <c r="A5710" s="10">
        <v>43917.538194444445</v>
      </c>
      <c r="B5710" s="11">
        <v>43917</v>
      </c>
      <c r="C5710" s="12">
        <v>0.53819444444444442</v>
      </c>
      <c r="D5710">
        <v>0.44500000000000001</v>
      </c>
      <c r="E5710">
        <v>1.29</v>
      </c>
      <c r="F5710">
        <v>8.6690000000000005</v>
      </c>
      <c r="G5710">
        <v>8.9415999999999993</v>
      </c>
      <c r="I5710">
        <f t="shared" si="623"/>
        <v>3.9574126928841089</v>
      </c>
      <c r="J5710">
        <f t="shared" si="624"/>
        <v>4.7115873071158916</v>
      </c>
      <c r="K5710">
        <f t="shared" si="626"/>
        <v>22.19905495257558</v>
      </c>
      <c r="L5710">
        <f t="shared" si="627"/>
        <v>119.0572647524954</v>
      </c>
      <c r="O5710">
        <f>VLOOKUP(D5710,'Manning''s Flow'!I$6:J$3604,2,TRUE)</f>
        <v>5.3762327050858625</v>
      </c>
      <c r="P5710">
        <f t="shared" si="625"/>
        <v>3.292767294914138</v>
      </c>
      <c r="Q5710">
        <f t="shared" si="628"/>
        <v>10.842316458456169</v>
      </c>
      <c r="R5710">
        <f t="shared" si="629"/>
        <v>61.246740525186219</v>
      </c>
    </row>
    <row r="5711" spans="1:18" x14ac:dyDescent="0.3">
      <c r="A5711" s="10">
        <v>43917.541666666664</v>
      </c>
      <c r="B5711" s="11">
        <v>43917</v>
      </c>
      <c r="C5711" s="12">
        <v>0.54166666666666663</v>
      </c>
      <c r="D5711">
        <v>0.51300000000000001</v>
      </c>
      <c r="E5711">
        <v>1.24</v>
      </c>
      <c r="F5711">
        <v>10.331</v>
      </c>
      <c r="G5711">
        <v>8.3510000000000009</v>
      </c>
      <c r="I5711">
        <f t="shared" si="623"/>
        <v>5.6312736860176162</v>
      </c>
      <c r="J5711">
        <f t="shared" si="624"/>
        <v>4.6997263139823833</v>
      </c>
      <c r="K5711">
        <f t="shared" si="626"/>
        <v>22.08742742633844</v>
      </c>
      <c r="L5711">
        <f t="shared" si="627"/>
        <v>83.457607923616749</v>
      </c>
      <c r="O5711">
        <f>VLOOKUP(D5711,'Manning''s Flow'!I$6:J$3604,2,TRUE)</f>
        <v>7.3940223461463859</v>
      </c>
      <c r="P5711">
        <f t="shared" si="625"/>
        <v>2.9369776538536136</v>
      </c>
      <c r="Q5711">
        <f t="shared" si="628"/>
        <v>8.625837739235477</v>
      </c>
      <c r="R5711">
        <f t="shared" si="629"/>
        <v>39.720973461546357</v>
      </c>
    </row>
    <row r="5712" spans="1:18" x14ac:dyDescent="0.3">
      <c r="A5712" s="10">
        <v>43917.545138888891</v>
      </c>
      <c r="B5712" s="11">
        <v>43917</v>
      </c>
      <c r="C5712" s="12">
        <v>0.54513888888888895</v>
      </c>
      <c r="D5712">
        <v>0.48799999999999999</v>
      </c>
      <c r="E5712">
        <v>1.24</v>
      </c>
      <c r="F5712">
        <v>9.5459999999999994</v>
      </c>
      <c r="G5712">
        <v>7.6360000000000001</v>
      </c>
      <c r="I5712">
        <f t="shared" si="623"/>
        <v>4.9748926016446289</v>
      </c>
      <c r="J5712">
        <f t="shared" si="624"/>
        <v>4.5711073983553705</v>
      </c>
      <c r="K5712">
        <f t="shared" si="626"/>
        <v>20.895022847299202</v>
      </c>
      <c r="L5712">
        <f t="shared" si="627"/>
        <v>91.883539291767363</v>
      </c>
      <c r="O5712">
        <f>VLOOKUP(D5712,'Manning''s Flow'!I$6:J$3604,2,TRUE)</f>
        <v>6.4871969388729944</v>
      </c>
      <c r="P5712">
        <f t="shared" si="625"/>
        <v>3.058803061127005</v>
      </c>
      <c r="Q5712">
        <f t="shared" si="628"/>
        <v>9.3562761667599368</v>
      </c>
      <c r="R5712">
        <f t="shared" si="629"/>
        <v>47.151382792124757</v>
      </c>
    </row>
    <row r="5713" spans="1:18" x14ac:dyDescent="0.3">
      <c r="A5713" s="10">
        <v>43917.548611111109</v>
      </c>
      <c r="B5713" s="11">
        <v>43917</v>
      </c>
      <c r="C5713" s="12">
        <v>0.54861111111111105</v>
      </c>
      <c r="D5713">
        <v>0.42</v>
      </c>
      <c r="E5713">
        <v>0.8</v>
      </c>
      <c r="F5713">
        <v>4.9509999999999996</v>
      </c>
      <c r="G5713">
        <v>7.3231999999999999</v>
      </c>
      <c r="I5713">
        <f t="shared" si="623"/>
        <v>3.4286384321217627</v>
      </c>
      <c r="J5713">
        <f t="shared" si="624"/>
        <v>1.522361567878237</v>
      </c>
      <c r="K5713">
        <f t="shared" si="626"/>
        <v>2.3175847433526839</v>
      </c>
      <c r="L5713">
        <f t="shared" si="627"/>
        <v>44.401344674193183</v>
      </c>
      <c r="O5713">
        <f>VLOOKUP(D5713,'Manning''s Flow'!I$6:J$3604,2,TRUE)</f>
        <v>4.8624150093438061</v>
      </c>
      <c r="P5713">
        <f t="shared" si="625"/>
        <v>8.8584990656193519E-2</v>
      </c>
      <c r="Q5713">
        <f t="shared" si="628"/>
        <v>7.8473005695578937E-3</v>
      </c>
      <c r="R5713">
        <f t="shared" si="629"/>
        <v>1.821831137119418</v>
      </c>
    </row>
    <row r="5714" spans="1:18" x14ac:dyDescent="0.3">
      <c r="A5714" s="10">
        <v>43917.552083333336</v>
      </c>
      <c r="B5714" s="11">
        <v>43917</v>
      </c>
      <c r="C5714" s="12">
        <v>0.55208333333333337</v>
      </c>
      <c r="D5714">
        <v>0.39400000000000002</v>
      </c>
      <c r="E5714">
        <v>0.83</v>
      </c>
      <c r="F5714">
        <v>4.6829999999999998</v>
      </c>
      <c r="G5714">
        <v>6.9024000000000001</v>
      </c>
      <c r="I5714">
        <f t="shared" si="623"/>
        <v>2.9260209210205144</v>
      </c>
      <c r="J5714">
        <f t="shared" si="624"/>
        <v>1.7569790789794855</v>
      </c>
      <c r="K5714">
        <f t="shared" si="626"/>
        <v>3.0869754839716008</v>
      </c>
      <c r="L5714">
        <f t="shared" si="627"/>
        <v>60.046702549437015</v>
      </c>
      <c r="O5714">
        <f>VLOOKUP(D5714,'Manning''s Flow'!I$6:J$3604,2,TRUE)</f>
        <v>4.1432422557542061</v>
      </c>
      <c r="P5714">
        <f t="shared" si="625"/>
        <v>0.5397577442457937</v>
      </c>
      <c r="Q5714">
        <f t="shared" si="628"/>
        <v>0.29133842247330766</v>
      </c>
      <c r="R5714">
        <f t="shared" si="629"/>
        <v>13.027424198914964</v>
      </c>
    </row>
    <row r="5715" spans="1:18" x14ac:dyDescent="0.3">
      <c r="A5715" s="10">
        <v>43917.555555555555</v>
      </c>
      <c r="B5715" s="11">
        <v>43917</v>
      </c>
      <c r="C5715" s="12">
        <v>0.55555555555555558</v>
      </c>
      <c r="D5715">
        <v>0.42799999999999999</v>
      </c>
      <c r="E5715">
        <v>1.1200000000000001</v>
      </c>
      <c r="F5715">
        <v>7.1050000000000004</v>
      </c>
      <c r="G5715">
        <v>7.1322000000000001</v>
      </c>
      <c r="I5715">
        <f t="shared" si="623"/>
        <v>3.5929312947285705</v>
      </c>
      <c r="J5715">
        <f t="shared" si="624"/>
        <v>3.5120687052714299</v>
      </c>
      <c r="K5715">
        <f t="shared" si="626"/>
        <v>12.334626590546938</v>
      </c>
      <c r="L5715">
        <f t="shared" si="627"/>
        <v>97.749397836363315</v>
      </c>
      <c r="O5715">
        <f>VLOOKUP(D5715,'Manning''s Flow'!I$6:J$3604,2,TRUE)</f>
        <v>4.8624150093438061</v>
      </c>
      <c r="P5715">
        <f t="shared" si="625"/>
        <v>2.2425849906561943</v>
      </c>
      <c r="Q5715">
        <f t="shared" si="628"/>
        <v>5.0291874403164432</v>
      </c>
      <c r="R5715">
        <f t="shared" si="629"/>
        <v>46.120805944098883</v>
      </c>
    </row>
    <row r="5716" spans="1:18" x14ac:dyDescent="0.3">
      <c r="A5716" s="10">
        <v>43917.559027777781</v>
      </c>
      <c r="B5716" s="11">
        <v>43917</v>
      </c>
      <c r="C5716" s="12">
        <v>0.55902777777777779</v>
      </c>
      <c r="D5716">
        <v>0.44500000000000001</v>
      </c>
      <c r="E5716">
        <v>1.22</v>
      </c>
      <c r="F5716">
        <v>8.2270000000000003</v>
      </c>
      <c r="G5716">
        <v>8.3475999999999999</v>
      </c>
      <c r="I5716">
        <f t="shared" si="623"/>
        <v>3.9574126928841089</v>
      </c>
      <c r="J5716">
        <f t="shared" si="624"/>
        <v>4.2695873071158914</v>
      </c>
      <c r="K5716">
        <f t="shared" si="626"/>
        <v>18.229375773085128</v>
      </c>
      <c r="L5716">
        <f t="shared" si="627"/>
        <v>107.88835126528778</v>
      </c>
      <c r="O5716">
        <f>VLOOKUP(D5716,'Manning''s Flow'!I$6:J$3604,2,TRUE)</f>
        <v>5.3762327050858625</v>
      </c>
      <c r="P5716">
        <f t="shared" si="625"/>
        <v>2.8507672949141378</v>
      </c>
      <c r="Q5716">
        <f t="shared" si="628"/>
        <v>8.126874169752071</v>
      </c>
      <c r="R5716">
        <f t="shared" si="629"/>
        <v>53.025370204257349</v>
      </c>
    </row>
    <row r="5717" spans="1:18" x14ac:dyDescent="0.3">
      <c r="A5717" s="10">
        <v>43917.5625</v>
      </c>
      <c r="B5717" s="11">
        <v>43917</v>
      </c>
      <c r="C5717" s="12">
        <v>0.5625</v>
      </c>
      <c r="D5717">
        <v>0.47899999999999998</v>
      </c>
      <c r="E5717">
        <v>1.42</v>
      </c>
      <c r="F5717">
        <v>10.695</v>
      </c>
      <c r="G5717">
        <v>8.2065999999999999</v>
      </c>
      <c r="I5717">
        <f t="shared" si="623"/>
        <v>4.7503955532441404</v>
      </c>
      <c r="J5717">
        <f t="shared" si="624"/>
        <v>5.9446044467558599</v>
      </c>
      <c r="K5717">
        <f t="shared" si="626"/>
        <v>35.338322028389541</v>
      </c>
      <c r="L5717">
        <f t="shared" si="627"/>
        <v>125.13914641689512</v>
      </c>
      <c r="O5717">
        <f>VLOOKUP(D5717,'Manning''s Flow'!I$6:J$3604,2,TRUE)</f>
        <v>6.1989838652218374</v>
      </c>
      <c r="P5717">
        <f t="shared" si="625"/>
        <v>4.4960161347781629</v>
      </c>
      <c r="Q5717">
        <f t="shared" si="628"/>
        <v>20.214161084185573</v>
      </c>
      <c r="R5717">
        <f t="shared" si="629"/>
        <v>72.528276126062607</v>
      </c>
    </row>
    <row r="5718" spans="1:18" x14ac:dyDescent="0.3">
      <c r="A5718" s="10">
        <v>43917.565972222219</v>
      </c>
      <c r="B5718" s="11">
        <v>43917</v>
      </c>
      <c r="C5718" s="12">
        <v>0.56597222222222221</v>
      </c>
      <c r="D5718">
        <v>0.47899999999999998</v>
      </c>
      <c r="E5718">
        <v>1.47</v>
      </c>
      <c r="F5718">
        <v>11.028</v>
      </c>
      <c r="G5718">
        <v>7.9888000000000003</v>
      </c>
      <c r="I5718">
        <f t="shared" si="623"/>
        <v>4.7503955532441404</v>
      </c>
      <c r="J5718">
        <f t="shared" si="624"/>
        <v>6.27760444675586</v>
      </c>
      <c r="K5718">
        <f t="shared" si="626"/>
        <v>39.408317589928949</v>
      </c>
      <c r="L5718">
        <f t="shared" si="627"/>
        <v>132.14908898415331</v>
      </c>
      <c r="O5718">
        <f>VLOOKUP(D5718,'Manning''s Flow'!I$6:J$3604,2,TRUE)</f>
        <v>6.1989838652218374</v>
      </c>
      <c r="P5718">
        <f t="shared" si="625"/>
        <v>4.829016134778163</v>
      </c>
      <c r="Q5718">
        <f t="shared" si="628"/>
        <v>23.319396829947831</v>
      </c>
      <c r="R5718">
        <f t="shared" si="629"/>
        <v>77.900124274728228</v>
      </c>
    </row>
    <row r="5719" spans="1:18" x14ac:dyDescent="0.3">
      <c r="A5719" s="10">
        <v>43917.569444444445</v>
      </c>
      <c r="B5719" s="11">
        <v>43917</v>
      </c>
      <c r="C5719" s="12">
        <v>0.56944444444444442</v>
      </c>
      <c r="D5719">
        <v>0.44500000000000001</v>
      </c>
      <c r="E5719">
        <v>0.59</v>
      </c>
      <c r="F5719">
        <v>3.9780000000000002</v>
      </c>
      <c r="G5719">
        <v>7.2164000000000001</v>
      </c>
      <c r="I5719">
        <f t="shared" si="623"/>
        <v>3.9574126928841089</v>
      </c>
      <c r="J5719">
        <f t="shared" si="624"/>
        <v>2.0587307115891296E-2</v>
      </c>
      <c r="K5719">
        <f t="shared" si="626"/>
        <v>4.2383721428402839E-4</v>
      </c>
      <c r="L5719">
        <f t="shared" si="627"/>
        <v>0.52022138486869673</v>
      </c>
      <c r="O5719">
        <f>VLOOKUP(D5719,'Manning''s Flow'!I$6:J$3604,2,TRUE)</f>
        <v>5.3762327050858625</v>
      </c>
      <c r="P5719">
        <f t="shared" si="625"/>
        <v>1.3982327050858623</v>
      </c>
      <c r="Q5719">
        <f t="shared" si="628"/>
        <v>1.955054697571728</v>
      </c>
      <c r="R5719">
        <f t="shared" si="629"/>
        <v>26.007667111640242</v>
      </c>
    </row>
    <row r="5720" spans="1:18" x14ac:dyDescent="0.3">
      <c r="A5720" s="10">
        <v>43917.572916666664</v>
      </c>
      <c r="B5720" s="11">
        <v>43917</v>
      </c>
      <c r="C5720" s="12">
        <v>0.57291666666666663</v>
      </c>
      <c r="D5720">
        <v>0.45400000000000001</v>
      </c>
      <c r="E5720">
        <v>0.87</v>
      </c>
      <c r="F5720">
        <v>6.016</v>
      </c>
      <c r="G5720">
        <v>5.8719999999999999</v>
      </c>
      <c r="I5720">
        <f t="shared" si="623"/>
        <v>4.1589361004075167</v>
      </c>
      <c r="J5720">
        <f t="shared" si="624"/>
        <v>1.8570638995924833</v>
      </c>
      <c r="K5720">
        <f t="shared" si="626"/>
        <v>3.4486863271696411</v>
      </c>
      <c r="L5720">
        <f t="shared" si="627"/>
        <v>44.652378751635965</v>
      </c>
      <c r="O5720">
        <f>VLOOKUP(D5720,'Manning''s Flow'!I$6:J$3604,2,TRUE)</f>
        <v>5.6435237389827524</v>
      </c>
      <c r="P5720">
        <f t="shared" si="625"/>
        <v>0.37247626101724762</v>
      </c>
      <c r="Q5720">
        <f t="shared" si="628"/>
        <v>0.13873856502138879</v>
      </c>
      <c r="R5720">
        <f t="shared" si="629"/>
        <v>6.6000654598891897</v>
      </c>
    </row>
    <row r="5721" spans="1:18" x14ac:dyDescent="0.3">
      <c r="A5721" s="10">
        <v>43917.576388888891</v>
      </c>
      <c r="B5721" s="11">
        <v>43917</v>
      </c>
      <c r="C5721" s="12">
        <v>0.57638888888888895</v>
      </c>
      <c r="D5721">
        <v>0.40300000000000002</v>
      </c>
      <c r="E5721">
        <v>0.75</v>
      </c>
      <c r="F5721">
        <v>4.3650000000000002</v>
      </c>
      <c r="G5721">
        <v>4.5706000000000007</v>
      </c>
      <c r="I5721">
        <f t="shared" si="623"/>
        <v>3.0946333150975156</v>
      </c>
      <c r="J5721">
        <f t="shared" si="624"/>
        <v>1.2703666849024846</v>
      </c>
      <c r="K5721">
        <f t="shared" si="626"/>
        <v>1.6138315141101287</v>
      </c>
      <c r="L5721">
        <f t="shared" si="627"/>
        <v>41.050636878523164</v>
      </c>
      <c r="O5721">
        <f>VLOOKUP(D5721,'Manning''s Flow'!I$6:J$3604,2,TRUE)</f>
        <v>4.3761253615380582</v>
      </c>
      <c r="P5721">
        <f t="shared" si="625"/>
        <v>1.1125361538057987E-2</v>
      </c>
      <c r="Q5721">
        <f t="shared" si="628"/>
        <v>1.2377366935249998E-4</v>
      </c>
      <c r="R5721">
        <f t="shared" si="629"/>
        <v>0.25422858393955611</v>
      </c>
    </row>
    <row r="5722" spans="1:18" x14ac:dyDescent="0.3">
      <c r="A5722" s="10">
        <v>43917.579861111109</v>
      </c>
      <c r="B5722" s="11">
        <v>43917</v>
      </c>
      <c r="C5722" s="12">
        <v>0.57986111111111105</v>
      </c>
      <c r="D5722">
        <v>0.41099999999999998</v>
      </c>
      <c r="E5722">
        <v>0.67</v>
      </c>
      <c r="F5722">
        <v>3.9729999999999999</v>
      </c>
      <c r="G5722">
        <v>4.6120000000000001</v>
      </c>
      <c r="I5722">
        <f t="shared" si="623"/>
        <v>3.2492679177425297</v>
      </c>
      <c r="J5722">
        <f t="shared" si="624"/>
        <v>0.72373208225747021</v>
      </c>
      <c r="K5722">
        <f t="shared" si="626"/>
        <v>0.52378812688873366</v>
      </c>
      <c r="L5722">
        <f t="shared" si="627"/>
        <v>22.273696739673358</v>
      </c>
      <c r="O5722">
        <f>VLOOKUP(D5722,'Manning''s Flow'!I$6:J$3604,2,TRUE)</f>
        <v>4.6158412923509928</v>
      </c>
      <c r="P5722">
        <f t="shared" si="625"/>
        <v>0.64284129235099297</v>
      </c>
      <c r="Q5722">
        <f t="shared" si="628"/>
        <v>0.4132449271514948</v>
      </c>
      <c r="R5722">
        <f t="shared" si="629"/>
        <v>13.926849985424298</v>
      </c>
    </row>
    <row r="5723" spans="1:18" x14ac:dyDescent="0.3">
      <c r="A5723" s="10">
        <v>43917.583333333336</v>
      </c>
      <c r="B5723" s="11">
        <v>43917</v>
      </c>
      <c r="C5723" s="12">
        <v>0.58333333333333337</v>
      </c>
      <c r="D5723">
        <v>0.38400000000000001</v>
      </c>
      <c r="E5723">
        <v>0.84</v>
      </c>
      <c r="F5723">
        <v>4.5209999999999999</v>
      </c>
      <c r="G5723">
        <v>4.5237999999999996</v>
      </c>
      <c r="I5723">
        <f t="shared" si="623"/>
        <v>2.7452476870249947</v>
      </c>
      <c r="J5723">
        <f t="shared" si="624"/>
        <v>1.7757523129750052</v>
      </c>
      <c r="K5723">
        <f t="shared" si="626"/>
        <v>3.1532962770360808</v>
      </c>
      <c r="L5723">
        <f t="shared" si="627"/>
        <v>64.684593720553323</v>
      </c>
      <c r="O5723">
        <f>VLOOKUP(D5723,'Manning''s Flow'!I$6:J$3604,2,TRUE)</f>
        <v>3.9171663934168608</v>
      </c>
      <c r="P5723">
        <f t="shared" si="625"/>
        <v>0.60383360658313912</v>
      </c>
      <c r="Q5723">
        <f t="shared" si="628"/>
        <v>0.36461502443920124</v>
      </c>
      <c r="R5723">
        <f t="shared" si="629"/>
        <v>15.415061448447378</v>
      </c>
    </row>
    <row r="5724" spans="1:18" x14ac:dyDescent="0.3">
      <c r="A5724" s="10">
        <v>43917.586805555555</v>
      </c>
      <c r="B5724" s="11">
        <v>43917</v>
      </c>
      <c r="C5724" s="12">
        <v>0.58680555555555558</v>
      </c>
      <c r="D5724">
        <v>0.437</v>
      </c>
      <c r="E5724">
        <v>0.64</v>
      </c>
      <c r="F5724">
        <v>4.1849999999999996</v>
      </c>
      <c r="G5724">
        <v>4.194</v>
      </c>
      <c r="I5724">
        <f t="shared" si="623"/>
        <v>3.7832736157944806</v>
      </c>
      <c r="J5724">
        <f t="shared" si="624"/>
        <v>0.40172638420551898</v>
      </c>
      <c r="K5724">
        <f t="shared" si="626"/>
        <v>0.16138408776684024</v>
      </c>
      <c r="L5724">
        <f t="shared" si="627"/>
        <v>10.618486131385904</v>
      </c>
      <c r="O5724">
        <f>VLOOKUP(D5724,'Manning''s Flow'!I$6:J$3604,2,TRUE)</f>
        <v>5.1158708803315349</v>
      </c>
      <c r="P5724">
        <f t="shared" si="625"/>
        <v>0.93087088033153531</v>
      </c>
      <c r="Q5724">
        <f t="shared" si="628"/>
        <v>0.86652059584920749</v>
      </c>
      <c r="R5724">
        <f t="shared" si="629"/>
        <v>18.195746180974957</v>
      </c>
    </row>
    <row r="5725" spans="1:18" x14ac:dyDescent="0.3">
      <c r="A5725" s="10">
        <v>43917.590277777781</v>
      </c>
      <c r="B5725" s="11">
        <v>43917</v>
      </c>
      <c r="C5725" s="12">
        <v>0.59027777777777779</v>
      </c>
      <c r="D5725">
        <v>0.47099999999999997</v>
      </c>
      <c r="E5725">
        <v>0.76</v>
      </c>
      <c r="F5725">
        <v>5.5750000000000002</v>
      </c>
      <c r="G5725">
        <v>4.4207999999999998</v>
      </c>
      <c r="I5725">
        <f t="shared" si="623"/>
        <v>4.556015168959787</v>
      </c>
      <c r="J5725">
        <f t="shared" si="624"/>
        <v>1.0189848310402132</v>
      </c>
      <c r="K5725">
        <f t="shared" si="626"/>
        <v>1.0383300858900519</v>
      </c>
      <c r="L5725">
        <f t="shared" si="627"/>
        <v>22.365703213250367</v>
      </c>
      <c r="O5725">
        <f>VLOOKUP(D5725,'Manning''s Flow'!I$6:J$3604,2,TRUE)</f>
        <v>6.1989838652218374</v>
      </c>
      <c r="P5725">
        <f t="shared" si="625"/>
        <v>0.62398386522183724</v>
      </c>
      <c r="Q5725">
        <f t="shared" si="628"/>
        <v>0.38935586405718392</v>
      </c>
      <c r="R5725">
        <f t="shared" si="629"/>
        <v>10.065905619186626</v>
      </c>
    </row>
    <row r="5726" spans="1:18" x14ac:dyDescent="0.3">
      <c r="A5726" s="10">
        <v>43917.59375</v>
      </c>
      <c r="B5726" s="11">
        <v>43917</v>
      </c>
      <c r="C5726" s="12">
        <v>0.59375</v>
      </c>
      <c r="D5726">
        <v>0.35</v>
      </c>
      <c r="E5726">
        <v>0.57999999999999996</v>
      </c>
      <c r="F5726">
        <v>2.7160000000000002</v>
      </c>
      <c r="G5726">
        <v>4.4653999999999998</v>
      </c>
      <c r="I5726">
        <f t="shared" si="623"/>
        <v>2.1812462112858411</v>
      </c>
      <c r="J5726">
        <f t="shared" si="624"/>
        <v>0.53475378871415913</v>
      </c>
      <c r="K5726">
        <f t="shared" si="626"/>
        <v>0.28596161454414754</v>
      </c>
      <c r="L5726">
        <f t="shared" si="627"/>
        <v>24.51597558988642</v>
      </c>
      <c r="O5726">
        <f>VLOOKUP(D5726,'Manning''s Flow'!I$6:J$3604,2,TRUE)</f>
        <v>3.2795165186100497</v>
      </c>
      <c r="P5726">
        <f t="shared" si="625"/>
        <v>0.56351651861004948</v>
      </c>
      <c r="Q5726">
        <f t="shared" si="628"/>
        <v>0.31755086674639021</v>
      </c>
      <c r="R5726">
        <f t="shared" si="629"/>
        <v>17.182914475725326</v>
      </c>
    </row>
    <row r="5727" spans="1:18" x14ac:dyDescent="0.3">
      <c r="A5727" s="10">
        <v>43917.597222222219</v>
      </c>
      <c r="B5727" s="11">
        <v>43917</v>
      </c>
      <c r="C5727" s="12">
        <v>0.59722222222222221</v>
      </c>
      <c r="D5727">
        <v>0.437</v>
      </c>
      <c r="E5727">
        <v>0.78</v>
      </c>
      <c r="F5727">
        <v>5.1070000000000002</v>
      </c>
      <c r="G5727">
        <v>4.1790000000000003</v>
      </c>
      <c r="I5727">
        <f t="shared" si="623"/>
        <v>3.7832736157944806</v>
      </c>
      <c r="J5727">
        <f t="shared" si="624"/>
        <v>1.3237263842055196</v>
      </c>
      <c r="K5727">
        <f t="shared" si="626"/>
        <v>1.7522515402418188</v>
      </c>
      <c r="L5727">
        <f t="shared" si="627"/>
        <v>34.988914856150032</v>
      </c>
      <c r="O5727">
        <f>VLOOKUP(D5727,'Manning''s Flow'!I$6:J$3604,2,TRUE)</f>
        <v>5.1158708803315349</v>
      </c>
      <c r="P5727">
        <f t="shared" si="625"/>
        <v>8.870880331534714E-3</v>
      </c>
      <c r="Q5727">
        <f t="shared" si="628"/>
        <v>7.8692517856409432E-5</v>
      </c>
      <c r="R5727">
        <f t="shared" si="629"/>
        <v>0.17339922251829459</v>
      </c>
    </row>
    <row r="5728" spans="1:18" x14ac:dyDescent="0.3">
      <c r="A5728" s="10">
        <v>43917.600694444445</v>
      </c>
      <c r="B5728" s="11">
        <v>43917</v>
      </c>
      <c r="C5728" s="12">
        <v>0.60069444444444442</v>
      </c>
      <c r="D5728">
        <v>0.46200000000000002</v>
      </c>
      <c r="E5728">
        <v>0.67</v>
      </c>
      <c r="F5728">
        <v>4.7439999999999998</v>
      </c>
      <c r="G5728">
        <v>3.8742000000000005</v>
      </c>
      <c r="I5728">
        <f t="shared" si="623"/>
        <v>4.3431055460575267</v>
      </c>
      <c r="J5728">
        <f t="shared" si="624"/>
        <v>0.40089445394247303</v>
      </c>
      <c r="K5728">
        <f t="shared" si="626"/>
        <v>0.16071636320183363</v>
      </c>
      <c r="L5728">
        <f t="shared" si="627"/>
        <v>9.2305943222214974</v>
      </c>
      <c r="O5728">
        <f>VLOOKUP(D5728,'Manning''s Flow'!I$6:J$3604,2,TRUE)</f>
        <v>5.917766715147164</v>
      </c>
      <c r="P5728">
        <f t="shared" si="625"/>
        <v>1.1737667151471642</v>
      </c>
      <c r="Q5728">
        <f t="shared" si="628"/>
        <v>1.3777283015873643</v>
      </c>
      <c r="R5728">
        <f t="shared" si="629"/>
        <v>19.834622952317151</v>
      </c>
    </row>
    <row r="5729" spans="1:18" x14ac:dyDescent="0.3">
      <c r="A5729" s="10">
        <v>43917.604166666664</v>
      </c>
      <c r="B5729" s="11">
        <v>43917</v>
      </c>
      <c r="C5729" s="12">
        <v>0.60416666666666663</v>
      </c>
      <c r="D5729">
        <v>0.44500000000000001</v>
      </c>
      <c r="E5729">
        <v>0.41</v>
      </c>
      <c r="F5729">
        <v>2.7530000000000001</v>
      </c>
      <c r="G5729">
        <v>4.0478000000000005</v>
      </c>
      <c r="I5729">
        <f t="shared" si="623"/>
        <v>3.9574126928841089</v>
      </c>
      <c r="J5729">
        <f t="shared" si="624"/>
        <v>1.2044126928841088</v>
      </c>
      <c r="K5729">
        <f t="shared" si="626"/>
        <v>1.4506099347803505</v>
      </c>
      <c r="L5729">
        <f t="shared" si="627"/>
        <v>30.434346537822144</v>
      </c>
      <c r="O5729">
        <f>VLOOKUP(D5729,'Manning''s Flow'!I$6:J$3604,2,TRUE)</f>
        <v>5.3762327050858625</v>
      </c>
      <c r="P5729">
        <f t="shared" si="625"/>
        <v>2.6232327050858624</v>
      </c>
      <c r="Q5729">
        <f t="shared" si="628"/>
        <v>6.8813498250320908</v>
      </c>
      <c r="R5729">
        <f t="shared" si="629"/>
        <v>48.793139154938558</v>
      </c>
    </row>
    <row r="5730" spans="1:18" x14ac:dyDescent="0.3">
      <c r="A5730" s="10">
        <v>43917.607638888891</v>
      </c>
      <c r="B5730" s="11">
        <v>43917</v>
      </c>
      <c r="C5730" s="12">
        <v>0.60763888888888895</v>
      </c>
      <c r="D5730">
        <v>0.41099999999999998</v>
      </c>
      <c r="E5730">
        <v>0.68</v>
      </c>
      <c r="F5730">
        <v>4.0510000000000002</v>
      </c>
      <c r="G5730">
        <v>3.5783999999999998</v>
      </c>
      <c r="I5730">
        <f t="shared" si="623"/>
        <v>3.2492679177425297</v>
      </c>
      <c r="J5730">
        <f t="shared" si="624"/>
        <v>0.8017320822574705</v>
      </c>
      <c r="K5730">
        <f t="shared" si="626"/>
        <v>0.64277433172089948</v>
      </c>
      <c r="L5730">
        <f t="shared" si="627"/>
        <v>24.67423747606766</v>
      </c>
      <c r="O5730">
        <f>VLOOKUP(D5730,'Manning''s Flow'!I$6:J$3604,2,TRUE)</f>
        <v>4.6158412923509928</v>
      </c>
      <c r="P5730">
        <f t="shared" si="625"/>
        <v>0.56484129235099267</v>
      </c>
      <c r="Q5730">
        <f t="shared" si="628"/>
        <v>0.31904568554473955</v>
      </c>
      <c r="R5730">
        <f t="shared" si="629"/>
        <v>12.237017188762598</v>
      </c>
    </row>
    <row r="5731" spans="1:18" x14ac:dyDescent="0.3">
      <c r="A5731" s="10">
        <v>43917.611111111109</v>
      </c>
      <c r="B5731" s="11">
        <v>43917</v>
      </c>
      <c r="C5731" s="12">
        <v>0.61111111111111105</v>
      </c>
      <c r="D5731">
        <v>0.46200000000000002</v>
      </c>
      <c r="E5731">
        <v>0.5</v>
      </c>
      <c r="F5731">
        <v>3.5840000000000001</v>
      </c>
      <c r="G5731">
        <v>3.6012</v>
      </c>
      <c r="I5731">
        <f t="shared" si="623"/>
        <v>4.3431055460575267</v>
      </c>
      <c r="J5731">
        <f t="shared" si="624"/>
        <v>0.75910554605752667</v>
      </c>
      <c r="K5731">
        <f t="shared" si="626"/>
        <v>0.57624123005529571</v>
      </c>
      <c r="L5731">
        <f t="shared" si="627"/>
        <v>17.478404289451543</v>
      </c>
      <c r="O5731">
        <f>VLOOKUP(D5731,'Manning''s Flow'!I$6:J$3604,2,TRUE)</f>
        <v>5.917766715147164</v>
      </c>
      <c r="P5731">
        <f t="shared" si="625"/>
        <v>2.3337667151471639</v>
      </c>
      <c r="Q5731">
        <f t="shared" si="628"/>
        <v>5.4464670807287838</v>
      </c>
      <c r="R5731">
        <f t="shared" si="629"/>
        <v>39.436612281008571</v>
      </c>
    </row>
    <row r="5732" spans="1:18" x14ac:dyDescent="0.3">
      <c r="A5732" s="10">
        <v>43917.614583333336</v>
      </c>
      <c r="B5732" s="11">
        <v>43917</v>
      </c>
      <c r="C5732" s="12">
        <v>0.61458333333333337</v>
      </c>
      <c r="D5732">
        <v>0.42</v>
      </c>
      <c r="E5732">
        <v>0.45</v>
      </c>
      <c r="F5732">
        <v>2.76</v>
      </c>
      <c r="G5732">
        <v>3.7917999999999998</v>
      </c>
      <c r="I5732">
        <f t="shared" si="623"/>
        <v>3.4286384321217627</v>
      </c>
      <c r="J5732">
        <f t="shared" si="624"/>
        <v>0.66863843212176288</v>
      </c>
      <c r="K5732">
        <f t="shared" si="626"/>
        <v>0.4470773529102493</v>
      </c>
      <c r="L5732">
        <f t="shared" si="627"/>
        <v>19.501573156781824</v>
      </c>
      <c r="O5732">
        <f>VLOOKUP(D5732,'Manning''s Flow'!I$6:J$3604,2,TRUE)</f>
        <v>4.8624150093438061</v>
      </c>
      <c r="P5732">
        <f t="shared" si="625"/>
        <v>2.1024150093438063</v>
      </c>
      <c r="Q5732">
        <f t="shared" si="628"/>
        <v>4.4201488715141171</v>
      </c>
      <c r="R5732">
        <f t="shared" si="629"/>
        <v>43.238082420026345</v>
      </c>
    </row>
    <row r="5733" spans="1:18" x14ac:dyDescent="0.3">
      <c r="A5733" s="10">
        <v>43917.618055555555</v>
      </c>
      <c r="B5733" s="11">
        <v>43917</v>
      </c>
      <c r="C5733" s="12">
        <v>0.61805555555555558</v>
      </c>
      <c r="D5733">
        <v>0.51300000000000001</v>
      </c>
      <c r="E5733">
        <v>0.57999999999999996</v>
      </c>
      <c r="F5733">
        <v>4.8579999999999997</v>
      </c>
      <c r="G5733">
        <v>3.4807999999999995</v>
      </c>
      <c r="I5733">
        <f t="shared" si="623"/>
        <v>5.6312736860176162</v>
      </c>
      <c r="J5733">
        <f t="shared" si="624"/>
        <v>0.77327368601761659</v>
      </c>
      <c r="K5733">
        <f t="shared" si="626"/>
        <v>0.59795219348727147</v>
      </c>
      <c r="L5733">
        <f t="shared" si="627"/>
        <v>13.731772404130272</v>
      </c>
      <c r="O5733">
        <f>VLOOKUP(D5733,'Manning''s Flow'!I$6:J$3604,2,TRUE)</f>
        <v>7.3940223461463859</v>
      </c>
      <c r="P5733">
        <f t="shared" si="625"/>
        <v>2.5360223461463862</v>
      </c>
      <c r="Q5733">
        <f t="shared" si="628"/>
        <v>6.431409340153821</v>
      </c>
      <c r="R5733">
        <f t="shared" si="629"/>
        <v>34.298278087678618</v>
      </c>
    </row>
    <row r="5734" spans="1:18" x14ac:dyDescent="0.3">
      <c r="A5734" s="10">
        <v>43917.621527777781</v>
      </c>
      <c r="B5734" s="11">
        <v>43917</v>
      </c>
      <c r="C5734" s="12">
        <v>0.62152777777777779</v>
      </c>
      <c r="D5734">
        <v>0.47099999999999997</v>
      </c>
      <c r="E5734">
        <v>0.51</v>
      </c>
      <c r="F5734">
        <v>3.706</v>
      </c>
      <c r="G5734">
        <v>3.7046000000000001</v>
      </c>
      <c r="I5734">
        <f t="shared" si="623"/>
        <v>4.556015168959787</v>
      </c>
      <c r="J5734">
        <f t="shared" si="624"/>
        <v>0.85001516895978702</v>
      </c>
      <c r="K5734">
        <f t="shared" si="626"/>
        <v>0.72252578746173524</v>
      </c>
      <c r="L5734">
        <f t="shared" si="627"/>
        <v>18.656987245146933</v>
      </c>
      <c r="O5734">
        <f>VLOOKUP(D5734,'Manning''s Flow'!I$6:J$3604,2,TRUE)</f>
        <v>6.1989838652218374</v>
      </c>
      <c r="P5734">
        <f t="shared" si="625"/>
        <v>2.4929838652218375</v>
      </c>
      <c r="Q5734">
        <f t="shared" si="628"/>
        <v>6.2149685522564129</v>
      </c>
      <c r="R5734">
        <f t="shared" si="629"/>
        <v>40.216008291427023</v>
      </c>
    </row>
    <row r="5735" spans="1:18" x14ac:dyDescent="0.3">
      <c r="A5735" s="10">
        <v>43917.625</v>
      </c>
      <c r="B5735" s="11">
        <v>43917</v>
      </c>
      <c r="C5735" s="12">
        <v>0.625</v>
      </c>
      <c r="D5735">
        <v>0.45400000000000001</v>
      </c>
      <c r="E5735">
        <v>0.36</v>
      </c>
      <c r="F5735">
        <v>2.496</v>
      </c>
      <c r="G5735">
        <v>3.9112</v>
      </c>
      <c r="I5735">
        <f t="shared" si="623"/>
        <v>4.1589361004075167</v>
      </c>
      <c r="J5735">
        <f t="shared" si="624"/>
        <v>1.6629361004075167</v>
      </c>
      <c r="K5735">
        <f t="shared" si="626"/>
        <v>2.7653564740385583</v>
      </c>
      <c r="L5735">
        <f t="shared" si="627"/>
        <v>39.984651369002101</v>
      </c>
      <c r="O5735">
        <f>VLOOKUP(D5735,'Manning''s Flow'!I$6:J$3604,2,TRUE)</f>
        <v>5.6435237389827524</v>
      </c>
      <c r="P5735">
        <f t="shared" si="625"/>
        <v>3.1475237389827524</v>
      </c>
      <c r="Q5735">
        <f t="shared" si="628"/>
        <v>9.9069056874599664</v>
      </c>
      <c r="R5735">
        <f t="shared" si="629"/>
        <v>55.772313266641717</v>
      </c>
    </row>
    <row r="5736" spans="1:18" x14ac:dyDescent="0.3">
      <c r="A5736" s="10">
        <v>43917.628472222219</v>
      </c>
      <c r="B5736" s="11">
        <v>43917</v>
      </c>
      <c r="C5736" s="12">
        <v>0.62847222222222221</v>
      </c>
      <c r="D5736">
        <v>0.45400000000000001</v>
      </c>
      <c r="E5736">
        <v>0.68</v>
      </c>
      <c r="F5736">
        <v>4.7030000000000003</v>
      </c>
      <c r="G5736">
        <v>3.4596000000000005</v>
      </c>
      <c r="I5736">
        <f t="shared" si="623"/>
        <v>4.1589361004075167</v>
      </c>
      <c r="J5736">
        <f t="shared" si="624"/>
        <v>0.54406389959248358</v>
      </c>
      <c r="K5736">
        <f t="shared" si="626"/>
        <v>0.29600552683978004</v>
      </c>
      <c r="L5736">
        <f t="shared" si="627"/>
        <v>13.081804732204782</v>
      </c>
      <c r="O5736">
        <f>VLOOKUP(D5736,'Manning''s Flow'!I$6:J$3604,2,TRUE)</f>
        <v>5.6435237389827524</v>
      </c>
      <c r="P5736">
        <f t="shared" si="625"/>
        <v>0.9405237389827521</v>
      </c>
      <c r="Q5736">
        <f t="shared" si="628"/>
        <v>0.88458490359009601</v>
      </c>
      <c r="R5736">
        <f t="shared" si="629"/>
        <v>16.665540582137815</v>
      </c>
    </row>
    <row r="5737" spans="1:18" x14ac:dyDescent="0.3">
      <c r="A5737" s="10">
        <v>43917.631944444445</v>
      </c>
      <c r="B5737" s="11">
        <v>43917</v>
      </c>
      <c r="C5737" s="12">
        <v>0.63194444444444442</v>
      </c>
      <c r="D5737">
        <v>0.47099999999999997</v>
      </c>
      <c r="E5737">
        <v>0.52</v>
      </c>
      <c r="F5737">
        <v>3.7930000000000001</v>
      </c>
      <c r="G5737">
        <v>3.2183999999999999</v>
      </c>
      <c r="I5737">
        <f t="shared" si="623"/>
        <v>4.556015168959787</v>
      </c>
      <c r="J5737">
        <f t="shared" si="624"/>
        <v>0.76301516895978683</v>
      </c>
      <c r="K5737">
        <f t="shared" si="626"/>
        <v>0.58219214806273201</v>
      </c>
      <c r="L5737">
        <f t="shared" si="627"/>
        <v>16.747423804868404</v>
      </c>
      <c r="O5737">
        <f>VLOOKUP(D5737,'Manning''s Flow'!I$6:J$3604,2,TRUE)</f>
        <v>6.1989838652218374</v>
      </c>
      <c r="P5737">
        <f t="shared" si="625"/>
        <v>2.4059838652218373</v>
      </c>
      <c r="Q5737">
        <f t="shared" si="628"/>
        <v>5.7887583597078116</v>
      </c>
      <c r="R5737">
        <f t="shared" si="629"/>
        <v>38.812552468802672</v>
      </c>
    </row>
    <row r="5738" spans="1:18" x14ac:dyDescent="0.3">
      <c r="A5738" s="10">
        <v>43917.635416666664</v>
      </c>
      <c r="B5738" s="11">
        <v>43917</v>
      </c>
      <c r="C5738" s="12">
        <v>0.63541666666666663</v>
      </c>
      <c r="D5738">
        <v>0.45400000000000001</v>
      </c>
      <c r="E5738">
        <v>0.38</v>
      </c>
      <c r="F5738">
        <v>2.6</v>
      </c>
      <c r="G5738">
        <v>3.3037999999999998</v>
      </c>
      <c r="I5738">
        <f t="shared" si="623"/>
        <v>4.1589361004075167</v>
      </c>
      <c r="J5738">
        <f t="shared" si="624"/>
        <v>1.5589361004075166</v>
      </c>
      <c r="K5738">
        <f t="shared" si="626"/>
        <v>2.4302817651537949</v>
      </c>
      <c r="L5738">
        <f t="shared" si="627"/>
        <v>37.484011842710515</v>
      </c>
      <c r="O5738">
        <f>VLOOKUP(D5738,'Manning''s Flow'!I$6:J$3604,2,TRUE)</f>
        <v>5.6435237389827524</v>
      </c>
      <c r="P5738">
        <f t="shared" si="625"/>
        <v>3.0435237389827523</v>
      </c>
      <c r="Q5738">
        <f t="shared" si="628"/>
        <v>9.2630367497515529</v>
      </c>
      <c r="R5738">
        <f t="shared" si="629"/>
        <v>53.929492986085123</v>
      </c>
    </row>
    <row r="5739" spans="1:18" x14ac:dyDescent="0.3">
      <c r="A5739" s="10">
        <v>43917.638888888891</v>
      </c>
      <c r="B5739" s="11">
        <v>43917</v>
      </c>
      <c r="C5739" s="12">
        <v>0.63888888888888895</v>
      </c>
      <c r="D5739">
        <v>0.41099999999999998</v>
      </c>
      <c r="E5739">
        <v>0.42</v>
      </c>
      <c r="F5739">
        <v>2.5</v>
      </c>
      <c r="G5739">
        <v>3.0704000000000002</v>
      </c>
      <c r="I5739">
        <f t="shared" si="623"/>
        <v>3.2492679177425297</v>
      </c>
      <c r="J5739">
        <f t="shared" si="624"/>
        <v>0.74926791774252965</v>
      </c>
      <c r="K5739">
        <f t="shared" si="626"/>
        <v>0.5614024125582262</v>
      </c>
      <c r="L5739">
        <f t="shared" si="627"/>
        <v>23.059591782234229</v>
      </c>
      <c r="O5739">
        <f>VLOOKUP(D5739,'Manning''s Flow'!I$6:J$3604,2,TRUE)</f>
        <v>4.6158412923509928</v>
      </c>
      <c r="P5739">
        <f t="shared" si="625"/>
        <v>2.1158412923509928</v>
      </c>
      <c r="Q5739">
        <f t="shared" si="628"/>
        <v>4.4767843744175195</v>
      </c>
      <c r="R5739">
        <f t="shared" si="629"/>
        <v>45.838692414689334</v>
      </c>
    </row>
    <row r="5740" spans="1:18" x14ac:dyDescent="0.3">
      <c r="A5740" s="10">
        <v>43917.642361111109</v>
      </c>
      <c r="B5740" s="11">
        <v>43917</v>
      </c>
      <c r="C5740" s="12">
        <v>0.64236111111111105</v>
      </c>
      <c r="D5740">
        <v>0.48799999999999999</v>
      </c>
      <c r="E5740">
        <v>0.38</v>
      </c>
      <c r="F5740">
        <v>2.923</v>
      </c>
      <c r="G5740">
        <v>2.8601999999999999</v>
      </c>
      <c r="I5740">
        <f t="shared" si="623"/>
        <v>4.9748926016446289</v>
      </c>
      <c r="J5740">
        <f t="shared" si="624"/>
        <v>2.0518926016446288</v>
      </c>
      <c r="K5740">
        <f t="shared" si="626"/>
        <v>4.2102632486839635</v>
      </c>
      <c r="L5740">
        <f t="shared" si="627"/>
        <v>41.244962775001461</v>
      </c>
      <c r="O5740">
        <f>VLOOKUP(D5740,'Manning''s Flow'!I$6:J$3604,2,TRUE)</f>
        <v>6.4871969388729944</v>
      </c>
      <c r="P5740">
        <f t="shared" si="625"/>
        <v>3.5641969388729944</v>
      </c>
      <c r="Q5740">
        <f t="shared" si="628"/>
        <v>12.703499819071624</v>
      </c>
      <c r="R5740">
        <f t="shared" si="629"/>
        <v>54.942018447372654</v>
      </c>
    </row>
    <row r="5741" spans="1:18" x14ac:dyDescent="0.3">
      <c r="A5741" s="10">
        <v>43917.645833333336</v>
      </c>
      <c r="B5741" s="11">
        <v>43917</v>
      </c>
      <c r="C5741" s="12">
        <v>0.64583333333333337</v>
      </c>
      <c r="D5741">
        <v>0.52200000000000002</v>
      </c>
      <c r="E5741">
        <v>0.41</v>
      </c>
      <c r="F5741">
        <v>3.536</v>
      </c>
      <c r="G5741">
        <v>2.7886000000000002</v>
      </c>
      <c r="I5741">
        <f t="shared" si="623"/>
        <v>5.8795345787901994</v>
      </c>
      <c r="J5741">
        <f t="shared" si="624"/>
        <v>2.3435345787901993</v>
      </c>
      <c r="K5741">
        <f t="shared" si="626"/>
        <v>5.4921543219853568</v>
      </c>
      <c r="L5741">
        <f t="shared" si="627"/>
        <v>39.859185236264331</v>
      </c>
      <c r="O5741">
        <f>VLOOKUP(D5741,'Manning''s Flow'!I$6:J$3604,2,TRUE)</f>
        <v>7.7104275914354199</v>
      </c>
      <c r="P5741">
        <f t="shared" si="625"/>
        <v>4.1744275914354194</v>
      </c>
      <c r="Q5741">
        <f t="shared" si="628"/>
        <v>17.425845716137317</v>
      </c>
      <c r="R5741">
        <f t="shared" si="629"/>
        <v>54.140027150663926</v>
      </c>
    </row>
    <row r="5742" spans="1:18" x14ac:dyDescent="0.3">
      <c r="A5742" s="10">
        <v>43917.649305555555</v>
      </c>
      <c r="B5742" s="11">
        <v>43917</v>
      </c>
      <c r="C5742" s="12">
        <v>0.64930555555555558</v>
      </c>
      <c r="D5742">
        <v>0.47899999999999998</v>
      </c>
      <c r="E5742">
        <v>0.36</v>
      </c>
      <c r="F5742">
        <v>2.742</v>
      </c>
      <c r="G5742">
        <v>2.7290000000000001</v>
      </c>
      <c r="I5742">
        <f t="shared" si="623"/>
        <v>4.7503955532441404</v>
      </c>
      <c r="J5742">
        <f t="shared" si="624"/>
        <v>2.0083955532441404</v>
      </c>
      <c r="K5742">
        <f t="shared" si="626"/>
        <v>4.0336526982908367</v>
      </c>
      <c r="L5742">
        <f t="shared" si="627"/>
        <v>42.278490932666998</v>
      </c>
      <c r="O5742">
        <f>VLOOKUP(D5742,'Manning''s Flow'!I$6:J$3604,2,TRUE)</f>
        <v>6.1989838652218374</v>
      </c>
      <c r="P5742">
        <f t="shared" si="625"/>
        <v>3.4569838652218374</v>
      </c>
      <c r="Q5742">
        <f t="shared" si="628"/>
        <v>11.950737444404115</v>
      </c>
      <c r="R5742">
        <f t="shared" si="629"/>
        <v>55.76694407314973</v>
      </c>
    </row>
    <row r="5743" spans="1:18" x14ac:dyDescent="0.3">
      <c r="A5743" s="10">
        <v>43917.652777777781</v>
      </c>
      <c r="B5743" s="11">
        <v>43917</v>
      </c>
      <c r="C5743" s="12">
        <v>0.65277777777777779</v>
      </c>
      <c r="D5743">
        <v>0.41</v>
      </c>
      <c r="E5743">
        <v>0.38</v>
      </c>
      <c r="F5743">
        <v>2.242</v>
      </c>
      <c r="G5743">
        <v>2.8015999999999996</v>
      </c>
      <c r="I5743">
        <f t="shared" si="623"/>
        <v>3.2296921960620169</v>
      </c>
      <c r="J5743">
        <f t="shared" si="624"/>
        <v>0.98769219606201686</v>
      </c>
      <c r="K5743">
        <f t="shared" si="626"/>
        <v>0.97553587416180954</v>
      </c>
      <c r="L5743">
        <f t="shared" si="627"/>
        <v>30.581620046217278</v>
      </c>
      <c r="O5743">
        <f>VLOOKUP(D5743,'Manning''s Flow'!I$6:J$3604,2,TRUE)</f>
        <v>4.6158412923509928</v>
      </c>
      <c r="P5743">
        <f t="shared" si="625"/>
        <v>2.3738412923509928</v>
      </c>
      <c r="Q5743">
        <f t="shared" si="628"/>
        <v>5.6351224812706322</v>
      </c>
      <c r="R5743">
        <f t="shared" si="629"/>
        <v>51.428139357493393</v>
      </c>
    </row>
    <row r="5744" spans="1:18" x14ac:dyDescent="0.3">
      <c r="A5744" s="10">
        <v>43917.65625</v>
      </c>
      <c r="B5744" s="11">
        <v>43917</v>
      </c>
      <c r="C5744" s="12">
        <v>0.65625</v>
      </c>
      <c r="D5744">
        <v>0.42799999999999999</v>
      </c>
      <c r="E5744">
        <v>0.35</v>
      </c>
      <c r="F5744">
        <v>2.202</v>
      </c>
      <c r="G5744">
        <v>3.0444</v>
      </c>
      <c r="I5744">
        <f t="shared" si="623"/>
        <v>3.5929312947285705</v>
      </c>
      <c r="J5744">
        <f t="shared" si="624"/>
        <v>1.3909312947285706</v>
      </c>
      <c r="K5744">
        <f t="shared" si="626"/>
        <v>1.9346898666552976</v>
      </c>
      <c r="L5744">
        <f t="shared" si="627"/>
        <v>38.712994505887124</v>
      </c>
      <c r="O5744">
        <f>VLOOKUP(D5744,'Manning''s Flow'!I$6:J$3604,2,TRUE)</f>
        <v>4.8624150093438061</v>
      </c>
      <c r="P5744">
        <f t="shared" si="625"/>
        <v>2.6604150093438061</v>
      </c>
      <c r="Q5744">
        <f t="shared" si="628"/>
        <v>7.077808021941804</v>
      </c>
      <c r="R5744">
        <f t="shared" si="629"/>
        <v>54.713861409021014</v>
      </c>
    </row>
    <row r="5745" spans="1:18" x14ac:dyDescent="0.3">
      <c r="A5745" s="10">
        <v>43917.659722222219</v>
      </c>
      <c r="B5745" s="11">
        <v>43917</v>
      </c>
      <c r="C5745" s="12">
        <v>0.65972222222222221</v>
      </c>
      <c r="D5745">
        <v>0.48799999999999999</v>
      </c>
      <c r="E5745">
        <v>0.43</v>
      </c>
      <c r="F5745">
        <v>3.286</v>
      </c>
      <c r="G5745">
        <v>3.1063999999999998</v>
      </c>
      <c r="I5745">
        <f t="shared" si="623"/>
        <v>4.9748926016446289</v>
      </c>
      <c r="J5745">
        <f t="shared" si="624"/>
        <v>1.6888926016446288</v>
      </c>
      <c r="K5745">
        <f t="shared" si="626"/>
        <v>2.8523582198899629</v>
      </c>
      <c r="L5745">
        <f t="shared" si="627"/>
        <v>33.948322845930484</v>
      </c>
      <c r="O5745">
        <f>VLOOKUP(D5745,'Manning''s Flow'!I$6:J$3604,2,TRUE)</f>
        <v>6.4871969388729944</v>
      </c>
      <c r="P5745">
        <f t="shared" si="625"/>
        <v>3.2011969388729944</v>
      </c>
      <c r="Q5745">
        <f t="shared" si="628"/>
        <v>10.24766184144983</v>
      </c>
      <c r="R5745">
        <f t="shared" si="629"/>
        <v>49.346381326741884</v>
      </c>
    </row>
    <row r="5746" spans="1:18" x14ac:dyDescent="0.3">
      <c r="A5746" s="10">
        <v>43917.663194444445</v>
      </c>
      <c r="B5746" s="11">
        <v>43917</v>
      </c>
      <c r="C5746" s="12">
        <v>0.66319444444444442</v>
      </c>
      <c r="D5746">
        <v>0.51300000000000001</v>
      </c>
      <c r="E5746">
        <v>0.56999999999999995</v>
      </c>
      <c r="F5746">
        <v>4.75</v>
      </c>
      <c r="G5746">
        <v>3.1892</v>
      </c>
      <c r="I5746">
        <f t="shared" si="623"/>
        <v>5.6312736860176162</v>
      </c>
      <c r="J5746">
        <f t="shared" si="624"/>
        <v>0.88127368601761624</v>
      </c>
      <c r="K5746">
        <f t="shared" si="626"/>
        <v>0.77664330966707606</v>
      </c>
      <c r="L5746">
        <f t="shared" si="627"/>
        <v>15.649633371679448</v>
      </c>
      <c r="O5746">
        <f>VLOOKUP(D5746,'Manning''s Flow'!I$6:J$3604,2,TRUE)</f>
        <v>7.3940223461463859</v>
      </c>
      <c r="P5746">
        <f t="shared" si="625"/>
        <v>2.6440223461463859</v>
      </c>
      <c r="Q5746">
        <f t="shared" si="628"/>
        <v>6.990854166921439</v>
      </c>
      <c r="R5746">
        <f t="shared" si="629"/>
        <v>35.758917438549489</v>
      </c>
    </row>
    <row r="5747" spans="1:18" x14ac:dyDescent="0.3">
      <c r="A5747" s="10">
        <v>43917.666666666664</v>
      </c>
      <c r="B5747" s="11">
        <v>43917</v>
      </c>
      <c r="C5747" s="12">
        <v>0.66666666666666663</v>
      </c>
      <c r="D5747">
        <v>0.47899999999999998</v>
      </c>
      <c r="E5747">
        <v>0.41</v>
      </c>
      <c r="F5747">
        <v>3.052</v>
      </c>
      <c r="G5747">
        <v>3.2570000000000001</v>
      </c>
      <c r="I5747">
        <f t="shared" si="623"/>
        <v>4.7503955532441404</v>
      </c>
      <c r="J5747">
        <f t="shared" si="624"/>
        <v>1.6983955532441404</v>
      </c>
      <c r="K5747">
        <f t="shared" si="626"/>
        <v>2.8845474552794697</v>
      </c>
      <c r="L5747">
        <f t="shared" si="627"/>
        <v>35.752718572756997</v>
      </c>
      <c r="O5747">
        <f>VLOOKUP(D5747,'Manning''s Flow'!I$6:J$3604,2,TRUE)</f>
        <v>6.1989838652218374</v>
      </c>
      <c r="P5747">
        <f t="shared" si="625"/>
        <v>3.1469838652218374</v>
      </c>
      <c r="Q5747">
        <f t="shared" si="628"/>
        <v>9.9035074479665752</v>
      </c>
      <c r="R5747">
        <f t="shared" si="629"/>
        <v>50.766124475292841</v>
      </c>
    </row>
    <row r="5748" spans="1:18" x14ac:dyDescent="0.3">
      <c r="A5748" s="10">
        <v>43917.670138888891</v>
      </c>
      <c r="B5748" s="11">
        <v>43917</v>
      </c>
      <c r="C5748" s="12">
        <v>0.67013888888888884</v>
      </c>
      <c r="D5748">
        <v>0.46200000000000002</v>
      </c>
      <c r="E5748">
        <v>0.37</v>
      </c>
      <c r="F5748">
        <v>2.6560000000000001</v>
      </c>
      <c r="G5748">
        <v>3.4200000000000004</v>
      </c>
      <c r="I5748">
        <f t="shared" si="623"/>
        <v>4.3431055460575267</v>
      </c>
      <c r="J5748">
        <f t="shared" si="624"/>
        <v>1.6871055460575266</v>
      </c>
      <c r="K5748">
        <f t="shared" si="626"/>
        <v>2.8463251235380649</v>
      </c>
      <c r="L5748">
        <f t="shared" si="627"/>
        <v>38.845603178789986</v>
      </c>
      <c r="O5748">
        <f>VLOOKUP(D5748,'Manning''s Flow'!I$6:J$3604,2,TRUE)</f>
        <v>5.917766715147164</v>
      </c>
      <c r="P5748">
        <f t="shared" si="625"/>
        <v>3.2617667151471639</v>
      </c>
      <c r="Q5748">
        <f t="shared" si="628"/>
        <v>10.63912210404192</v>
      </c>
      <c r="R5748">
        <f t="shared" si="629"/>
        <v>55.118203743961701</v>
      </c>
    </row>
    <row r="5749" spans="1:18" x14ac:dyDescent="0.3">
      <c r="A5749" s="10">
        <v>43917.673611111109</v>
      </c>
      <c r="B5749" s="11">
        <v>43917</v>
      </c>
      <c r="C5749" s="12">
        <v>0.67361111111111116</v>
      </c>
      <c r="D5749">
        <v>0.46200000000000002</v>
      </c>
      <c r="E5749">
        <v>0.36</v>
      </c>
      <c r="F5749">
        <v>2.5409999999999999</v>
      </c>
      <c r="G5749">
        <v>2.9944000000000002</v>
      </c>
      <c r="I5749">
        <f t="shared" si="623"/>
        <v>4.3431055460575267</v>
      </c>
      <c r="J5749">
        <f t="shared" si="624"/>
        <v>1.8021055460575268</v>
      </c>
      <c r="K5749">
        <f t="shared" si="626"/>
        <v>3.2475843991312967</v>
      </c>
      <c r="L5749">
        <f t="shared" si="627"/>
        <v>41.493478041154127</v>
      </c>
      <c r="O5749">
        <f>VLOOKUP(D5749,'Manning''s Flow'!I$6:J$3604,2,TRUE)</f>
        <v>5.917766715147164</v>
      </c>
      <c r="P5749">
        <f t="shared" si="625"/>
        <v>3.3767667151471641</v>
      </c>
      <c r="Q5749">
        <f t="shared" si="628"/>
        <v>11.402553448525769</v>
      </c>
      <c r="R5749">
        <f t="shared" si="629"/>
        <v>57.061504410168183</v>
      </c>
    </row>
    <row r="5750" spans="1:18" x14ac:dyDescent="0.3">
      <c r="A5750" s="10">
        <v>43917.677083333336</v>
      </c>
      <c r="B5750" s="11">
        <v>43917</v>
      </c>
      <c r="C5750" s="12">
        <v>0.67708333333333337</v>
      </c>
      <c r="D5750">
        <v>0.48799999999999999</v>
      </c>
      <c r="E5750">
        <v>0.53</v>
      </c>
      <c r="F5750">
        <v>4.101</v>
      </c>
      <c r="G5750">
        <v>2.8736000000000002</v>
      </c>
      <c r="I5750">
        <f t="shared" si="623"/>
        <v>4.9748926016446289</v>
      </c>
      <c r="J5750">
        <f t="shared" si="624"/>
        <v>0.8738926016446289</v>
      </c>
      <c r="K5750">
        <f t="shared" si="626"/>
        <v>0.763688279209218</v>
      </c>
      <c r="L5750">
        <f t="shared" si="627"/>
        <v>17.566059644297294</v>
      </c>
      <c r="O5750">
        <f>VLOOKUP(D5750,'Manning''s Flow'!I$6:J$3604,2,TRUE)</f>
        <v>6.4871969388729944</v>
      </c>
      <c r="P5750">
        <f t="shared" si="625"/>
        <v>2.3861969388729944</v>
      </c>
      <c r="Q5750">
        <f t="shared" si="628"/>
        <v>5.6939358310868489</v>
      </c>
      <c r="R5750">
        <f t="shared" si="629"/>
        <v>36.783174017336719</v>
      </c>
    </row>
    <row r="5751" spans="1:18" x14ac:dyDescent="0.3">
      <c r="A5751" s="10">
        <v>43917.680555555555</v>
      </c>
      <c r="B5751" s="11">
        <v>43917</v>
      </c>
      <c r="C5751" s="12">
        <v>0.68055555555555547</v>
      </c>
      <c r="D5751">
        <v>0.45400000000000001</v>
      </c>
      <c r="E5751">
        <v>0.38</v>
      </c>
      <c r="F5751">
        <v>2.6219999999999999</v>
      </c>
      <c r="G5751">
        <v>2.9164000000000003</v>
      </c>
      <c r="I5751">
        <f t="shared" si="623"/>
        <v>4.1589361004075167</v>
      </c>
      <c r="J5751">
        <f t="shared" si="624"/>
        <v>1.5369361004075168</v>
      </c>
      <c r="K5751">
        <f t="shared" si="626"/>
        <v>2.3621725767358646</v>
      </c>
      <c r="L5751">
        <f t="shared" si="627"/>
        <v>36.955030404456537</v>
      </c>
      <c r="O5751">
        <f>VLOOKUP(D5751,'Manning''s Flow'!I$6:J$3604,2,TRUE)</f>
        <v>5.6435237389827524</v>
      </c>
      <c r="P5751">
        <f t="shared" si="625"/>
        <v>3.0215237389827525</v>
      </c>
      <c r="Q5751">
        <f t="shared" si="628"/>
        <v>9.1296057052363135</v>
      </c>
      <c r="R5751">
        <f t="shared" si="629"/>
        <v>53.539665619044307</v>
      </c>
    </row>
    <row r="5752" spans="1:18" x14ac:dyDescent="0.3">
      <c r="A5752" s="10">
        <v>43917.684027777781</v>
      </c>
      <c r="B5752" s="11">
        <v>43917</v>
      </c>
      <c r="C5752" s="12">
        <v>0.68402777777777779</v>
      </c>
      <c r="D5752">
        <v>0.48799999999999999</v>
      </c>
      <c r="E5752">
        <v>0.32</v>
      </c>
      <c r="F5752">
        <v>2.448</v>
      </c>
      <c r="G5752">
        <v>2.8672</v>
      </c>
      <c r="I5752">
        <f t="shared" si="623"/>
        <v>4.9748926016446289</v>
      </c>
      <c r="J5752">
        <f t="shared" si="624"/>
        <v>2.5268926016446289</v>
      </c>
      <c r="K5752">
        <f t="shared" si="626"/>
        <v>6.3851862202463616</v>
      </c>
      <c r="L5752">
        <f t="shared" si="627"/>
        <v>50.792907585769278</v>
      </c>
      <c r="O5752">
        <f>VLOOKUP(D5752,'Manning''s Flow'!I$6:J$3604,2,TRUE)</f>
        <v>6.4871969388729944</v>
      </c>
      <c r="P5752">
        <f t="shared" si="625"/>
        <v>4.039196938872994</v>
      </c>
      <c r="Q5752">
        <f t="shared" si="628"/>
        <v>16.315111911000965</v>
      </c>
      <c r="R5752">
        <f t="shared" si="629"/>
        <v>62.264133136903254</v>
      </c>
    </row>
    <row r="5753" spans="1:18" x14ac:dyDescent="0.3">
      <c r="A5753" s="10">
        <v>43917.6875</v>
      </c>
      <c r="B5753" s="11">
        <v>43917</v>
      </c>
      <c r="C5753" s="12">
        <v>0.6875</v>
      </c>
      <c r="D5753">
        <v>0.47899999999999998</v>
      </c>
      <c r="E5753">
        <v>0.38</v>
      </c>
      <c r="F5753">
        <v>2.87</v>
      </c>
      <c r="G5753">
        <v>2.6512000000000002</v>
      </c>
      <c r="I5753">
        <f t="shared" si="623"/>
        <v>4.7503955532441404</v>
      </c>
      <c r="J5753">
        <f t="shared" si="624"/>
        <v>1.8803955532441403</v>
      </c>
      <c r="K5753">
        <f t="shared" si="626"/>
        <v>3.5358874366603366</v>
      </c>
      <c r="L5753">
        <f t="shared" si="627"/>
        <v>39.583978474381581</v>
      </c>
      <c r="O5753">
        <f>VLOOKUP(D5753,'Manning''s Flow'!I$6:J$3604,2,TRUE)</f>
        <v>6.1989838652218374</v>
      </c>
      <c r="P5753">
        <f t="shared" si="625"/>
        <v>3.3289838652218373</v>
      </c>
      <c r="Q5753">
        <f t="shared" si="628"/>
        <v>11.082133574907324</v>
      </c>
      <c r="R5753">
        <f t="shared" si="629"/>
        <v>53.702089529518496</v>
      </c>
    </row>
    <row r="5754" spans="1:18" x14ac:dyDescent="0.3">
      <c r="A5754" s="10">
        <v>43917.694444444445</v>
      </c>
      <c r="B5754" s="11">
        <v>43917</v>
      </c>
      <c r="C5754" s="12">
        <v>0.69444444444444453</v>
      </c>
      <c r="D5754">
        <v>0.45400000000000001</v>
      </c>
      <c r="E5754">
        <v>0.44</v>
      </c>
      <c r="F5754">
        <v>3.0209999999999999</v>
      </c>
      <c r="G5754">
        <v>2.7538</v>
      </c>
      <c r="I5754">
        <f t="shared" si="623"/>
        <v>4.1589361004075167</v>
      </c>
      <c r="J5754">
        <f t="shared" si="624"/>
        <v>1.1379361004075168</v>
      </c>
      <c r="K5754">
        <f t="shared" si="626"/>
        <v>1.2948985686106662</v>
      </c>
      <c r="L5754">
        <f t="shared" si="627"/>
        <v>27.361230683395572</v>
      </c>
      <c r="O5754">
        <f>VLOOKUP(D5754,'Manning''s Flow'!I$6:J$3604,2,TRUE)</f>
        <v>5.6435237389827524</v>
      </c>
      <c r="P5754">
        <f t="shared" si="625"/>
        <v>2.6225237389827525</v>
      </c>
      <c r="Q5754">
        <f t="shared" si="628"/>
        <v>6.8776307615280761</v>
      </c>
      <c r="R5754">
        <f t="shared" si="629"/>
        <v>46.469614734985832</v>
      </c>
    </row>
    <row r="5755" spans="1:18" x14ac:dyDescent="0.3">
      <c r="A5755" s="10">
        <v>43917.697916666664</v>
      </c>
      <c r="B5755" s="11">
        <v>43917</v>
      </c>
      <c r="C5755" s="12">
        <v>0.69791666666666663</v>
      </c>
      <c r="D5755">
        <v>0.48799999999999999</v>
      </c>
      <c r="E5755">
        <v>0.42</v>
      </c>
      <c r="F5755">
        <v>3.2210000000000001</v>
      </c>
      <c r="G5755">
        <v>2.6743999999999999</v>
      </c>
      <c r="I5755">
        <f t="shared" si="623"/>
        <v>4.9748926016446289</v>
      </c>
      <c r="J5755">
        <f t="shared" si="624"/>
        <v>1.7538926016446288</v>
      </c>
      <c r="K5755">
        <f t="shared" si="626"/>
        <v>3.0761392581037645</v>
      </c>
      <c r="L5755">
        <f t="shared" si="627"/>
        <v>35.25488371477239</v>
      </c>
      <c r="O5755">
        <f>VLOOKUP(D5755,'Manning''s Flow'!I$6:J$3604,2,TRUE)</f>
        <v>6.4871969388729944</v>
      </c>
      <c r="P5755">
        <f t="shared" si="625"/>
        <v>3.2661969388729943</v>
      </c>
      <c r="Q5755">
        <f t="shared" si="628"/>
        <v>10.668042443503319</v>
      </c>
      <c r="R5755">
        <f t="shared" si="629"/>
        <v>50.34835491583555</v>
      </c>
    </row>
    <row r="5756" spans="1:18" x14ac:dyDescent="0.3">
      <c r="A5756" s="10">
        <v>43917.701388888891</v>
      </c>
      <c r="B5756" s="11">
        <v>43917</v>
      </c>
      <c r="C5756" s="12">
        <v>0.70138888888888884</v>
      </c>
      <c r="D5756">
        <v>0.42799999999999999</v>
      </c>
      <c r="E5756">
        <v>0.37</v>
      </c>
      <c r="F5756">
        <v>2.3620000000000001</v>
      </c>
      <c r="G5756">
        <v>2.7353999999999994</v>
      </c>
      <c r="I5756">
        <f t="shared" si="623"/>
        <v>3.5929312947285705</v>
      </c>
      <c r="J5756">
        <f t="shared" si="624"/>
        <v>1.2309312947285704</v>
      </c>
      <c r="K5756">
        <f t="shared" si="626"/>
        <v>1.5151918523421548</v>
      </c>
      <c r="L5756">
        <f t="shared" si="627"/>
        <v>34.259806095779005</v>
      </c>
      <c r="O5756">
        <f>VLOOKUP(D5756,'Manning''s Flow'!I$6:J$3604,2,TRUE)</f>
        <v>4.8624150093438061</v>
      </c>
      <c r="P5756">
        <f t="shared" si="625"/>
        <v>2.500415009343806</v>
      </c>
      <c r="Q5756">
        <f t="shared" si="628"/>
        <v>6.2520752189517852</v>
      </c>
      <c r="R5756">
        <f t="shared" si="629"/>
        <v>51.423315462355866</v>
      </c>
    </row>
    <row r="5757" spans="1:18" x14ac:dyDescent="0.3">
      <c r="A5757" s="10">
        <v>43917.704861111109</v>
      </c>
      <c r="B5757" s="11">
        <v>43917</v>
      </c>
      <c r="C5757" s="12">
        <v>0.70486111111111116</v>
      </c>
      <c r="D5757">
        <v>0.48799999999999999</v>
      </c>
      <c r="E5757">
        <v>0.32</v>
      </c>
      <c r="F5757">
        <v>2.4729999999999999</v>
      </c>
      <c r="G5757">
        <v>2.6048</v>
      </c>
      <c r="I5757">
        <f t="shared" si="623"/>
        <v>4.9748926016446289</v>
      </c>
      <c r="J5757">
        <f t="shared" si="624"/>
        <v>2.501892601644629</v>
      </c>
      <c r="K5757">
        <f t="shared" si="626"/>
        <v>6.2594665901641307</v>
      </c>
      <c r="L5757">
        <f t="shared" si="627"/>
        <v>50.290384174676227</v>
      </c>
      <c r="O5757">
        <f>VLOOKUP(D5757,'Manning''s Flow'!I$6:J$3604,2,TRUE)</f>
        <v>6.4871969388729944</v>
      </c>
      <c r="P5757">
        <f t="shared" si="625"/>
        <v>4.0141969388729946</v>
      </c>
      <c r="Q5757">
        <f t="shared" si="628"/>
        <v>16.11377706405732</v>
      </c>
      <c r="R5757">
        <f t="shared" si="629"/>
        <v>61.878758679559553</v>
      </c>
    </row>
    <row r="5758" spans="1:18" x14ac:dyDescent="0.3">
      <c r="A5758" s="10">
        <v>43917.708333333336</v>
      </c>
      <c r="B5758" s="11">
        <v>43917</v>
      </c>
      <c r="C5758" s="12">
        <v>0.70833333333333337</v>
      </c>
      <c r="D5758">
        <v>0.42</v>
      </c>
      <c r="E5758">
        <v>0.42</v>
      </c>
      <c r="F5758">
        <v>2.6</v>
      </c>
      <c r="G5758">
        <v>2.6824000000000003</v>
      </c>
      <c r="I5758">
        <f t="shared" si="623"/>
        <v>3.4286384321217627</v>
      </c>
      <c r="J5758">
        <f t="shared" si="624"/>
        <v>0.82863843212176258</v>
      </c>
      <c r="K5758">
        <f t="shared" si="626"/>
        <v>0.68664165118921294</v>
      </c>
      <c r="L5758">
        <f t="shared" si="627"/>
        <v>24.168148625953883</v>
      </c>
      <c r="O5758">
        <f>VLOOKUP(D5758,'Manning''s Flow'!I$6:J$3604,2,TRUE)</f>
        <v>4.8624150093438061</v>
      </c>
      <c r="P5758">
        <f t="shared" si="625"/>
        <v>2.262415009343806</v>
      </c>
      <c r="Q5758">
        <f t="shared" si="628"/>
        <v>5.1185216745041338</v>
      </c>
      <c r="R5758">
        <f t="shared" si="629"/>
        <v>46.528628366691471</v>
      </c>
    </row>
    <row r="5759" spans="1:18" x14ac:dyDescent="0.3">
      <c r="A5759" s="10">
        <v>43917.711805555555</v>
      </c>
      <c r="B5759" s="11">
        <v>43917</v>
      </c>
      <c r="C5759" s="12">
        <v>0.71180555555555547</v>
      </c>
      <c r="D5759">
        <v>0.42799999999999999</v>
      </c>
      <c r="E5759">
        <v>0.37</v>
      </c>
      <c r="F5759">
        <v>2.3679999999999999</v>
      </c>
      <c r="G5759">
        <v>2.4880000000000004</v>
      </c>
      <c r="I5759">
        <f t="shared" si="623"/>
        <v>3.5929312947285705</v>
      </c>
      <c r="J5759">
        <f t="shared" si="624"/>
        <v>1.2249312947285707</v>
      </c>
      <c r="K5759">
        <f t="shared" si="626"/>
        <v>1.5004566768054124</v>
      </c>
      <c r="L5759">
        <f t="shared" si="627"/>
        <v>34.092811530399956</v>
      </c>
      <c r="O5759">
        <f>VLOOKUP(D5759,'Manning''s Flow'!I$6:J$3604,2,TRUE)</f>
        <v>4.8624150093438061</v>
      </c>
      <c r="P5759">
        <f t="shared" si="625"/>
        <v>2.4944150093438062</v>
      </c>
      <c r="Q5759">
        <f t="shared" si="628"/>
        <v>6.2221062388396611</v>
      </c>
      <c r="R5759">
        <f t="shared" si="629"/>
        <v>51.299919989355935</v>
      </c>
    </row>
    <row r="5760" spans="1:18" x14ac:dyDescent="0.3">
      <c r="A5760" s="10">
        <v>43917.715277777781</v>
      </c>
      <c r="B5760" s="11">
        <v>43917</v>
      </c>
      <c r="C5760" s="12">
        <v>0.71527777777777779</v>
      </c>
      <c r="D5760">
        <v>0.51300000000000001</v>
      </c>
      <c r="E5760">
        <v>0.43</v>
      </c>
      <c r="F5760">
        <v>3.609</v>
      </c>
      <c r="G5760">
        <v>2.3412000000000002</v>
      </c>
      <c r="I5760">
        <f t="shared" si="623"/>
        <v>5.6312736860176162</v>
      </c>
      <c r="J5760">
        <f t="shared" si="624"/>
        <v>2.0222736860176163</v>
      </c>
      <c r="K5760">
        <f t="shared" si="626"/>
        <v>4.0895908611592766</v>
      </c>
      <c r="L5760">
        <f t="shared" si="627"/>
        <v>35.91147933439813</v>
      </c>
      <c r="O5760">
        <f>VLOOKUP(D5760,'Manning''s Flow'!I$6:J$3604,2,TRUE)</f>
        <v>7.3940223461463859</v>
      </c>
      <c r="P5760">
        <f t="shared" si="625"/>
        <v>3.7850223461463859</v>
      </c>
      <c r="Q5760">
        <f t="shared" si="628"/>
        <v>14.326394160827492</v>
      </c>
      <c r="R5760">
        <f t="shared" si="629"/>
        <v>51.190301691731598</v>
      </c>
    </row>
    <row r="5761" spans="1:18" x14ac:dyDescent="0.3">
      <c r="A5761" s="10">
        <v>43917.71875</v>
      </c>
      <c r="B5761" s="11">
        <v>43917</v>
      </c>
      <c r="C5761" s="12">
        <v>0.71875</v>
      </c>
      <c r="D5761">
        <v>0.42</v>
      </c>
      <c r="E5761">
        <v>0.23</v>
      </c>
      <c r="F5761">
        <v>1.39</v>
      </c>
      <c r="G5761">
        <v>2.3959999999999999</v>
      </c>
      <c r="I5761">
        <f t="shared" si="623"/>
        <v>3.4286384321217627</v>
      </c>
      <c r="J5761">
        <f t="shared" si="624"/>
        <v>2.038638432121763</v>
      </c>
      <c r="K5761">
        <f t="shared" si="626"/>
        <v>4.1560466569238796</v>
      </c>
      <c r="L5761">
        <f t="shared" si="627"/>
        <v>59.459125611567664</v>
      </c>
      <c r="O5761">
        <f>VLOOKUP(D5761,'Manning''s Flow'!I$6:J$3604,2,TRUE)</f>
        <v>4.8624150093438061</v>
      </c>
      <c r="P5761">
        <f t="shared" si="625"/>
        <v>3.4724150093438064</v>
      </c>
      <c r="Q5761">
        <f t="shared" si="628"/>
        <v>12.057665997116148</v>
      </c>
      <c r="R5761">
        <f t="shared" si="629"/>
        <v>71.413382088346594</v>
      </c>
    </row>
    <row r="5762" spans="1:18" x14ac:dyDescent="0.3">
      <c r="A5762" s="10">
        <v>43917.722222222219</v>
      </c>
      <c r="B5762" s="11">
        <v>43917</v>
      </c>
      <c r="C5762" s="12">
        <v>0.72222222222222221</v>
      </c>
      <c r="D5762">
        <v>0.437</v>
      </c>
      <c r="E5762">
        <v>0.27</v>
      </c>
      <c r="F5762">
        <v>1.7390000000000001</v>
      </c>
      <c r="G5762">
        <v>2.4417999999999997</v>
      </c>
      <c r="I5762">
        <f t="shared" si="623"/>
        <v>3.7832736157944806</v>
      </c>
      <c r="J5762">
        <f t="shared" si="624"/>
        <v>2.0442736157944807</v>
      </c>
      <c r="K5762">
        <f t="shared" si="626"/>
        <v>4.1790546162334401</v>
      </c>
      <c r="L5762">
        <f t="shared" si="627"/>
        <v>54.03451675448504</v>
      </c>
      <c r="O5762">
        <f>VLOOKUP(D5762,'Manning''s Flow'!I$6:J$3604,2,TRUE)</f>
        <v>5.1158708803315349</v>
      </c>
      <c r="P5762">
        <f t="shared" si="625"/>
        <v>3.376870880331535</v>
      </c>
      <c r="Q5762">
        <f t="shared" si="628"/>
        <v>11.403256942431076</v>
      </c>
      <c r="R5762">
        <f t="shared" si="629"/>
        <v>66.007742558832845</v>
      </c>
    </row>
    <row r="5763" spans="1:18" x14ac:dyDescent="0.3">
      <c r="A5763" s="10">
        <v>43917.725694444445</v>
      </c>
      <c r="B5763" s="11">
        <v>43917</v>
      </c>
      <c r="C5763" s="12">
        <v>0.72569444444444453</v>
      </c>
      <c r="D5763">
        <v>0.42799999999999999</v>
      </c>
      <c r="E5763">
        <v>0.45</v>
      </c>
      <c r="F5763">
        <v>2.8740000000000001</v>
      </c>
      <c r="G5763">
        <v>2.0821999999999998</v>
      </c>
      <c r="I5763">
        <f t="shared" ref="I5763:I5826" si="630">29.491*(D5763^2.4806)</f>
        <v>3.5929312947285705</v>
      </c>
      <c r="J5763">
        <f t="shared" ref="J5763:J5826" si="631">ABS(F5763-I5763)</f>
        <v>0.71893129472857042</v>
      </c>
      <c r="K5763">
        <f t="shared" si="626"/>
        <v>0.51686220654009862</v>
      </c>
      <c r="L5763">
        <f t="shared" si="627"/>
        <v>20.009603183433054</v>
      </c>
      <c r="O5763">
        <f>VLOOKUP(D5763,'Manning''s Flow'!I$6:J$3604,2,TRUE)</f>
        <v>4.8624150093438061</v>
      </c>
      <c r="P5763">
        <f t="shared" ref="P5763:P5826" si="632">ABS(F5763-O5763)</f>
        <v>1.988415009343806</v>
      </c>
      <c r="Q5763">
        <f t="shared" si="628"/>
        <v>3.9537942493837281</v>
      </c>
      <c r="R5763">
        <f t="shared" si="629"/>
        <v>40.893568433027419</v>
      </c>
    </row>
    <row r="5764" spans="1:18" x14ac:dyDescent="0.3">
      <c r="A5764" s="10">
        <v>43917.729166666664</v>
      </c>
      <c r="B5764" s="11">
        <v>43917</v>
      </c>
      <c r="C5764" s="12">
        <v>0.72916666666666663</v>
      </c>
      <c r="D5764">
        <v>0.42799999999999999</v>
      </c>
      <c r="E5764">
        <v>0.41</v>
      </c>
      <c r="F5764">
        <v>2.597</v>
      </c>
      <c r="G5764">
        <v>2.5266000000000002</v>
      </c>
      <c r="I5764">
        <f t="shared" si="630"/>
        <v>3.5929312947285705</v>
      </c>
      <c r="J5764">
        <f t="shared" si="631"/>
        <v>0.99593129472857056</v>
      </c>
      <c r="K5764">
        <f t="shared" ref="K5764:K5827" si="633">J5764^2</f>
        <v>0.99187914381972686</v>
      </c>
      <c r="L5764">
        <f t="shared" ref="L5764:L5827" si="634">100*ABS(J5764/I5764)</f>
        <v>27.719185618432725</v>
      </c>
      <c r="O5764">
        <f>VLOOKUP(D5764,'Manning''s Flow'!I$6:J$3604,2,TRUE)</f>
        <v>4.8624150093438061</v>
      </c>
      <c r="P5764">
        <f t="shared" si="632"/>
        <v>2.2654150093438061</v>
      </c>
      <c r="Q5764">
        <f t="shared" ref="Q5764:Q5827" si="635">P5764^2</f>
        <v>5.1321051645601976</v>
      </c>
      <c r="R5764">
        <f t="shared" ref="R5764:R5827" si="636">100*ABS(P5764/O5764)</f>
        <v>46.590326103191451</v>
      </c>
    </row>
    <row r="5765" spans="1:18" x14ac:dyDescent="0.3">
      <c r="A5765" s="10">
        <v>43917.732638888891</v>
      </c>
      <c r="B5765" s="11">
        <v>43917</v>
      </c>
      <c r="C5765" s="12">
        <v>0.73263888888888884</v>
      </c>
      <c r="D5765">
        <v>0.42</v>
      </c>
      <c r="E5765">
        <v>0.28999999999999998</v>
      </c>
      <c r="F5765">
        <v>1.8109999999999999</v>
      </c>
      <c r="G5765">
        <v>2.7320000000000002</v>
      </c>
      <c r="I5765">
        <f t="shared" si="630"/>
        <v>3.4286384321217627</v>
      </c>
      <c r="J5765">
        <f t="shared" si="631"/>
        <v>1.6176384321217627</v>
      </c>
      <c r="K5765">
        <f t="shared" si="633"/>
        <v>2.6167540970773548</v>
      </c>
      <c r="L5765">
        <f t="shared" si="634"/>
        <v>47.180198908308654</v>
      </c>
      <c r="O5765">
        <f>VLOOKUP(D5765,'Manning''s Flow'!I$6:J$3604,2,TRUE)</f>
        <v>4.8624150093438061</v>
      </c>
      <c r="P5765">
        <f t="shared" si="632"/>
        <v>3.0514150093438062</v>
      </c>
      <c r="Q5765">
        <f t="shared" si="635"/>
        <v>9.3111335592486615</v>
      </c>
      <c r="R5765">
        <f t="shared" si="636"/>
        <v>62.755133066183944</v>
      </c>
    </row>
    <row r="5766" spans="1:18" x14ac:dyDescent="0.3">
      <c r="A5766" s="10">
        <v>43917.736111111109</v>
      </c>
      <c r="B5766" s="11">
        <v>43917</v>
      </c>
      <c r="C5766" s="12">
        <v>0.73611111111111116</v>
      </c>
      <c r="D5766">
        <v>0.435</v>
      </c>
      <c r="E5766">
        <v>0.55000000000000004</v>
      </c>
      <c r="F5766">
        <v>3.6120000000000001</v>
      </c>
      <c r="G5766">
        <v>2.5827999999999998</v>
      </c>
      <c r="I5766">
        <f t="shared" si="630"/>
        <v>3.7404680540122861</v>
      </c>
      <c r="J5766">
        <f t="shared" si="631"/>
        <v>0.128468054012286</v>
      </c>
      <c r="K5766">
        <f t="shared" si="633"/>
        <v>1.6504040901703633E-2</v>
      </c>
      <c r="L5766">
        <f t="shared" si="634"/>
        <v>3.434544879336217</v>
      </c>
      <c r="O5766">
        <f>VLOOKUP(D5766,'Manning''s Flow'!I$6:J$3604,2,TRUE)</f>
        <v>5.1158708803315349</v>
      </c>
      <c r="P5766">
        <f t="shared" si="632"/>
        <v>1.5038708803315348</v>
      </c>
      <c r="Q5766">
        <f t="shared" si="635"/>
        <v>2.2616276247091456</v>
      </c>
      <c r="R5766">
        <f t="shared" si="636"/>
        <v>29.396185234332499</v>
      </c>
    </row>
    <row r="5767" spans="1:18" x14ac:dyDescent="0.3">
      <c r="A5767" s="10">
        <v>43917.739583333336</v>
      </c>
      <c r="B5767" s="11">
        <v>43917</v>
      </c>
      <c r="C5767" s="12">
        <v>0.73958333333333337</v>
      </c>
      <c r="D5767">
        <v>0.48799999999999999</v>
      </c>
      <c r="E5767">
        <v>0.36</v>
      </c>
      <c r="F5767">
        <v>2.766</v>
      </c>
      <c r="G5767">
        <v>2.4866000000000001</v>
      </c>
      <c r="I5767">
        <f t="shared" si="630"/>
        <v>4.9748926016446289</v>
      </c>
      <c r="J5767">
        <f t="shared" si="631"/>
        <v>2.2088926016446289</v>
      </c>
      <c r="K5767">
        <f t="shared" si="633"/>
        <v>4.8792065256003774</v>
      </c>
      <c r="L5767">
        <f t="shared" si="634"/>
        <v>44.400809796665769</v>
      </c>
      <c r="O5767">
        <f>VLOOKUP(D5767,'Manning''s Flow'!I$6:J$3604,2,TRUE)</f>
        <v>6.4871969388729944</v>
      </c>
      <c r="P5767">
        <f t="shared" si="632"/>
        <v>3.7211969388729944</v>
      </c>
      <c r="Q5767">
        <f t="shared" si="635"/>
        <v>13.847306657877745</v>
      </c>
      <c r="R5767">
        <f t="shared" si="636"/>
        <v>57.36217003949119</v>
      </c>
    </row>
    <row r="5768" spans="1:18" x14ac:dyDescent="0.3">
      <c r="A5768" s="10">
        <v>43917.743055555555</v>
      </c>
      <c r="B5768" s="11">
        <v>43917</v>
      </c>
      <c r="C5768" s="12">
        <v>0.74305555555555547</v>
      </c>
      <c r="D5768">
        <v>0.42</v>
      </c>
      <c r="E5768">
        <v>0.35</v>
      </c>
      <c r="F5768">
        <v>2.1280000000000001</v>
      </c>
      <c r="G5768">
        <v>2.5956000000000001</v>
      </c>
      <c r="I5768">
        <f t="shared" si="630"/>
        <v>3.4286384321217627</v>
      </c>
      <c r="J5768">
        <f t="shared" si="631"/>
        <v>1.3006384321217626</v>
      </c>
      <c r="K5768">
        <f t="shared" si="633"/>
        <v>1.6916603311121567</v>
      </c>
      <c r="L5768">
        <f t="shared" si="634"/>
        <v>37.934546260011487</v>
      </c>
      <c r="O5768">
        <f>VLOOKUP(D5768,'Manning''s Flow'!I$6:J$3604,2,TRUE)</f>
        <v>4.8624150093438061</v>
      </c>
      <c r="P5768">
        <f t="shared" si="632"/>
        <v>2.734415009343806</v>
      </c>
      <c r="Q5768">
        <f t="shared" si="635"/>
        <v>7.4770254433246865</v>
      </c>
      <c r="R5768">
        <f t="shared" si="636"/>
        <v>56.235738909353636</v>
      </c>
    </row>
    <row r="5769" spans="1:18" x14ac:dyDescent="0.3">
      <c r="A5769" s="10">
        <v>43917.746527777781</v>
      </c>
      <c r="B5769" s="11">
        <v>43917</v>
      </c>
      <c r="C5769" s="12">
        <v>0.74652777777777779</v>
      </c>
      <c r="D5769">
        <v>0.42799999999999999</v>
      </c>
      <c r="E5769">
        <v>0.33</v>
      </c>
      <c r="F5769">
        <v>2.1160000000000001</v>
      </c>
      <c r="G5769">
        <v>2.363</v>
      </c>
      <c r="I5769">
        <f t="shared" si="630"/>
        <v>3.5929312947285705</v>
      </c>
      <c r="J5769">
        <f t="shared" si="631"/>
        <v>1.4769312947285704</v>
      </c>
      <c r="K5769">
        <f t="shared" si="633"/>
        <v>2.1813260493486113</v>
      </c>
      <c r="L5769">
        <f t="shared" si="634"/>
        <v>41.106583276320229</v>
      </c>
      <c r="O5769">
        <f>VLOOKUP(D5769,'Manning''s Flow'!I$6:J$3604,2,TRUE)</f>
        <v>4.8624150093438061</v>
      </c>
      <c r="P5769">
        <f t="shared" si="632"/>
        <v>2.746415009343806</v>
      </c>
      <c r="Q5769">
        <f t="shared" si="635"/>
        <v>7.5427954035489382</v>
      </c>
      <c r="R5769">
        <f t="shared" si="636"/>
        <v>56.482529855353526</v>
      </c>
    </row>
    <row r="5770" spans="1:18" x14ac:dyDescent="0.3">
      <c r="A5770" s="10">
        <v>43917.75</v>
      </c>
      <c r="B5770" s="11">
        <v>43917</v>
      </c>
      <c r="C5770" s="12">
        <v>0.75</v>
      </c>
      <c r="D5770">
        <v>0.45400000000000001</v>
      </c>
      <c r="E5770">
        <v>0.34</v>
      </c>
      <c r="F5770">
        <v>2.3559999999999999</v>
      </c>
      <c r="G5770">
        <v>2.3186</v>
      </c>
      <c r="I5770">
        <f t="shared" si="630"/>
        <v>4.1589361004075167</v>
      </c>
      <c r="J5770">
        <f t="shared" si="631"/>
        <v>1.8029361004075168</v>
      </c>
      <c r="K5770">
        <f t="shared" si="633"/>
        <v>3.2505785821526638</v>
      </c>
      <c r="L5770">
        <f t="shared" si="634"/>
        <v>43.350896885163849</v>
      </c>
      <c r="O5770">
        <f>VLOOKUP(D5770,'Manning''s Flow'!I$6:J$3604,2,TRUE)</f>
        <v>5.6435237389827524</v>
      </c>
      <c r="P5770">
        <f t="shared" si="632"/>
        <v>3.2875237389827525</v>
      </c>
      <c r="Q5770">
        <f t="shared" si="635"/>
        <v>10.807812334375138</v>
      </c>
      <c r="R5770">
        <f t="shared" si="636"/>
        <v>58.253032875083285</v>
      </c>
    </row>
    <row r="5771" spans="1:18" x14ac:dyDescent="0.3">
      <c r="A5771" s="10">
        <v>43917.753472222219</v>
      </c>
      <c r="B5771" s="11">
        <v>43917</v>
      </c>
      <c r="C5771" s="12">
        <v>0.75347222222222221</v>
      </c>
      <c r="D5771">
        <v>0.42</v>
      </c>
      <c r="E5771">
        <v>0.4</v>
      </c>
      <c r="F5771">
        <v>2.4489999999999998</v>
      </c>
      <c r="G5771">
        <v>2.5358000000000001</v>
      </c>
      <c r="I5771">
        <f t="shared" si="630"/>
        <v>3.4286384321217627</v>
      </c>
      <c r="J5771">
        <f t="shared" si="631"/>
        <v>0.97963843212176283</v>
      </c>
      <c r="K5771">
        <f t="shared" si="633"/>
        <v>0.95969145768998576</v>
      </c>
      <c r="L5771">
        <f t="shared" si="634"/>
        <v>28.57222922498503</v>
      </c>
      <c r="O5771">
        <f>VLOOKUP(D5771,'Manning''s Flow'!I$6:J$3604,2,TRUE)</f>
        <v>4.8624150093438061</v>
      </c>
      <c r="P5771">
        <f t="shared" si="632"/>
        <v>2.4134150093438063</v>
      </c>
      <c r="Q5771">
        <f t="shared" si="635"/>
        <v>5.8245720073259646</v>
      </c>
      <c r="R5771">
        <f t="shared" si="636"/>
        <v>49.634081103856701</v>
      </c>
    </row>
    <row r="5772" spans="1:18" x14ac:dyDescent="0.3">
      <c r="A5772" s="10">
        <v>43917.756944444445</v>
      </c>
      <c r="B5772" s="11">
        <v>43917</v>
      </c>
      <c r="C5772" s="12">
        <v>0.75694444444444453</v>
      </c>
      <c r="D5772">
        <v>0.437</v>
      </c>
      <c r="E5772">
        <v>0.39</v>
      </c>
      <c r="F5772">
        <v>2.544</v>
      </c>
      <c r="G5772">
        <v>2.4822000000000002</v>
      </c>
      <c r="I5772">
        <f t="shared" si="630"/>
        <v>3.7832736157944806</v>
      </c>
      <c r="J5772">
        <f t="shared" si="631"/>
        <v>1.2392736157944806</v>
      </c>
      <c r="K5772">
        <f t="shared" si="633"/>
        <v>1.5357990948043259</v>
      </c>
      <c r="L5772">
        <f t="shared" si="634"/>
        <v>32.756647857049991</v>
      </c>
      <c r="O5772">
        <f>VLOOKUP(D5772,'Manning''s Flow'!I$6:J$3604,2,TRUE)</f>
        <v>5.1158708803315349</v>
      </c>
      <c r="P5772">
        <f t="shared" si="632"/>
        <v>2.5718708803315349</v>
      </c>
      <c r="Q5772">
        <f t="shared" si="635"/>
        <v>6.6145198250973039</v>
      </c>
      <c r="R5772">
        <f t="shared" si="636"/>
        <v>50.272396244779038</v>
      </c>
    </row>
    <row r="5773" spans="1:18" x14ac:dyDescent="0.3">
      <c r="A5773" s="10">
        <v>43917.760416666664</v>
      </c>
      <c r="B5773" s="11">
        <v>43917</v>
      </c>
      <c r="C5773" s="12">
        <v>0.76041666666666663</v>
      </c>
      <c r="D5773">
        <v>0.48799999999999999</v>
      </c>
      <c r="E5773">
        <v>0.42</v>
      </c>
      <c r="F5773">
        <v>3.214</v>
      </c>
      <c r="G5773">
        <v>2.5016000000000003</v>
      </c>
      <c r="I5773">
        <f t="shared" si="630"/>
        <v>4.9748926016446289</v>
      </c>
      <c r="J5773">
        <f t="shared" si="631"/>
        <v>1.7608926016446289</v>
      </c>
      <c r="K5773">
        <f t="shared" si="633"/>
        <v>3.1007427545267898</v>
      </c>
      <c r="L5773">
        <f t="shared" si="634"/>
        <v>35.395590269878447</v>
      </c>
      <c r="O5773">
        <f>VLOOKUP(D5773,'Manning''s Flow'!I$6:J$3604,2,TRUE)</f>
        <v>6.4871969388729944</v>
      </c>
      <c r="P5773">
        <f t="shared" si="632"/>
        <v>3.2731969388729945</v>
      </c>
      <c r="Q5773">
        <f t="shared" si="635"/>
        <v>10.713818200647541</v>
      </c>
      <c r="R5773">
        <f t="shared" si="636"/>
        <v>50.456259763891786</v>
      </c>
    </row>
    <row r="5774" spans="1:18" x14ac:dyDescent="0.3">
      <c r="A5774" s="10">
        <v>43917.767361111109</v>
      </c>
      <c r="B5774" s="11">
        <v>43917</v>
      </c>
      <c r="C5774" s="12">
        <v>0.76736111111111116</v>
      </c>
      <c r="D5774">
        <v>0.505</v>
      </c>
      <c r="E5774">
        <v>0.3</v>
      </c>
      <c r="F5774">
        <v>2.4529999999999998</v>
      </c>
      <c r="G5774">
        <v>2.3940000000000001</v>
      </c>
      <c r="I5774">
        <f t="shared" si="630"/>
        <v>5.4159430838777913</v>
      </c>
      <c r="J5774">
        <f t="shared" si="631"/>
        <v>2.9629430838777915</v>
      </c>
      <c r="K5774">
        <f t="shared" si="633"/>
        <v>8.7790317182992368</v>
      </c>
      <c r="L5774">
        <f t="shared" si="634"/>
        <v>54.707795816722971</v>
      </c>
      <c r="O5774">
        <f>VLOOKUP(D5774,'Manning''s Flow'!I$6:J$3604,2,TRUE)</f>
        <v>7.084695554688599</v>
      </c>
      <c r="P5774">
        <f t="shared" si="632"/>
        <v>4.6316955546885996</v>
      </c>
      <c r="Q5774">
        <f t="shared" si="635"/>
        <v>21.452603711322134</v>
      </c>
      <c r="R5774">
        <f t="shared" si="636"/>
        <v>65.376070417357283</v>
      </c>
    </row>
    <row r="5775" spans="1:18" x14ac:dyDescent="0.3">
      <c r="A5775" s="10">
        <v>43917.770833333336</v>
      </c>
      <c r="B5775" s="11">
        <v>43917</v>
      </c>
      <c r="C5775" s="12">
        <v>0.77083333333333337</v>
      </c>
      <c r="D5775">
        <v>0.47099999999999997</v>
      </c>
      <c r="E5775">
        <v>0.36</v>
      </c>
      <c r="F5775">
        <v>2.645</v>
      </c>
      <c r="G5775">
        <v>2.2801999999999998</v>
      </c>
      <c r="I5775">
        <f t="shared" si="630"/>
        <v>4.556015168959787</v>
      </c>
      <c r="J5775">
        <f t="shared" si="631"/>
        <v>1.911015168959787</v>
      </c>
      <c r="K5775">
        <f t="shared" si="633"/>
        <v>3.6519789759944032</v>
      </c>
      <c r="L5775">
        <f t="shared" si="634"/>
        <v>41.944881614520682</v>
      </c>
      <c r="O5775">
        <f>VLOOKUP(D5775,'Manning''s Flow'!I$6:J$3604,2,TRUE)</f>
        <v>6.1989838652218374</v>
      </c>
      <c r="P5775">
        <f t="shared" si="632"/>
        <v>3.5539838652218374</v>
      </c>
      <c r="Q5775">
        <f t="shared" si="635"/>
        <v>12.630801314257152</v>
      </c>
      <c r="R5775">
        <f t="shared" si="636"/>
        <v>57.331716656995269</v>
      </c>
    </row>
    <row r="5776" spans="1:18" x14ac:dyDescent="0.3">
      <c r="A5776" s="10">
        <v>43917.774305555555</v>
      </c>
      <c r="B5776" s="11">
        <v>43917</v>
      </c>
      <c r="C5776" s="12">
        <v>0.77430555555555547</v>
      </c>
      <c r="D5776">
        <v>0.40300000000000002</v>
      </c>
      <c r="E5776">
        <v>0.31</v>
      </c>
      <c r="F5776">
        <v>1.81</v>
      </c>
      <c r="G5776">
        <v>2.3781999999999996</v>
      </c>
      <c r="I5776">
        <f t="shared" si="630"/>
        <v>3.0946333150975156</v>
      </c>
      <c r="J5776">
        <f t="shared" si="631"/>
        <v>1.2846333150975155</v>
      </c>
      <c r="K5776">
        <f t="shared" si="633"/>
        <v>1.6502827542584326</v>
      </c>
      <c r="L5776">
        <f t="shared" si="634"/>
        <v>41.511648854495554</v>
      </c>
      <c r="O5776">
        <f>VLOOKUP(D5776,'Manning''s Flow'!I$6:J$3604,2,TRUE)</f>
        <v>4.3761253615380582</v>
      </c>
      <c r="P5776">
        <f t="shared" si="632"/>
        <v>2.5661253615380581</v>
      </c>
      <c r="Q5776">
        <f t="shared" si="635"/>
        <v>6.5849993711288297</v>
      </c>
      <c r="R5776">
        <f t="shared" si="636"/>
        <v>58.639210478105518</v>
      </c>
    </row>
    <row r="5777" spans="1:18" x14ac:dyDescent="0.3">
      <c r="A5777" s="10">
        <v>43917.777777777781</v>
      </c>
      <c r="B5777" s="11">
        <v>43917</v>
      </c>
      <c r="C5777" s="12">
        <v>0.77777777777777779</v>
      </c>
      <c r="D5777">
        <v>0.505</v>
      </c>
      <c r="E5777">
        <v>0.33</v>
      </c>
      <c r="F5777">
        <v>2.645</v>
      </c>
      <c r="G5777">
        <v>2.2997999999999998</v>
      </c>
      <c r="I5777">
        <f t="shared" si="630"/>
        <v>5.4159430838777913</v>
      </c>
      <c r="J5777">
        <f t="shared" si="631"/>
        <v>2.7709430838777913</v>
      </c>
      <c r="K5777">
        <f t="shared" si="633"/>
        <v>7.6781255740901644</v>
      </c>
      <c r="L5777">
        <f t="shared" si="634"/>
        <v>51.162706863119546</v>
      </c>
      <c r="O5777">
        <f>VLOOKUP(D5777,'Manning''s Flow'!I$6:J$3604,2,TRUE)</f>
        <v>7.084695554688599</v>
      </c>
      <c r="P5777">
        <f t="shared" si="632"/>
        <v>4.4396955546885994</v>
      </c>
      <c r="Q5777">
        <f t="shared" si="635"/>
        <v>19.710896618321712</v>
      </c>
      <c r="R5777">
        <f t="shared" si="636"/>
        <v>62.666003364822664</v>
      </c>
    </row>
    <row r="5778" spans="1:18" x14ac:dyDescent="0.3">
      <c r="A5778" s="10">
        <v>43917.78125</v>
      </c>
      <c r="B5778" s="11">
        <v>43917</v>
      </c>
      <c r="C5778" s="12">
        <v>0.78125</v>
      </c>
      <c r="D5778">
        <v>0.48799999999999999</v>
      </c>
      <c r="E5778">
        <v>0.3</v>
      </c>
      <c r="F5778">
        <v>2.3380000000000001</v>
      </c>
      <c r="G5778">
        <v>2.242</v>
      </c>
      <c r="I5778">
        <f t="shared" si="630"/>
        <v>4.9748926016446289</v>
      </c>
      <c r="J5778">
        <f t="shared" si="631"/>
        <v>2.6368926016446288</v>
      </c>
      <c r="K5778">
        <f t="shared" si="633"/>
        <v>6.9532025926081786</v>
      </c>
      <c r="L5778">
        <f t="shared" si="634"/>
        <v>53.004010594578652</v>
      </c>
      <c r="O5778">
        <f>VLOOKUP(D5778,'Manning''s Flow'!I$6:J$3604,2,TRUE)</f>
        <v>6.4871969388729944</v>
      </c>
      <c r="P5778">
        <f t="shared" si="632"/>
        <v>4.1491969388729943</v>
      </c>
      <c r="Q5778">
        <f t="shared" si="635"/>
        <v>17.215835237553026</v>
      </c>
      <c r="R5778">
        <f t="shared" si="636"/>
        <v>63.959780749215625</v>
      </c>
    </row>
    <row r="5779" spans="1:18" x14ac:dyDescent="0.3">
      <c r="A5779" s="10">
        <v>43917.784722222219</v>
      </c>
      <c r="B5779" s="11">
        <v>43917</v>
      </c>
      <c r="C5779" s="12">
        <v>0.78472222222222221</v>
      </c>
      <c r="D5779">
        <v>0.44500000000000001</v>
      </c>
      <c r="E5779">
        <v>0.31</v>
      </c>
      <c r="F5779">
        <v>2.0609999999999999</v>
      </c>
      <c r="G5779">
        <v>2.2717999999999998</v>
      </c>
      <c r="I5779">
        <f t="shared" si="630"/>
        <v>3.9574126928841089</v>
      </c>
      <c r="J5779">
        <f t="shared" si="631"/>
        <v>1.896412692884109</v>
      </c>
      <c r="K5779">
        <f t="shared" si="633"/>
        <v>3.5963811017319576</v>
      </c>
      <c r="L5779">
        <f t="shared" si="634"/>
        <v>47.920518784762599</v>
      </c>
      <c r="O5779">
        <f>VLOOKUP(D5779,'Manning''s Flow'!I$6:J$3604,2,TRUE)</f>
        <v>5.3762327050858625</v>
      </c>
      <c r="P5779">
        <f t="shared" si="632"/>
        <v>3.3152327050858625</v>
      </c>
      <c r="Q5779">
        <f t="shared" si="635"/>
        <v>10.990767888870925</v>
      </c>
      <c r="R5779">
        <f t="shared" si="636"/>
        <v>61.664605811234431</v>
      </c>
    </row>
    <row r="5780" spans="1:18" x14ac:dyDescent="0.3">
      <c r="A5780" s="10">
        <v>43917.788194444445</v>
      </c>
      <c r="B5780" s="11">
        <v>43917</v>
      </c>
      <c r="C5780" s="12">
        <v>0.78819444444444453</v>
      </c>
      <c r="D5780">
        <v>0.437</v>
      </c>
      <c r="E5780">
        <v>0.36</v>
      </c>
      <c r="F5780">
        <v>2.3559999999999999</v>
      </c>
      <c r="G5780">
        <v>2.1033999999999997</v>
      </c>
      <c r="I5780">
        <f t="shared" si="630"/>
        <v>3.7832736157944806</v>
      </c>
      <c r="J5780">
        <f t="shared" si="631"/>
        <v>1.4272736157944808</v>
      </c>
      <c r="K5780">
        <f t="shared" si="633"/>
        <v>2.0371099743430512</v>
      </c>
      <c r="L5780">
        <f t="shared" si="634"/>
        <v>37.725889288997564</v>
      </c>
      <c r="O5780">
        <f>VLOOKUP(D5780,'Manning''s Flow'!I$6:J$3604,2,TRUE)</f>
        <v>5.1158708803315349</v>
      </c>
      <c r="P5780">
        <f t="shared" si="632"/>
        <v>2.759870880331535</v>
      </c>
      <c r="Q5780">
        <f t="shared" si="635"/>
        <v>7.6168872761019619</v>
      </c>
      <c r="R5780">
        <f t="shared" si="636"/>
        <v>53.947234887067388</v>
      </c>
    </row>
    <row r="5781" spans="1:18" x14ac:dyDescent="0.3">
      <c r="A5781" s="10">
        <v>43917.791666666664</v>
      </c>
      <c r="B5781" s="11">
        <v>43917</v>
      </c>
      <c r="C5781" s="12">
        <v>0.79166666666666663</v>
      </c>
      <c r="D5781">
        <v>0.41099999999999998</v>
      </c>
      <c r="E5781">
        <v>0.33</v>
      </c>
      <c r="F5781">
        <v>1.9590000000000001</v>
      </c>
      <c r="G5781">
        <v>2.0737999999999994</v>
      </c>
      <c r="I5781">
        <f t="shared" si="630"/>
        <v>3.2492679177425297</v>
      </c>
      <c r="J5781">
        <f t="shared" si="631"/>
        <v>1.2902679177425296</v>
      </c>
      <c r="K5781">
        <f t="shared" si="633"/>
        <v>1.6647912995556431</v>
      </c>
      <c r="L5781">
        <f t="shared" si="634"/>
        <v>39.70949612055874</v>
      </c>
      <c r="O5781">
        <f>VLOOKUP(D5781,'Manning''s Flow'!I$6:J$3604,2,TRUE)</f>
        <v>4.6158412923509928</v>
      </c>
      <c r="P5781">
        <f t="shared" si="632"/>
        <v>2.6568412923509928</v>
      </c>
      <c r="Q5781">
        <f t="shared" si="635"/>
        <v>7.0588056527412935</v>
      </c>
      <c r="R5781">
        <f t="shared" si="636"/>
        <v>57.559199376150559</v>
      </c>
    </row>
    <row r="5782" spans="1:18" x14ac:dyDescent="0.3">
      <c r="A5782" s="10">
        <v>43917.795138888891</v>
      </c>
      <c r="B5782" s="11">
        <v>43917</v>
      </c>
      <c r="C5782" s="12">
        <v>0.79513888888888884</v>
      </c>
      <c r="D5782">
        <v>0.42799999999999999</v>
      </c>
      <c r="E5782">
        <v>0.28000000000000003</v>
      </c>
      <c r="F5782">
        <v>1.8029999999999999</v>
      </c>
      <c r="G5782">
        <v>1.9986000000000002</v>
      </c>
      <c r="I5782">
        <f t="shared" si="630"/>
        <v>3.5929312947285705</v>
      </c>
      <c r="J5782">
        <f t="shared" si="631"/>
        <v>1.7899312947285706</v>
      </c>
      <c r="K5782">
        <f t="shared" si="633"/>
        <v>3.203854039848697</v>
      </c>
      <c r="L5782">
        <f t="shared" si="634"/>
        <v>49.818133103594228</v>
      </c>
      <c r="O5782">
        <f>VLOOKUP(D5782,'Manning''s Flow'!I$6:J$3604,2,TRUE)</f>
        <v>4.8624150093438061</v>
      </c>
      <c r="P5782">
        <f t="shared" si="632"/>
        <v>3.0594150093438062</v>
      </c>
      <c r="Q5782">
        <f t="shared" si="635"/>
        <v>9.3600201993981624</v>
      </c>
      <c r="R5782">
        <f t="shared" si="636"/>
        <v>62.919660363517202</v>
      </c>
    </row>
    <row r="5783" spans="1:18" x14ac:dyDescent="0.3">
      <c r="A5783" s="10">
        <v>43917.798611111109</v>
      </c>
      <c r="B5783" s="11">
        <v>43917</v>
      </c>
      <c r="C5783" s="12">
        <v>0.79861111111111116</v>
      </c>
      <c r="D5783">
        <v>0.44500000000000001</v>
      </c>
      <c r="E5783">
        <v>0.33</v>
      </c>
      <c r="F5783">
        <v>2.19</v>
      </c>
      <c r="G5783">
        <v>1.9560000000000002</v>
      </c>
      <c r="I5783">
        <f t="shared" si="630"/>
        <v>3.9574126928841089</v>
      </c>
      <c r="J5783">
        <f t="shared" si="631"/>
        <v>1.767412692884109</v>
      </c>
      <c r="K5783">
        <f t="shared" si="633"/>
        <v>3.1237476269678575</v>
      </c>
      <c r="L5783">
        <f t="shared" si="634"/>
        <v>44.660813264740469</v>
      </c>
      <c r="O5783">
        <f>VLOOKUP(D5783,'Manning''s Flow'!I$6:J$3604,2,TRUE)</f>
        <v>5.3762327050858625</v>
      </c>
      <c r="P5783">
        <f t="shared" si="632"/>
        <v>3.1862327050858625</v>
      </c>
      <c r="Q5783">
        <f t="shared" si="635"/>
        <v>10.152078850958773</v>
      </c>
      <c r="R5783">
        <f t="shared" si="636"/>
        <v>59.26515610218506</v>
      </c>
    </row>
    <row r="5784" spans="1:18" x14ac:dyDescent="0.3">
      <c r="A5784" s="10">
        <v>43917.802083333336</v>
      </c>
      <c r="B5784" s="11">
        <v>43917</v>
      </c>
      <c r="C5784" s="12">
        <v>0.80208333333333337</v>
      </c>
      <c r="D5784">
        <v>0.41</v>
      </c>
      <c r="E5784">
        <v>0.28000000000000003</v>
      </c>
      <c r="F5784">
        <v>1.6850000000000001</v>
      </c>
      <c r="G5784">
        <v>1.9454</v>
      </c>
      <c r="I5784">
        <f t="shared" si="630"/>
        <v>3.2296921960620169</v>
      </c>
      <c r="J5784">
        <f t="shared" si="631"/>
        <v>1.5446921960620168</v>
      </c>
      <c r="K5784">
        <f t="shared" si="633"/>
        <v>2.3860739805748961</v>
      </c>
      <c r="L5784">
        <f t="shared" si="634"/>
        <v>47.827845574431812</v>
      </c>
      <c r="O5784">
        <f>VLOOKUP(D5784,'Manning''s Flow'!I$6:J$3604,2,TRUE)</f>
        <v>4.6158412923509928</v>
      </c>
      <c r="P5784">
        <f t="shared" si="632"/>
        <v>2.9308412923509928</v>
      </c>
      <c r="Q5784">
        <f t="shared" si="635"/>
        <v>8.5898306809496372</v>
      </c>
      <c r="R5784">
        <f t="shared" si="636"/>
        <v>63.495278687500608</v>
      </c>
    </row>
    <row r="5785" spans="1:18" x14ac:dyDescent="0.3">
      <c r="A5785" s="10">
        <v>43917.805555555555</v>
      </c>
      <c r="B5785" s="11">
        <v>43917</v>
      </c>
      <c r="C5785" s="12">
        <v>0.80555555555555547</v>
      </c>
      <c r="D5785">
        <v>0.47099999999999997</v>
      </c>
      <c r="E5785">
        <v>0.28999999999999998</v>
      </c>
      <c r="F5785">
        <v>2.1429999999999998</v>
      </c>
      <c r="G5785">
        <v>1.9838</v>
      </c>
      <c r="I5785">
        <f t="shared" si="630"/>
        <v>4.556015168959787</v>
      </c>
      <c r="J5785">
        <f t="shared" si="631"/>
        <v>2.4130151689597872</v>
      </c>
      <c r="K5785">
        <f t="shared" si="633"/>
        <v>5.8226422056300304</v>
      </c>
      <c r="L5785">
        <f t="shared" si="634"/>
        <v>52.963282154978387</v>
      </c>
      <c r="O5785">
        <f>VLOOKUP(D5785,'Manning''s Flow'!I$6:J$3604,2,TRUE)</f>
        <v>6.1989838652218374</v>
      </c>
      <c r="P5785">
        <f t="shared" si="632"/>
        <v>4.0559838652218376</v>
      </c>
      <c r="Q5785">
        <f t="shared" si="635"/>
        <v>16.451005114939878</v>
      </c>
      <c r="R5785">
        <f t="shared" si="636"/>
        <v>65.429818070299007</v>
      </c>
    </row>
    <row r="5786" spans="1:18" x14ac:dyDescent="0.3">
      <c r="A5786" s="10">
        <v>43917.809027777781</v>
      </c>
      <c r="B5786" s="11">
        <v>43917</v>
      </c>
      <c r="C5786" s="12">
        <v>0.80902777777777779</v>
      </c>
      <c r="D5786">
        <v>0.45400000000000001</v>
      </c>
      <c r="E5786">
        <v>0.28000000000000003</v>
      </c>
      <c r="F5786">
        <v>1.9059999999999999</v>
      </c>
      <c r="G5786">
        <v>2.0162</v>
      </c>
      <c r="I5786">
        <f t="shared" si="630"/>
        <v>4.1589361004075167</v>
      </c>
      <c r="J5786">
        <f t="shared" si="631"/>
        <v>2.252936100407517</v>
      </c>
      <c r="K5786">
        <f t="shared" si="633"/>
        <v>5.0757210725194293</v>
      </c>
      <c r="L5786">
        <f t="shared" si="634"/>
        <v>54.170971758540873</v>
      </c>
      <c r="O5786">
        <f>VLOOKUP(D5786,'Manning''s Flow'!I$6:J$3604,2,TRUE)</f>
        <v>5.6435237389827524</v>
      </c>
      <c r="P5786">
        <f t="shared" si="632"/>
        <v>3.7375237389827527</v>
      </c>
      <c r="Q5786">
        <f t="shared" si="635"/>
        <v>13.969083699459615</v>
      </c>
      <c r="R5786">
        <f t="shared" si="636"/>
        <v>66.226774473645492</v>
      </c>
    </row>
    <row r="5787" spans="1:18" x14ac:dyDescent="0.3">
      <c r="A5787" s="10">
        <v>43917.8125</v>
      </c>
      <c r="B5787" s="11">
        <v>43917</v>
      </c>
      <c r="C5787" s="12">
        <v>0.8125</v>
      </c>
      <c r="D5787">
        <v>0.42799999999999999</v>
      </c>
      <c r="E5787">
        <v>0.31</v>
      </c>
      <c r="F5787">
        <v>1.9950000000000001</v>
      </c>
      <c r="G5787">
        <v>2.161</v>
      </c>
      <c r="I5787">
        <f t="shared" si="630"/>
        <v>3.5929312947285705</v>
      </c>
      <c r="J5787">
        <f t="shared" si="631"/>
        <v>1.5979312947285704</v>
      </c>
      <c r="K5787">
        <f t="shared" si="633"/>
        <v>2.5533844226729254</v>
      </c>
      <c r="L5787">
        <f t="shared" si="634"/>
        <v>44.474307011464489</v>
      </c>
      <c r="O5787">
        <f>VLOOKUP(D5787,'Manning''s Flow'!I$6:J$3604,2,TRUE)</f>
        <v>4.8624150093438061</v>
      </c>
      <c r="P5787">
        <f t="shared" si="632"/>
        <v>2.867415009343806</v>
      </c>
      <c r="Q5787">
        <f t="shared" si="635"/>
        <v>8.2220688358101395</v>
      </c>
      <c r="R5787">
        <f t="shared" si="636"/>
        <v>58.971005227519036</v>
      </c>
    </row>
    <row r="5788" spans="1:18" x14ac:dyDescent="0.3">
      <c r="A5788" s="10">
        <v>43917.815972222219</v>
      </c>
      <c r="B5788" s="11">
        <v>43917</v>
      </c>
      <c r="C5788" s="12">
        <v>0.81597222222222221</v>
      </c>
      <c r="D5788">
        <v>0.437</v>
      </c>
      <c r="E5788">
        <v>0.36</v>
      </c>
      <c r="F5788">
        <v>2.3519999999999999</v>
      </c>
      <c r="G5788">
        <v>2.1841999999999997</v>
      </c>
      <c r="I5788">
        <f t="shared" si="630"/>
        <v>3.7832736157944806</v>
      </c>
      <c r="J5788">
        <f t="shared" si="631"/>
        <v>1.4312736157944808</v>
      </c>
      <c r="K5788">
        <f t="shared" si="633"/>
        <v>2.048544163269407</v>
      </c>
      <c r="L5788">
        <f t="shared" si="634"/>
        <v>37.831617830102829</v>
      </c>
      <c r="O5788">
        <f>VLOOKUP(D5788,'Manning''s Flow'!I$6:J$3604,2,TRUE)</f>
        <v>5.1158708803315349</v>
      </c>
      <c r="P5788">
        <f t="shared" si="632"/>
        <v>2.7638708803315351</v>
      </c>
      <c r="Q5788">
        <f t="shared" si="635"/>
        <v>7.6389822431446142</v>
      </c>
      <c r="R5788">
        <f t="shared" si="636"/>
        <v>54.02542294328628</v>
      </c>
    </row>
    <row r="5789" spans="1:18" x14ac:dyDescent="0.3">
      <c r="A5789" s="10">
        <v>43917.819444444445</v>
      </c>
      <c r="B5789" s="11">
        <v>43917</v>
      </c>
      <c r="C5789" s="12">
        <v>0.81944444444444453</v>
      </c>
      <c r="D5789">
        <v>0.496</v>
      </c>
      <c r="E5789">
        <v>0.3</v>
      </c>
      <c r="F5789">
        <v>2.4089999999999998</v>
      </c>
      <c r="G5789">
        <v>2.2016</v>
      </c>
      <c r="I5789">
        <f t="shared" si="630"/>
        <v>5.1796611073669361</v>
      </c>
      <c r="J5789">
        <f t="shared" si="631"/>
        <v>2.7706611073669363</v>
      </c>
      <c r="K5789">
        <f t="shared" si="633"/>
        <v>7.6765629718757777</v>
      </c>
      <c r="L5789">
        <f t="shared" si="634"/>
        <v>53.49116573333874</v>
      </c>
      <c r="O5789">
        <f>VLOOKUP(D5789,'Manning''s Flow'!I$6:J$3604,2,TRUE)</f>
        <v>6.7824272221354205</v>
      </c>
      <c r="P5789">
        <f t="shared" si="632"/>
        <v>4.3734272221354207</v>
      </c>
      <c r="Q5789">
        <f t="shared" si="635"/>
        <v>19.12686566731514</v>
      </c>
      <c r="R5789">
        <f t="shared" si="636"/>
        <v>64.481741991452793</v>
      </c>
    </row>
    <row r="5790" spans="1:18" x14ac:dyDescent="0.3">
      <c r="A5790" s="10">
        <v>43917.822916666664</v>
      </c>
      <c r="B5790" s="11">
        <v>43917</v>
      </c>
      <c r="C5790" s="12">
        <v>0.82291666666666663</v>
      </c>
      <c r="D5790">
        <v>0.47899999999999998</v>
      </c>
      <c r="E5790">
        <v>0.3</v>
      </c>
      <c r="F5790">
        <v>2.2589999999999999</v>
      </c>
      <c r="G5790">
        <v>2.2734000000000001</v>
      </c>
      <c r="I5790">
        <f t="shared" si="630"/>
        <v>4.7503955532441404</v>
      </c>
      <c r="J5790">
        <f t="shared" si="631"/>
        <v>2.4913955532441405</v>
      </c>
      <c r="K5790">
        <f t="shared" si="633"/>
        <v>6.2070518027246768</v>
      </c>
      <c r="L5790">
        <f t="shared" si="634"/>
        <v>52.446065286978396</v>
      </c>
      <c r="O5790">
        <f>VLOOKUP(D5790,'Manning''s Flow'!I$6:J$3604,2,TRUE)</f>
        <v>6.1989838652218374</v>
      </c>
      <c r="P5790">
        <f t="shared" si="632"/>
        <v>3.9399838652218375</v>
      </c>
      <c r="Q5790">
        <f t="shared" si="635"/>
        <v>15.523472858208411</v>
      </c>
      <c r="R5790">
        <f t="shared" si="636"/>
        <v>63.558543640133202</v>
      </c>
    </row>
    <row r="5791" spans="1:18" x14ac:dyDescent="0.3">
      <c r="A5791" s="10">
        <v>43917.826388888891</v>
      </c>
      <c r="B5791" s="11">
        <v>43917</v>
      </c>
      <c r="C5791" s="12">
        <v>0.82638888888888884</v>
      </c>
      <c r="D5791">
        <v>0.496</v>
      </c>
      <c r="E5791">
        <v>0.25</v>
      </c>
      <c r="F5791">
        <v>1.9930000000000001</v>
      </c>
      <c r="G5791">
        <v>2.1510000000000002</v>
      </c>
      <c r="I5791">
        <f t="shared" si="630"/>
        <v>5.1796611073669361</v>
      </c>
      <c r="J5791">
        <f t="shared" si="631"/>
        <v>3.1866611073669358</v>
      </c>
      <c r="K5791">
        <f t="shared" si="633"/>
        <v>10.154809013205066</v>
      </c>
      <c r="L5791">
        <f t="shared" si="634"/>
        <v>61.522579205705306</v>
      </c>
      <c r="O5791">
        <f>VLOOKUP(D5791,'Manning''s Flow'!I$6:J$3604,2,TRUE)</f>
        <v>6.7824272221354205</v>
      </c>
      <c r="P5791">
        <f t="shared" si="632"/>
        <v>4.7894272221354202</v>
      </c>
      <c r="Q5791">
        <f t="shared" si="635"/>
        <v>22.938613116131808</v>
      </c>
      <c r="R5791">
        <f t="shared" si="636"/>
        <v>70.615239430869821</v>
      </c>
    </row>
    <row r="5792" spans="1:18" x14ac:dyDescent="0.3">
      <c r="A5792" s="10">
        <v>43917.829861111109</v>
      </c>
      <c r="B5792" s="11">
        <v>43917</v>
      </c>
      <c r="C5792" s="12">
        <v>0.82986111111111116</v>
      </c>
      <c r="D5792">
        <v>0.45400000000000001</v>
      </c>
      <c r="E5792">
        <v>0.34</v>
      </c>
      <c r="F5792">
        <v>2.3540000000000001</v>
      </c>
      <c r="G5792">
        <v>2.1060000000000003</v>
      </c>
      <c r="I5792">
        <f t="shared" si="630"/>
        <v>4.1589361004075167</v>
      </c>
      <c r="J5792">
        <f t="shared" si="631"/>
        <v>1.8049361004075166</v>
      </c>
      <c r="K5792">
        <f t="shared" si="633"/>
        <v>3.257794326554293</v>
      </c>
      <c r="L5792">
        <f t="shared" si="634"/>
        <v>43.398986106823294</v>
      </c>
      <c r="O5792">
        <f>VLOOKUP(D5792,'Manning''s Flow'!I$6:J$3604,2,TRUE)</f>
        <v>5.6435237389827524</v>
      </c>
      <c r="P5792">
        <f t="shared" si="632"/>
        <v>3.2895237389827523</v>
      </c>
      <c r="Q5792">
        <f t="shared" si="635"/>
        <v>10.820966429331067</v>
      </c>
      <c r="R5792">
        <f t="shared" si="636"/>
        <v>58.288471726632451</v>
      </c>
    </row>
    <row r="5793" spans="1:18" x14ac:dyDescent="0.3">
      <c r="A5793" s="10">
        <v>43917.833333333336</v>
      </c>
      <c r="B5793" s="11">
        <v>43917</v>
      </c>
      <c r="C5793" s="12">
        <v>0.83333333333333337</v>
      </c>
      <c r="D5793">
        <v>0.46200000000000002</v>
      </c>
      <c r="E5793">
        <v>0.24</v>
      </c>
      <c r="F5793">
        <v>1.74</v>
      </c>
      <c r="G5793">
        <v>2.0586000000000002</v>
      </c>
      <c r="I5793">
        <f t="shared" si="630"/>
        <v>4.3431055460575267</v>
      </c>
      <c r="J5793">
        <f t="shared" si="631"/>
        <v>2.6031055460575265</v>
      </c>
      <c r="K5793">
        <f t="shared" si="633"/>
        <v>6.7761584839154532</v>
      </c>
      <c r="L5793">
        <f t="shared" si="634"/>
        <v>59.936502082490421</v>
      </c>
      <c r="O5793">
        <f>VLOOKUP(D5793,'Manning''s Flow'!I$6:J$3604,2,TRUE)</f>
        <v>5.917766715147164</v>
      </c>
      <c r="P5793">
        <f t="shared" si="632"/>
        <v>4.1777667151471638</v>
      </c>
      <c r="Q5793">
        <f t="shared" si="635"/>
        <v>17.453734726191524</v>
      </c>
      <c r="R5793">
        <f t="shared" si="636"/>
        <v>70.597016006962861</v>
      </c>
    </row>
    <row r="5794" spans="1:18" x14ac:dyDescent="0.3">
      <c r="A5794" s="10">
        <v>43917.836805555555</v>
      </c>
      <c r="B5794" s="11">
        <v>43917</v>
      </c>
      <c r="C5794" s="12">
        <v>0.83680555555555547</v>
      </c>
      <c r="D5794">
        <v>0.41099999999999998</v>
      </c>
      <c r="E5794">
        <v>0.37</v>
      </c>
      <c r="F5794">
        <v>2.1840000000000002</v>
      </c>
      <c r="G5794">
        <v>2.0944000000000003</v>
      </c>
      <c r="I5794">
        <f t="shared" si="630"/>
        <v>3.2492679177425297</v>
      </c>
      <c r="J5794">
        <f t="shared" si="631"/>
        <v>1.0652679177425295</v>
      </c>
      <c r="K5794">
        <f t="shared" si="633"/>
        <v>1.1347957365715047</v>
      </c>
      <c r="L5794">
        <f t="shared" si="634"/>
        <v>32.784859380959816</v>
      </c>
      <c r="O5794">
        <f>VLOOKUP(D5794,'Manning''s Flow'!I$6:J$3604,2,TRUE)</f>
        <v>4.6158412923509928</v>
      </c>
      <c r="P5794">
        <f t="shared" si="632"/>
        <v>2.4318412923509927</v>
      </c>
      <c r="Q5794">
        <f t="shared" si="635"/>
        <v>5.9138520711833458</v>
      </c>
      <c r="R5794">
        <f t="shared" si="636"/>
        <v>52.684681693472598</v>
      </c>
    </row>
    <row r="5795" spans="1:18" x14ac:dyDescent="0.3">
      <c r="A5795" s="10">
        <v>43917.840277777781</v>
      </c>
      <c r="B5795" s="11">
        <v>43917</v>
      </c>
      <c r="C5795" s="12">
        <v>0.84027777777777779</v>
      </c>
      <c r="D5795">
        <v>0.45400000000000001</v>
      </c>
      <c r="E5795">
        <v>0.28999999999999998</v>
      </c>
      <c r="F5795">
        <v>2.0219999999999998</v>
      </c>
      <c r="G5795">
        <v>2.0933999999999999</v>
      </c>
      <c r="I5795">
        <f t="shared" si="630"/>
        <v>4.1589361004075167</v>
      </c>
      <c r="J5795">
        <f t="shared" si="631"/>
        <v>2.1369361004075169</v>
      </c>
      <c r="K5795">
        <f t="shared" si="633"/>
        <v>4.5664958972248852</v>
      </c>
      <c r="L5795">
        <f t="shared" si="634"/>
        <v>51.381796902292578</v>
      </c>
      <c r="O5795">
        <f>VLOOKUP(D5795,'Manning''s Flow'!I$6:J$3604,2,TRUE)</f>
        <v>5.6435237389827524</v>
      </c>
      <c r="P5795">
        <f t="shared" si="632"/>
        <v>3.6215237389827526</v>
      </c>
      <c r="Q5795">
        <f t="shared" si="635"/>
        <v>13.115434192015616</v>
      </c>
      <c r="R5795">
        <f t="shared" si="636"/>
        <v>64.171321083793899</v>
      </c>
    </row>
    <row r="5796" spans="1:18" x14ac:dyDescent="0.3">
      <c r="A5796" s="10">
        <v>43917.84375</v>
      </c>
      <c r="B5796" s="11">
        <v>43917</v>
      </c>
      <c r="C5796" s="12">
        <v>0.84375</v>
      </c>
      <c r="D5796">
        <v>0.44500000000000001</v>
      </c>
      <c r="E5796">
        <v>0.32</v>
      </c>
      <c r="F5796">
        <v>2.1720000000000002</v>
      </c>
      <c r="G5796">
        <v>2.1539999999999999</v>
      </c>
      <c r="I5796">
        <f t="shared" si="630"/>
        <v>3.9574126928841089</v>
      </c>
      <c r="J5796">
        <f t="shared" si="631"/>
        <v>1.7854126928841088</v>
      </c>
      <c r="K5796">
        <f t="shared" si="633"/>
        <v>3.1876984839116846</v>
      </c>
      <c r="L5796">
        <f t="shared" si="634"/>
        <v>45.115655895441229</v>
      </c>
      <c r="O5796">
        <f>VLOOKUP(D5796,'Manning''s Flow'!I$6:J$3604,2,TRUE)</f>
        <v>5.3762327050858625</v>
      </c>
      <c r="P5796">
        <f t="shared" si="632"/>
        <v>3.2042327050858623</v>
      </c>
      <c r="Q5796">
        <f t="shared" si="635"/>
        <v>10.267107228341862</v>
      </c>
      <c r="R5796">
        <f t="shared" si="636"/>
        <v>59.599963038331474</v>
      </c>
    </row>
    <row r="5797" spans="1:18" x14ac:dyDescent="0.3">
      <c r="A5797" s="10">
        <v>43917.847222222219</v>
      </c>
      <c r="B5797" s="11">
        <v>43917</v>
      </c>
      <c r="C5797" s="12">
        <v>0.84722222222222221</v>
      </c>
      <c r="D5797">
        <v>0.45400000000000001</v>
      </c>
      <c r="E5797">
        <v>0.34</v>
      </c>
      <c r="F5797">
        <v>2.3490000000000002</v>
      </c>
      <c r="G5797">
        <v>2.1545999999999998</v>
      </c>
      <c r="I5797">
        <f t="shared" si="630"/>
        <v>4.1589361004075167</v>
      </c>
      <c r="J5797">
        <f t="shared" si="631"/>
        <v>1.8099361004075165</v>
      </c>
      <c r="K5797">
        <f t="shared" si="633"/>
        <v>3.2758686875583676</v>
      </c>
      <c r="L5797">
        <f t="shared" si="634"/>
        <v>43.519209160971926</v>
      </c>
      <c r="O5797">
        <f>VLOOKUP(D5797,'Manning''s Flow'!I$6:J$3604,2,TRUE)</f>
        <v>5.6435237389827524</v>
      </c>
      <c r="P5797">
        <f t="shared" si="632"/>
        <v>3.2945237389827522</v>
      </c>
      <c r="Q5797">
        <f t="shared" si="635"/>
        <v>10.853886666720893</v>
      </c>
      <c r="R5797">
        <f t="shared" si="636"/>
        <v>58.377068855505364</v>
      </c>
    </row>
    <row r="5798" spans="1:18" x14ac:dyDescent="0.3">
      <c r="A5798" s="10">
        <v>43917.850694444445</v>
      </c>
      <c r="B5798" s="11">
        <v>43917</v>
      </c>
      <c r="C5798" s="12">
        <v>0.85069444444444453</v>
      </c>
      <c r="D5798">
        <v>0.437</v>
      </c>
      <c r="E5798">
        <v>0.31</v>
      </c>
      <c r="F5798">
        <v>2.0430000000000001</v>
      </c>
      <c r="G5798">
        <v>2.1096000000000004</v>
      </c>
      <c r="I5798">
        <f t="shared" si="630"/>
        <v>3.7832736157944806</v>
      </c>
      <c r="J5798">
        <f t="shared" si="631"/>
        <v>1.7402736157944805</v>
      </c>
      <c r="K5798">
        <f t="shared" si="633"/>
        <v>3.0285522578303952</v>
      </c>
      <c r="L5798">
        <f t="shared" si="634"/>
        <v>45.999147630484721</v>
      </c>
      <c r="O5798">
        <f>VLOOKUP(D5798,'Manning''s Flow'!I$6:J$3604,2,TRUE)</f>
        <v>5.1158708803315349</v>
      </c>
      <c r="P5798">
        <f t="shared" si="632"/>
        <v>3.0728708803315348</v>
      </c>
      <c r="Q5798">
        <f t="shared" si="635"/>
        <v>9.4425354471895009</v>
      </c>
      <c r="R5798">
        <f t="shared" si="636"/>
        <v>60.065450286196373</v>
      </c>
    </row>
    <row r="5799" spans="1:18" x14ac:dyDescent="0.3">
      <c r="A5799" s="10">
        <v>43917.854166666664</v>
      </c>
      <c r="B5799" s="11">
        <v>43917</v>
      </c>
      <c r="C5799" s="12">
        <v>0.85416666666666663</v>
      </c>
      <c r="D5799">
        <v>0.42799999999999999</v>
      </c>
      <c r="E5799">
        <v>0.34</v>
      </c>
      <c r="F5799">
        <v>2.1869999999999998</v>
      </c>
      <c r="G5799">
        <v>2.0844</v>
      </c>
      <c r="I5799">
        <f t="shared" si="630"/>
        <v>3.5929312947285705</v>
      </c>
      <c r="J5799">
        <f t="shared" si="631"/>
        <v>1.4059312947285707</v>
      </c>
      <c r="K5799">
        <f t="shared" si="633"/>
        <v>1.9766428054971552</v>
      </c>
      <c r="L5799">
        <f t="shared" si="634"/>
        <v>39.130480919334758</v>
      </c>
      <c r="O5799">
        <f>VLOOKUP(D5799,'Manning''s Flow'!I$6:J$3604,2,TRUE)</f>
        <v>4.8624150093438061</v>
      </c>
      <c r="P5799">
        <f t="shared" si="632"/>
        <v>2.6754150093438063</v>
      </c>
      <c r="Q5799">
        <f t="shared" si="635"/>
        <v>7.1578454722221192</v>
      </c>
      <c r="R5799">
        <f t="shared" si="636"/>
        <v>55.022350091520863</v>
      </c>
    </row>
    <row r="5800" spans="1:18" x14ac:dyDescent="0.3">
      <c r="A5800" s="10">
        <v>43917.857638888891</v>
      </c>
      <c r="B5800" s="11">
        <v>43917</v>
      </c>
      <c r="C5800" s="12">
        <v>0.85763888888888884</v>
      </c>
      <c r="D5800">
        <v>0.437</v>
      </c>
      <c r="E5800">
        <v>0.27</v>
      </c>
      <c r="F5800">
        <v>1.7969999999999999</v>
      </c>
      <c r="G5800">
        <v>2.0341999999999998</v>
      </c>
      <c r="I5800">
        <f t="shared" si="630"/>
        <v>3.7832736157944806</v>
      </c>
      <c r="J5800">
        <f t="shared" si="631"/>
        <v>1.9862736157944807</v>
      </c>
      <c r="K5800">
        <f t="shared" si="633"/>
        <v>3.9452828768012802</v>
      </c>
      <c r="L5800">
        <f t="shared" si="634"/>
        <v>52.501452908458667</v>
      </c>
      <c r="O5800">
        <f>VLOOKUP(D5800,'Manning''s Flow'!I$6:J$3604,2,TRUE)</f>
        <v>5.1158708803315349</v>
      </c>
      <c r="P5800">
        <f t="shared" si="632"/>
        <v>3.3188708803315352</v>
      </c>
      <c r="Q5800">
        <f t="shared" si="635"/>
        <v>11.014903920312619</v>
      </c>
      <c r="R5800">
        <f t="shared" si="636"/>
        <v>64.874015743658788</v>
      </c>
    </row>
    <row r="5801" spans="1:18" x14ac:dyDescent="0.3">
      <c r="A5801" s="10">
        <v>43917.864583333336</v>
      </c>
      <c r="B5801" s="11">
        <v>43917</v>
      </c>
      <c r="C5801" s="12">
        <v>0.86458333333333337</v>
      </c>
      <c r="D5801">
        <v>0.437</v>
      </c>
      <c r="E5801">
        <v>0.32</v>
      </c>
      <c r="F5801">
        <v>2.0979999999999999</v>
      </c>
      <c r="G5801">
        <v>2.0262000000000002</v>
      </c>
      <c r="I5801">
        <f t="shared" si="630"/>
        <v>3.7832736157944806</v>
      </c>
      <c r="J5801">
        <f t="shared" si="631"/>
        <v>1.6852736157944808</v>
      </c>
      <c r="K5801">
        <f t="shared" si="633"/>
        <v>2.8401471600930033</v>
      </c>
      <c r="L5801">
        <f t="shared" si="634"/>
        <v>44.545380190287304</v>
      </c>
      <c r="O5801">
        <f>VLOOKUP(D5801,'Manning''s Flow'!I$6:J$3604,2,TRUE)</f>
        <v>5.1158708803315349</v>
      </c>
      <c r="P5801">
        <f t="shared" si="632"/>
        <v>3.0178708803315351</v>
      </c>
      <c r="Q5801">
        <f t="shared" si="635"/>
        <v>9.1075446503530344</v>
      </c>
      <c r="R5801">
        <f t="shared" si="636"/>
        <v>58.990364513186492</v>
      </c>
    </row>
    <row r="5802" spans="1:18" x14ac:dyDescent="0.3">
      <c r="A5802" s="10">
        <v>43917.868055555555</v>
      </c>
      <c r="B5802" s="11">
        <v>43917</v>
      </c>
      <c r="C5802" s="12">
        <v>0.86805555555555547</v>
      </c>
      <c r="D5802">
        <v>0.44500000000000001</v>
      </c>
      <c r="E5802">
        <v>0.33</v>
      </c>
      <c r="F5802">
        <v>2.2000000000000002</v>
      </c>
      <c r="G5802">
        <v>2.0064000000000002</v>
      </c>
      <c r="I5802">
        <f t="shared" si="630"/>
        <v>3.9574126928841089</v>
      </c>
      <c r="J5802">
        <f t="shared" si="631"/>
        <v>1.7574126928841087</v>
      </c>
      <c r="K5802">
        <f t="shared" si="633"/>
        <v>3.0884993731101749</v>
      </c>
      <c r="L5802">
        <f t="shared" si="634"/>
        <v>44.408122914351146</v>
      </c>
      <c r="O5802">
        <f>VLOOKUP(D5802,'Manning''s Flow'!I$6:J$3604,2,TRUE)</f>
        <v>5.3762327050858625</v>
      </c>
      <c r="P5802">
        <f t="shared" si="632"/>
        <v>3.1762327050858623</v>
      </c>
      <c r="Q5802">
        <f t="shared" si="635"/>
        <v>10.088454196857054</v>
      </c>
      <c r="R5802">
        <f t="shared" si="636"/>
        <v>59.07915224877037</v>
      </c>
    </row>
    <row r="5803" spans="1:18" x14ac:dyDescent="0.3">
      <c r="A5803" s="10">
        <v>43917.871527777781</v>
      </c>
      <c r="B5803" s="11">
        <v>43917</v>
      </c>
      <c r="C5803" s="12">
        <v>0.87152777777777779</v>
      </c>
      <c r="D5803">
        <v>0.44500000000000001</v>
      </c>
      <c r="E5803">
        <v>0.3</v>
      </c>
      <c r="F5803">
        <v>1.99</v>
      </c>
      <c r="G5803">
        <v>2.0960000000000001</v>
      </c>
      <c r="I5803">
        <f t="shared" si="630"/>
        <v>3.9574126928841089</v>
      </c>
      <c r="J5803">
        <f t="shared" si="631"/>
        <v>1.9674126928841089</v>
      </c>
      <c r="K5803">
        <f t="shared" si="633"/>
        <v>3.8707127041215013</v>
      </c>
      <c r="L5803">
        <f t="shared" si="634"/>
        <v>49.714620272526723</v>
      </c>
      <c r="O5803">
        <f>VLOOKUP(D5803,'Manning''s Flow'!I$6:J$3604,2,TRUE)</f>
        <v>5.3762327050858625</v>
      </c>
      <c r="P5803">
        <f t="shared" si="632"/>
        <v>3.3862327050858623</v>
      </c>
      <c r="Q5803">
        <f t="shared" si="635"/>
        <v>11.466571932993116</v>
      </c>
      <c r="R5803">
        <f t="shared" si="636"/>
        <v>62.985233170478651</v>
      </c>
    </row>
    <row r="5804" spans="1:18" x14ac:dyDescent="0.3">
      <c r="A5804" s="10">
        <v>43917.878472222219</v>
      </c>
      <c r="B5804" s="11">
        <v>43917</v>
      </c>
      <c r="C5804" s="12">
        <v>0.87847222222222221</v>
      </c>
      <c r="D5804">
        <v>0.45400000000000001</v>
      </c>
      <c r="E5804">
        <v>0.36</v>
      </c>
      <c r="F5804">
        <v>2.4940000000000002</v>
      </c>
      <c r="G5804">
        <v>1.9954000000000001</v>
      </c>
      <c r="I5804">
        <f t="shared" si="630"/>
        <v>4.1589361004075167</v>
      </c>
      <c r="J5804">
        <f t="shared" si="631"/>
        <v>1.6649361004075165</v>
      </c>
      <c r="K5804">
        <f t="shared" si="633"/>
        <v>2.7720122184401879</v>
      </c>
      <c r="L5804">
        <f t="shared" si="634"/>
        <v>40.032740590661547</v>
      </c>
      <c r="O5804">
        <f>VLOOKUP(D5804,'Manning''s Flow'!I$6:J$3604,2,TRUE)</f>
        <v>5.6435237389827524</v>
      </c>
      <c r="P5804">
        <f t="shared" si="632"/>
        <v>3.1495237389827522</v>
      </c>
      <c r="Q5804">
        <f t="shared" si="635"/>
        <v>9.9194997824158957</v>
      </c>
      <c r="R5804">
        <f t="shared" si="636"/>
        <v>55.807752118190876</v>
      </c>
    </row>
    <row r="5805" spans="1:18" x14ac:dyDescent="0.3">
      <c r="A5805" s="10">
        <v>43917.881944444445</v>
      </c>
      <c r="B5805" s="11">
        <v>43917</v>
      </c>
      <c r="C5805" s="12">
        <v>0.88194444444444453</v>
      </c>
      <c r="D5805">
        <v>0.41099999999999998</v>
      </c>
      <c r="E5805">
        <v>0.28999999999999998</v>
      </c>
      <c r="F5805">
        <v>1.7230000000000001</v>
      </c>
      <c r="G5805">
        <v>2.1248</v>
      </c>
      <c r="I5805">
        <f t="shared" si="630"/>
        <v>3.2492679177425297</v>
      </c>
      <c r="J5805">
        <f t="shared" si="631"/>
        <v>1.5262679177425296</v>
      </c>
      <c r="K5805">
        <f t="shared" si="633"/>
        <v>2.329493756730117</v>
      </c>
      <c r="L5805">
        <f t="shared" si="634"/>
        <v>46.972670656315827</v>
      </c>
      <c r="O5805">
        <f>VLOOKUP(D5805,'Manning''s Flow'!I$6:J$3604,2,TRUE)</f>
        <v>4.6158412923509928</v>
      </c>
      <c r="P5805">
        <f t="shared" si="632"/>
        <v>2.892841292350993</v>
      </c>
      <c r="Q5805">
        <f t="shared" si="635"/>
        <v>8.3685307427309628</v>
      </c>
      <c r="R5805">
        <f t="shared" si="636"/>
        <v>62.672026812203896</v>
      </c>
    </row>
    <row r="5806" spans="1:18" x14ac:dyDescent="0.3">
      <c r="A5806" s="10">
        <v>43917.885416666664</v>
      </c>
      <c r="B5806" s="11">
        <v>43917</v>
      </c>
      <c r="C5806" s="12">
        <v>0.88541666666666663</v>
      </c>
      <c r="D5806">
        <v>0.45400000000000001</v>
      </c>
      <c r="E5806">
        <v>0.3</v>
      </c>
      <c r="F5806">
        <v>2.0720000000000001</v>
      </c>
      <c r="G5806">
        <v>2.254</v>
      </c>
      <c r="I5806">
        <f t="shared" si="630"/>
        <v>4.1589361004075167</v>
      </c>
      <c r="J5806">
        <f t="shared" si="631"/>
        <v>2.0869361004075166</v>
      </c>
      <c r="K5806">
        <f t="shared" si="633"/>
        <v>4.3553022871841325</v>
      </c>
      <c r="L5806">
        <f t="shared" si="634"/>
        <v>50.179566360806227</v>
      </c>
      <c r="O5806">
        <f>VLOOKUP(D5806,'Manning''s Flow'!I$6:J$3604,2,TRUE)</f>
        <v>5.6435237389827524</v>
      </c>
      <c r="P5806">
        <f t="shared" si="632"/>
        <v>3.5715237389827523</v>
      </c>
      <c r="Q5806">
        <f t="shared" si="635"/>
        <v>12.75578181811734</v>
      </c>
      <c r="R5806">
        <f t="shared" si="636"/>
        <v>63.285349795064761</v>
      </c>
    </row>
    <row r="5807" spans="1:18" x14ac:dyDescent="0.3">
      <c r="A5807" s="10">
        <v>43917.888888888891</v>
      </c>
      <c r="B5807" s="11">
        <v>43917</v>
      </c>
      <c r="C5807" s="12">
        <v>0.88888888888888884</v>
      </c>
      <c r="D5807">
        <v>0.496</v>
      </c>
      <c r="E5807">
        <v>0.33</v>
      </c>
      <c r="F5807">
        <v>2.637</v>
      </c>
      <c r="G5807">
        <v>2.3044000000000002</v>
      </c>
      <c r="I5807">
        <f t="shared" si="630"/>
        <v>5.1796611073669361</v>
      </c>
      <c r="J5807">
        <f t="shared" si="631"/>
        <v>2.5426611073669361</v>
      </c>
      <c r="K5807">
        <f t="shared" si="633"/>
        <v>6.4651255069164533</v>
      </c>
      <c r="L5807">
        <f t="shared" si="634"/>
        <v>49.089333349445511</v>
      </c>
      <c r="O5807">
        <f>VLOOKUP(D5807,'Manning''s Flow'!I$6:J$3604,2,TRUE)</f>
        <v>6.7824272221354205</v>
      </c>
      <c r="P5807">
        <f t="shared" si="632"/>
        <v>4.1454272221354209</v>
      </c>
      <c r="Q5807">
        <f t="shared" si="635"/>
        <v>17.184566854021391</v>
      </c>
      <c r="R5807">
        <f t="shared" si="636"/>
        <v>61.120113587156922</v>
      </c>
    </row>
    <row r="5808" spans="1:18" x14ac:dyDescent="0.3">
      <c r="A5808" s="10">
        <v>43917.892361111109</v>
      </c>
      <c r="B5808" s="11">
        <v>43917</v>
      </c>
      <c r="C5808" s="12">
        <v>0.89236111111111116</v>
      </c>
      <c r="D5808">
        <v>0.437</v>
      </c>
      <c r="E5808">
        <v>0.36</v>
      </c>
      <c r="F5808">
        <v>2.3439999999999999</v>
      </c>
      <c r="G5808">
        <v>2.2359999999999998</v>
      </c>
      <c r="I5808">
        <f t="shared" si="630"/>
        <v>3.7832736157944806</v>
      </c>
      <c r="J5808">
        <f t="shared" si="631"/>
        <v>1.4392736157944808</v>
      </c>
      <c r="K5808">
        <f t="shared" si="633"/>
        <v>2.0715085411221188</v>
      </c>
      <c r="L5808">
        <f t="shared" si="634"/>
        <v>38.043074912313365</v>
      </c>
      <c r="O5808">
        <f>VLOOKUP(D5808,'Manning''s Flow'!I$6:J$3604,2,TRUE)</f>
        <v>5.1158708803315349</v>
      </c>
      <c r="P5808">
        <f t="shared" si="632"/>
        <v>2.7718708803315351</v>
      </c>
      <c r="Q5808">
        <f t="shared" si="635"/>
        <v>7.6832681772299187</v>
      </c>
      <c r="R5808">
        <f t="shared" si="636"/>
        <v>54.181799055724092</v>
      </c>
    </row>
    <row r="5809" spans="1:18" x14ac:dyDescent="0.3">
      <c r="A5809" s="10">
        <v>43917.895833333336</v>
      </c>
      <c r="B5809" s="11">
        <v>43917</v>
      </c>
      <c r="C5809" s="12">
        <v>0.89583333333333337</v>
      </c>
      <c r="D5809">
        <v>0.48799999999999999</v>
      </c>
      <c r="E5809">
        <v>0.36</v>
      </c>
      <c r="F5809">
        <v>2.746</v>
      </c>
      <c r="G5809">
        <v>2.2302</v>
      </c>
      <c r="I5809">
        <f t="shared" si="630"/>
        <v>4.9748926016446289</v>
      </c>
      <c r="J5809">
        <f t="shared" si="631"/>
        <v>2.2288926016446289</v>
      </c>
      <c r="K5809">
        <f t="shared" si="633"/>
        <v>4.9679622296661625</v>
      </c>
      <c r="L5809">
        <f t="shared" si="634"/>
        <v>44.8028285255402</v>
      </c>
      <c r="O5809">
        <f>VLOOKUP(D5809,'Manning''s Flow'!I$6:J$3604,2,TRUE)</f>
        <v>6.4871969388729944</v>
      </c>
      <c r="P5809">
        <f t="shared" si="632"/>
        <v>3.7411969388729944</v>
      </c>
      <c r="Q5809">
        <f t="shared" si="635"/>
        <v>13.996554535432663</v>
      </c>
      <c r="R5809">
        <f t="shared" si="636"/>
        <v>57.670469605366158</v>
      </c>
    </row>
    <row r="5810" spans="1:18" x14ac:dyDescent="0.3">
      <c r="A5810" s="10">
        <v>43917.899305555555</v>
      </c>
      <c r="B5810" s="11">
        <v>43917</v>
      </c>
      <c r="C5810" s="12">
        <v>0.89930555555555547</v>
      </c>
      <c r="D5810">
        <v>0.376</v>
      </c>
      <c r="E5810">
        <v>0.26</v>
      </c>
      <c r="F5810">
        <v>1.381</v>
      </c>
      <c r="G5810">
        <v>2.1334</v>
      </c>
      <c r="I5810">
        <f t="shared" si="630"/>
        <v>2.6055563334338787</v>
      </c>
      <c r="J5810">
        <f t="shared" si="631"/>
        <v>1.2245563334338787</v>
      </c>
      <c r="K5810">
        <f t="shared" si="633"/>
        <v>1.4995382137530247</v>
      </c>
      <c r="L5810">
        <f t="shared" si="634"/>
        <v>46.997883627410516</v>
      </c>
      <c r="O5810">
        <f>VLOOKUP(D5810,'Manning''s Flow'!I$6:J$3604,2,TRUE)</f>
        <v>3.6978715434331568</v>
      </c>
      <c r="P5810">
        <f t="shared" si="632"/>
        <v>2.316871543433157</v>
      </c>
      <c r="Q5810">
        <f t="shared" si="635"/>
        <v>5.3678937487703395</v>
      </c>
      <c r="R5810">
        <f t="shared" si="636"/>
        <v>62.654192181109146</v>
      </c>
    </row>
    <row r="5811" spans="1:18" x14ac:dyDescent="0.3">
      <c r="A5811" s="10">
        <v>43917.902777777781</v>
      </c>
      <c r="B5811" s="11">
        <v>43917</v>
      </c>
      <c r="C5811" s="12">
        <v>0.90277777777777779</v>
      </c>
      <c r="D5811">
        <v>0.41</v>
      </c>
      <c r="E5811">
        <v>0.34</v>
      </c>
      <c r="F5811">
        <v>2.0430000000000001</v>
      </c>
      <c r="G5811">
        <v>2.1277999999999997</v>
      </c>
      <c r="I5811">
        <f t="shared" si="630"/>
        <v>3.2296921960620169</v>
      </c>
      <c r="J5811">
        <f t="shared" si="631"/>
        <v>1.1866921960620167</v>
      </c>
      <c r="K5811">
        <f t="shared" si="633"/>
        <v>1.4082383681944919</v>
      </c>
      <c r="L5811">
        <f t="shared" si="634"/>
        <v>36.743197927931263</v>
      </c>
      <c r="O5811">
        <f>VLOOKUP(D5811,'Manning''s Flow'!I$6:J$3604,2,TRUE)</f>
        <v>4.6158412923509928</v>
      </c>
      <c r="P5811">
        <f t="shared" si="632"/>
        <v>2.5728412923509927</v>
      </c>
      <c r="Q5811">
        <f t="shared" si="635"/>
        <v>6.6195123156263262</v>
      </c>
      <c r="R5811">
        <f t="shared" si="636"/>
        <v>55.739379441284122</v>
      </c>
    </row>
    <row r="5812" spans="1:18" x14ac:dyDescent="0.3">
      <c r="A5812" s="10">
        <v>43917.90625</v>
      </c>
      <c r="B5812" s="11">
        <v>43917</v>
      </c>
      <c r="C5812" s="12">
        <v>0.90625</v>
      </c>
      <c r="D5812">
        <v>0.437</v>
      </c>
      <c r="E5812">
        <v>0.33</v>
      </c>
      <c r="F5812">
        <v>2.153</v>
      </c>
      <c r="G5812">
        <v>2.0509999999999997</v>
      </c>
      <c r="I5812">
        <f t="shared" si="630"/>
        <v>3.7832736157944806</v>
      </c>
      <c r="J5812">
        <f t="shared" si="631"/>
        <v>1.6302736157944806</v>
      </c>
      <c r="K5812">
        <f t="shared" si="633"/>
        <v>2.6577920623556097</v>
      </c>
      <c r="L5812">
        <f t="shared" si="634"/>
        <v>43.091612750089872</v>
      </c>
      <c r="O5812">
        <f>VLOOKUP(D5812,'Manning''s Flow'!I$6:J$3604,2,TRUE)</f>
        <v>5.1158708803315349</v>
      </c>
      <c r="P5812">
        <f t="shared" si="632"/>
        <v>2.9628708803315349</v>
      </c>
      <c r="Q5812">
        <f t="shared" si="635"/>
        <v>8.7786038535165645</v>
      </c>
      <c r="R5812">
        <f t="shared" si="636"/>
        <v>57.915278740176603</v>
      </c>
    </row>
    <row r="5813" spans="1:18" x14ac:dyDescent="0.3">
      <c r="A5813" s="10">
        <v>43917.909722222219</v>
      </c>
      <c r="B5813" s="11">
        <v>43917</v>
      </c>
      <c r="C5813" s="12">
        <v>0.90972222222222221</v>
      </c>
      <c r="D5813">
        <v>0.44500000000000001</v>
      </c>
      <c r="E5813">
        <v>0.34</v>
      </c>
      <c r="F5813">
        <v>2.3159999999999998</v>
      </c>
      <c r="G5813">
        <v>2.3015999999999996</v>
      </c>
      <c r="I5813">
        <f t="shared" si="630"/>
        <v>3.9574126928841089</v>
      </c>
      <c r="J5813">
        <f t="shared" si="631"/>
        <v>1.6414126928841091</v>
      </c>
      <c r="K5813">
        <f t="shared" si="633"/>
        <v>2.6942356283610627</v>
      </c>
      <c r="L5813">
        <f t="shared" si="634"/>
        <v>41.476914849835126</v>
      </c>
      <c r="O5813">
        <f>VLOOKUP(D5813,'Manning''s Flow'!I$6:J$3604,2,TRUE)</f>
        <v>5.3762327050858625</v>
      </c>
      <c r="P5813">
        <f t="shared" si="632"/>
        <v>3.0602327050858626</v>
      </c>
      <c r="Q5813">
        <f t="shared" si="635"/>
        <v>9.3650242092771361</v>
      </c>
      <c r="R5813">
        <f t="shared" si="636"/>
        <v>56.92150754916009</v>
      </c>
    </row>
    <row r="5814" spans="1:18" x14ac:dyDescent="0.3">
      <c r="A5814" s="10">
        <v>43917.913194444445</v>
      </c>
      <c r="B5814" s="11">
        <v>43917</v>
      </c>
      <c r="C5814" s="12">
        <v>0.91319444444444453</v>
      </c>
      <c r="D5814">
        <v>0.47899999999999998</v>
      </c>
      <c r="E5814">
        <v>0.31</v>
      </c>
      <c r="F5814">
        <v>2.3620000000000001</v>
      </c>
      <c r="G5814">
        <v>2.2673999999999999</v>
      </c>
      <c r="I5814">
        <f t="shared" si="630"/>
        <v>4.7503955532441404</v>
      </c>
      <c r="J5814">
        <f t="shared" si="631"/>
        <v>2.3883955532441403</v>
      </c>
      <c r="K5814">
        <f t="shared" si="633"/>
        <v>5.7044333187563829</v>
      </c>
      <c r="L5814">
        <f t="shared" si="634"/>
        <v>50.277824793201844</v>
      </c>
      <c r="O5814">
        <f>VLOOKUP(D5814,'Manning''s Flow'!I$6:J$3604,2,TRUE)</f>
        <v>6.1989838652218374</v>
      </c>
      <c r="P5814">
        <f t="shared" si="632"/>
        <v>3.8369838652218373</v>
      </c>
      <c r="Q5814">
        <f t="shared" si="635"/>
        <v>14.722445181972711</v>
      </c>
      <c r="R5814">
        <f t="shared" si="636"/>
        <v>61.896980999554941</v>
      </c>
    </row>
    <row r="5815" spans="1:18" x14ac:dyDescent="0.3">
      <c r="A5815" s="10">
        <v>43917.916666666664</v>
      </c>
      <c r="B5815" s="11">
        <v>43917</v>
      </c>
      <c r="C5815" s="12">
        <v>0.91666666666666663</v>
      </c>
      <c r="D5815">
        <v>0.51300000000000001</v>
      </c>
      <c r="E5815">
        <v>0.32</v>
      </c>
      <c r="F5815">
        <v>2.6339999999999999</v>
      </c>
      <c r="G5815">
        <v>2.3186</v>
      </c>
      <c r="I5815">
        <f t="shared" si="630"/>
        <v>5.6312736860176162</v>
      </c>
      <c r="J5815">
        <f t="shared" si="631"/>
        <v>2.9972736860176163</v>
      </c>
      <c r="K5815">
        <f t="shared" si="633"/>
        <v>8.983649548893629</v>
      </c>
      <c r="L5815">
        <f t="shared" si="634"/>
        <v>53.225501958106037</v>
      </c>
      <c r="O5815">
        <f>VLOOKUP(D5815,'Manning''s Flow'!I$6:J$3604,2,TRUE)</f>
        <v>7.3940223461463859</v>
      </c>
      <c r="P5815">
        <f t="shared" si="632"/>
        <v>4.7600223461463855</v>
      </c>
      <c r="Q5815">
        <f t="shared" si="635"/>
        <v>22.657812735812939</v>
      </c>
      <c r="R5815">
        <f t="shared" si="636"/>
        <v>64.376629164871431</v>
      </c>
    </row>
    <row r="5816" spans="1:18" x14ac:dyDescent="0.3">
      <c r="A5816" s="10">
        <v>43917.920138888891</v>
      </c>
      <c r="B5816" s="11">
        <v>43917</v>
      </c>
      <c r="C5816" s="12">
        <v>0.92013888888888884</v>
      </c>
      <c r="D5816">
        <v>0.42</v>
      </c>
      <c r="E5816">
        <v>0.3</v>
      </c>
      <c r="F5816">
        <v>1.8720000000000001</v>
      </c>
      <c r="G5816">
        <v>2.2904000000000004</v>
      </c>
      <c r="I5816">
        <f t="shared" si="630"/>
        <v>3.4286384321217627</v>
      </c>
      <c r="J5816">
        <f t="shared" si="631"/>
        <v>1.5566384321217626</v>
      </c>
      <c r="K5816">
        <f t="shared" si="633"/>
        <v>2.4231232083584993</v>
      </c>
      <c r="L5816">
        <f t="shared" si="634"/>
        <v>45.401067010686795</v>
      </c>
      <c r="O5816">
        <f>VLOOKUP(D5816,'Manning''s Flow'!I$6:J$3604,2,TRUE)</f>
        <v>4.8624150093438061</v>
      </c>
      <c r="P5816">
        <f t="shared" si="632"/>
        <v>2.9904150093438062</v>
      </c>
      <c r="Q5816">
        <f t="shared" si="635"/>
        <v>8.9425819281087158</v>
      </c>
      <c r="R5816">
        <f t="shared" si="636"/>
        <v>61.500612424017866</v>
      </c>
    </row>
    <row r="5817" spans="1:18" x14ac:dyDescent="0.3">
      <c r="A5817" s="10">
        <v>43917.923611111109</v>
      </c>
      <c r="B5817" s="11">
        <v>43917</v>
      </c>
      <c r="C5817" s="12">
        <v>0.92361111111111116</v>
      </c>
      <c r="D5817">
        <v>0.47099999999999997</v>
      </c>
      <c r="E5817">
        <v>0.33</v>
      </c>
      <c r="F5817">
        <v>2.4089999999999998</v>
      </c>
      <c r="G5817">
        <v>2.2237999999999998</v>
      </c>
      <c r="I5817">
        <f t="shared" si="630"/>
        <v>4.556015168959787</v>
      </c>
      <c r="J5817">
        <f t="shared" si="631"/>
        <v>2.1470151689597872</v>
      </c>
      <c r="K5817">
        <f t="shared" si="633"/>
        <v>4.6096741357434237</v>
      </c>
      <c r="L5817">
        <f t="shared" si="634"/>
        <v>47.124846808839443</v>
      </c>
      <c r="O5817">
        <f>VLOOKUP(D5817,'Manning''s Flow'!I$6:J$3604,2,TRUE)</f>
        <v>6.1989838652218374</v>
      </c>
      <c r="P5817">
        <f t="shared" si="632"/>
        <v>3.7899838652218376</v>
      </c>
      <c r="Q5817">
        <f t="shared" si="635"/>
        <v>14.363977698641861</v>
      </c>
      <c r="R5817">
        <f t="shared" si="636"/>
        <v>61.138792221815351</v>
      </c>
    </row>
    <row r="5818" spans="1:18" x14ac:dyDescent="0.3">
      <c r="A5818" s="10">
        <v>43917.927083333336</v>
      </c>
      <c r="B5818" s="11">
        <v>43917</v>
      </c>
      <c r="C5818" s="12">
        <v>0.92708333333333337</v>
      </c>
      <c r="D5818">
        <v>0.41099999999999998</v>
      </c>
      <c r="E5818">
        <v>0.36</v>
      </c>
      <c r="F5818">
        <v>2.1749999999999998</v>
      </c>
      <c r="G5818">
        <v>2.1703999999999999</v>
      </c>
      <c r="I5818">
        <f t="shared" si="630"/>
        <v>3.2492679177425297</v>
      </c>
      <c r="J5818">
        <f t="shared" si="631"/>
        <v>1.0742679177425298</v>
      </c>
      <c r="K5818">
        <f t="shared" si="633"/>
        <v>1.1540515590908709</v>
      </c>
      <c r="L5818">
        <f t="shared" si="634"/>
        <v>33.061844850543785</v>
      </c>
      <c r="O5818">
        <f>VLOOKUP(D5818,'Manning''s Flow'!I$6:J$3604,2,TRUE)</f>
        <v>4.6158412923509928</v>
      </c>
      <c r="P5818">
        <f t="shared" si="632"/>
        <v>2.440841292350993</v>
      </c>
      <c r="Q5818">
        <f t="shared" si="635"/>
        <v>5.9577062144456656</v>
      </c>
      <c r="R5818">
        <f t="shared" si="636"/>
        <v>52.879662400779722</v>
      </c>
    </row>
    <row r="5819" spans="1:18" x14ac:dyDescent="0.3">
      <c r="A5819" s="10">
        <v>43917.930555555555</v>
      </c>
      <c r="B5819" s="11">
        <v>43917</v>
      </c>
      <c r="C5819" s="12">
        <v>0.93055555555555547</v>
      </c>
      <c r="D5819">
        <v>0.41099999999999998</v>
      </c>
      <c r="E5819">
        <v>0.34</v>
      </c>
      <c r="F5819">
        <v>2.0289999999999999</v>
      </c>
      <c r="G5819">
        <v>2.262</v>
      </c>
      <c r="I5819">
        <f t="shared" si="630"/>
        <v>3.2492679177425297</v>
      </c>
      <c r="J5819">
        <f t="shared" si="631"/>
        <v>1.2202679177425297</v>
      </c>
      <c r="K5819">
        <f t="shared" si="633"/>
        <v>1.4890537910716892</v>
      </c>
      <c r="L5819">
        <f t="shared" si="634"/>
        <v>37.555164690461304</v>
      </c>
      <c r="O5819">
        <f>VLOOKUP(D5819,'Manning''s Flow'!I$6:J$3604,2,TRUE)</f>
        <v>4.6158412923509928</v>
      </c>
      <c r="P5819">
        <f t="shared" si="632"/>
        <v>2.5868412923509929</v>
      </c>
      <c r="Q5819">
        <f t="shared" si="635"/>
        <v>6.6917478718121552</v>
      </c>
      <c r="R5819">
        <f t="shared" si="636"/>
        <v>56.042682763761867</v>
      </c>
    </row>
    <row r="5820" spans="1:18" x14ac:dyDescent="0.3">
      <c r="A5820" s="10">
        <v>43917.934027777781</v>
      </c>
      <c r="B5820" s="11">
        <v>43917</v>
      </c>
      <c r="C5820" s="12">
        <v>0.93402777777777779</v>
      </c>
      <c r="D5820">
        <v>0.47099999999999997</v>
      </c>
      <c r="E5820">
        <v>0.32</v>
      </c>
      <c r="F5820">
        <v>2.367</v>
      </c>
      <c r="G5820">
        <v>2.1652</v>
      </c>
      <c r="I5820">
        <f t="shared" si="630"/>
        <v>4.556015168959787</v>
      </c>
      <c r="J5820">
        <f t="shared" si="631"/>
        <v>2.189015168959787</v>
      </c>
      <c r="K5820">
        <f t="shared" si="633"/>
        <v>4.7917874099360445</v>
      </c>
      <c r="L5820">
        <f t="shared" si="634"/>
        <v>48.046705021387695</v>
      </c>
      <c r="O5820">
        <f>VLOOKUP(D5820,'Manning''s Flow'!I$6:J$3604,2,TRUE)</f>
        <v>6.1989838652218374</v>
      </c>
      <c r="P5820">
        <f t="shared" si="632"/>
        <v>3.8319838652218374</v>
      </c>
      <c r="Q5820">
        <f t="shared" si="635"/>
        <v>14.684100343320493</v>
      </c>
      <c r="R5820">
        <f t="shared" si="636"/>
        <v>61.816322618944355</v>
      </c>
    </row>
    <row r="5821" spans="1:18" x14ac:dyDescent="0.3">
      <c r="A5821" s="10">
        <v>43917.940972222219</v>
      </c>
      <c r="B5821" s="11">
        <v>43917</v>
      </c>
      <c r="C5821" s="12">
        <v>0.94097222222222221</v>
      </c>
      <c r="D5821">
        <v>0.42</v>
      </c>
      <c r="E5821">
        <v>0.31</v>
      </c>
      <c r="F5821">
        <v>1.925</v>
      </c>
      <c r="G5821">
        <v>2.1147999999999998</v>
      </c>
      <c r="I5821">
        <f t="shared" si="630"/>
        <v>3.4286384321217627</v>
      </c>
      <c r="J5821">
        <f t="shared" si="631"/>
        <v>1.5036384321217626</v>
      </c>
      <c r="K5821">
        <f t="shared" si="633"/>
        <v>2.2609285345535923</v>
      </c>
      <c r="L5821">
        <f t="shared" si="634"/>
        <v>43.855263886523552</v>
      </c>
      <c r="O5821">
        <f>VLOOKUP(D5821,'Manning''s Flow'!I$6:J$3604,2,TRUE)</f>
        <v>4.8624150093438061</v>
      </c>
      <c r="P5821">
        <f t="shared" si="632"/>
        <v>2.9374150093438063</v>
      </c>
      <c r="Q5821">
        <f t="shared" si="635"/>
        <v>8.6284069371182728</v>
      </c>
      <c r="R5821">
        <f t="shared" si="636"/>
        <v>60.410619079185032</v>
      </c>
    </row>
    <row r="5822" spans="1:18" x14ac:dyDescent="0.3">
      <c r="A5822" s="10">
        <v>43917.944444444445</v>
      </c>
      <c r="B5822" s="11">
        <v>43917</v>
      </c>
      <c r="C5822" s="12">
        <v>0.94444444444444453</v>
      </c>
      <c r="D5822">
        <v>0.47899999999999998</v>
      </c>
      <c r="E5822">
        <v>0.28999999999999998</v>
      </c>
      <c r="F5822">
        <v>2.15</v>
      </c>
      <c r="G5822">
        <v>2.0901999999999998</v>
      </c>
      <c r="I5822">
        <f t="shared" si="630"/>
        <v>4.7503955532441404</v>
      </c>
      <c r="J5822">
        <f t="shared" si="631"/>
        <v>2.6003955532441405</v>
      </c>
      <c r="K5822">
        <f t="shared" si="633"/>
        <v>6.7620570333318994</v>
      </c>
      <c r="L5822">
        <f t="shared" si="634"/>
        <v>54.740611052237078</v>
      </c>
      <c r="O5822">
        <f>VLOOKUP(D5822,'Manning''s Flow'!I$6:J$3604,2,TRUE)</f>
        <v>6.1989838652218374</v>
      </c>
      <c r="P5822">
        <f t="shared" si="632"/>
        <v>4.0489838652218371</v>
      </c>
      <c r="Q5822">
        <f t="shared" si="635"/>
        <v>16.394270340826768</v>
      </c>
      <c r="R5822">
        <f t="shared" si="636"/>
        <v>65.316896337444163</v>
      </c>
    </row>
    <row r="5823" spans="1:18" x14ac:dyDescent="0.3">
      <c r="A5823" s="10">
        <v>43917.947916666664</v>
      </c>
      <c r="B5823" s="11">
        <v>43917</v>
      </c>
      <c r="C5823" s="12">
        <v>0.94791666666666663</v>
      </c>
      <c r="D5823">
        <v>0.437</v>
      </c>
      <c r="E5823">
        <v>0.28000000000000003</v>
      </c>
      <c r="F5823">
        <v>1.802</v>
      </c>
      <c r="G5823">
        <v>2.0110000000000001</v>
      </c>
      <c r="I5823">
        <f t="shared" si="630"/>
        <v>3.7832736157944806</v>
      </c>
      <c r="J5823">
        <f t="shared" si="631"/>
        <v>1.9812736157944806</v>
      </c>
      <c r="K5823">
        <f t="shared" si="633"/>
        <v>3.9254451406433351</v>
      </c>
      <c r="L5823">
        <f t="shared" si="634"/>
        <v>52.369292232077079</v>
      </c>
      <c r="O5823">
        <f>VLOOKUP(D5823,'Manning''s Flow'!I$6:J$3604,2,TRUE)</f>
        <v>5.1158708803315349</v>
      </c>
      <c r="P5823">
        <f t="shared" si="632"/>
        <v>3.3138708803315349</v>
      </c>
      <c r="Q5823">
        <f t="shared" si="635"/>
        <v>10.981740211509303</v>
      </c>
      <c r="R5823">
        <f t="shared" si="636"/>
        <v>64.776280673385159</v>
      </c>
    </row>
    <row r="5824" spans="1:18" x14ac:dyDescent="0.3">
      <c r="A5824" s="10">
        <v>43917.951388888891</v>
      </c>
      <c r="B5824" s="11">
        <v>43917</v>
      </c>
      <c r="C5824" s="12">
        <v>0.95138888888888884</v>
      </c>
      <c r="D5824">
        <v>0.437</v>
      </c>
      <c r="E5824">
        <v>0.34</v>
      </c>
      <c r="F5824">
        <v>2.2440000000000002</v>
      </c>
      <c r="G5824">
        <v>1.9547999999999999</v>
      </c>
      <c r="I5824">
        <f t="shared" si="630"/>
        <v>3.7832736157944806</v>
      </c>
      <c r="J5824">
        <f t="shared" si="631"/>
        <v>1.5392736157944804</v>
      </c>
      <c r="K5824">
        <f t="shared" si="633"/>
        <v>2.3693632642810138</v>
      </c>
      <c r="L5824">
        <f t="shared" si="634"/>
        <v>40.686288439945038</v>
      </c>
      <c r="O5824">
        <f>VLOOKUP(D5824,'Manning''s Flow'!I$6:J$3604,2,TRUE)</f>
        <v>5.1158708803315349</v>
      </c>
      <c r="P5824">
        <f t="shared" si="632"/>
        <v>2.8718708803315347</v>
      </c>
      <c r="Q5824">
        <f t="shared" si="635"/>
        <v>8.2476423532962233</v>
      </c>
      <c r="R5824">
        <f t="shared" si="636"/>
        <v>56.136500461196604</v>
      </c>
    </row>
    <row r="5825" spans="1:18" x14ac:dyDescent="0.3">
      <c r="A5825" s="10">
        <v>43917.958333333336</v>
      </c>
      <c r="B5825" s="11">
        <v>43917</v>
      </c>
      <c r="C5825" s="12">
        <v>0.95833333333333337</v>
      </c>
      <c r="D5825">
        <v>0.39400000000000002</v>
      </c>
      <c r="E5825">
        <v>0.28999999999999998</v>
      </c>
      <c r="F5825">
        <v>1.6439999999999999</v>
      </c>
      <c r="G5825">
        <v>1.9974000000000001</v>
      </c>
      <c r="I5825">
        <f t="shared" si="630"/>
        <v>2.9260209210205144</v>
      </c>
      <c r="J5825">
        <f t="shared" si="631"/>
        <v>1.2820209210205145</v>
      </c>
      <c r="K5825">
        <f t="shared" si="633"/>
        <v>1.6435776419342882</v>
      </c>
      <c r="L5825">
        <f t="shared" si="634"/>
        <v>43.814482384951006</v>
      </c>
      <c r="O5825">
        <f>VLOOKUP(D5825,'Manning''s Flow'!I$6:J$3604,2,TRUE)</f>
        <v>4.1432422557542061</v>
      </c>
      <c r="P5825">
        <f t="shared" si="632"/>
        <v>2.499242255754206</v>
      </c>
      <c r="Q5825">
        <f t="shared" si="635"/>
        <v>6.246211852947372</v>
      </c>
      <c r="R5825">
        <f t="shared" si="636"/>
        <v>60.320929877639074</v>
      </c>
    </row>
    <row r="5826" spans="1:18" x14ac:dyDescent="0.3">
      <c r="A5826" s="10">
        <v>43917.961805555555</v>
      </c>
      <c r="B5826" s="11">
        <v>43917</v>
      </c>
      <c r="C5826" s="12">
        <v>0.96180555555555547</v>
      </c>
      <c r="D5826">
        <v>0.47099999999999997</v>
      </c>
      <c r="E5826">
        <v>0.34</v>
      </c>
      <c r="F5826">
        <v>2.4729999999999999</v>
      </c>
      <c r="G5826">
        <v>1.9527999999999999</v>
      </c>
      <c r="I5826">
        <f t="shared" si="630"/>
        <v>4.556015168959787</v>
      </c>
      <c r="J5826">
        <f t="shared" si="631"/>
        <v>2.0830151689597871</v>
      </c>
      <c r="K5826">
        <f t="shared" si="633"/>
        <v>4.3389521941165707</v>
      </c>
      <c r="L5826">
        <f t="shared" si="634"/>
        <v>45.720110484956386</v>
      </c>
      <c r="O5826">
        <f>VLOOKUP(D5826,'Manning''s Flow'!I$6:J$3604,2,TRUE)</f>
        <v>6.1989838652218374</v>
      </c>
      <c r="P5826">
        <f t="shared" si="632"/>
        <v>3.7259838652218376</v>
      </c>
      <c r="Q5826">
        <f t="shared" si="635"/>
        <v>13.882955763893465</v>
      </c>
      <c r="R5826">
        <f t="shared" si="636"/>
        <v>60.106364949999737</v>
      </c>
    </row>
    <row r="5827" spans="1:18" x14ac:dyDescent="0.3">
      <c r="A5827" s="10">
        <v>43917.965277777781</v>
      </c>
      <c r="B5827" s="11">
        <v>43917</v>
      </c>
      <c r="C5827" s="12">
        <v>0.96527777777777779</v>
      </c>
      <c r="D5827">
        <v>0.41099999999999998</v>
      </c>
      <c r="E5827">
        <v>0.28000000000000003</v>
      </c>
      <c r="F5827">
        <v>1.6919999999999999</v>
      </c>
      <c r="G5827">
        <v>1.9441999999999999</v>
      </c>
      <c r="I5827">
        <f t="shared" ref="I5827:I5890" si="637">29.491*(D5827^2.4806)</f>
        <v>3.2492679177425297</v>
      </c>
      <c r="J5827">
        <f t="shared" ref="J5827:J5890" si="638">ABS(F5827-I5827)</f>
        <v>1.5572679177425297</v>
      </c>
      <c r="K5827">
        <f t="shared" si="633"/>
        <v>2.4250833676301542</v>
      </c>
      <c r="L5827">
        <f t="shared" si="634"/>
        <v>47.926731718216132</v>
      </c>
      <c r="O5827">
        <f>VLOOKUP(D5827,'Manning''s Flow'!I$6:J$3604,2,TRUE)</f>
        <v>4.6158412923509928</v>
      </c>
      <c r="P5827">
        <f t="shared" ref="P5827:P5890" si="639">ABS(F5827-O5827)</f>
        <v>2.9238412923509927</v>
      </c>
      <c r="Q5827">
        <f t="shared" si="635"/>
        <v>8.548847902856723</v>
      </c>
      <c r="R5827">
        <f t="shared" si="636"/>
        <v>63.343627026261743</v>
      </c>
    </row>
    <row r="5828" spans="1:18" x14ac:dyDescent="0.3">
      <c r="A5828" s="10">
        <v>43917.96875</v>
      </c>
      <c r="B5828" s="11">
        <v>43917</v>
      </c>
      <c r="C5828" s="12">
        <v>0.96875</v>
      </c>
      <c r="D5828">
        <v>0.437</v>
      </c>
      <c r="E5828">
        <v>0.31</v>
      </c>
      <c r="F5828">
        <v>2.0209999999999999</v>
      </c>
      <c r="G5828">
        <v>2.0156000000000001</v>
      </c>
      <c r="I5828">
        <f t="shared" si="637"/>
        <v>3.7832736157944806</v>
      </c>
      <c r="J5828">
        <f t="shared" si="638"/>
        <v>1.7622736157944807</v>
      </c>
      <c r="K5828">
        <f t="shared" ref="K5828:K5891" si="640">J5828^2</f>
        <v>3.1056082969253529</v>
      </c>
      <c r="L5828">
        <f t="shared" ref="L5828:L5891" si="641">100*ABS(J5828/I5828)</f>
        <v>46.580654606563698</v>
      </c>
      <c r="O5828">
        <f>VLOOKUP(D5828,'Manning''s Flow'!I$6:J$3604,2,TRUE)</f>
        <v>5.1158708803315349</v>
      </c>
      <c r="P5828">
        <f t="shared" si="639"/>
        <v>3.094870880331535</v>
      </c>
      <c r="Q5828">
        <f t="shared" ref="Q5828:Q5891" si="642">P5828^2</f>
        <v>9.5782257659240901</v>
      </c>
      <c r="R5828">
        <f t="shared" ref="R5828:R5891" si="643">100*ABS(P5828/O5828)</f>
        <v>60.495484595400328</v>
      </c>
    </row>
    <row r="5829" spans="1:18" x14ac:dyDescent="0.3">
      <c r="A5829" s="10">
        <v>43917.975694444445</v>
      </c>
      <c r="B5829" s="11">
        <v>43917</v>
      </c>
      <c r="C5829" s="12">
        <v>0.97569444444444453</v>
      </c>
      <c r="D5829">
        <v>0.45400000000000001</v>
      </c>
      <c r="E5829">
        <v>0.28999999999999998</v>
      </c>
      <c r="F5829">
        <v>2.0009999999999999</v>
      </c>
      <c r="G5829">
        <v>1.95</v>
      </c>
      <c r="I5829">
        <f t="shared" si="637"/>
        <v>4.1589361004075167</v>
      </c>
      <c r="J5829">
        <f t="shared" si="638"/>
        <v>2.1579361004075168</v>
      </c>
      <c r="K5829">
        <f t="shared" si="640"/>
        <v>4.6566882134420009</v>
      </c>
      <c r="L5829">
        <f t="shared" si="641"/>
        <v>51.886733729716831</v>
      </c>
      <c r="O5829">
        <f>VLOOKUP(D5829,'Manning''s Flow'!I$6:J$3604,2,TRUE)</f>
        <v>5.6435237389827524</v>
      </c>
      <c r="P5829">
        <f t="shared" si="639"/>
        <v>3.6425237389827525</v>
      </c>
      <c r="Q5829">
        <f t="shared" si="642"/>
        <v>13.267979189052891</v>
      </c>
      <c r="R5829">
        <f t="shared" si="643"/>
        <v>64.543429025060135</v>
      </c>
    </row>
    <row r="5830" spans="1:18" x14ac:dyDescent="0.3">
      <c r="A5830" s="10">
        <v>43917.979166666664</v>
      </c>
      <c r="B5830" s="11">
        <v>43917</v>
      </c>
      <c r="C5830" s="12">
        <v>0.97916666666666663</v>
      </c>
      <c r="D5830">
        <v>0.44500000000000001</v>
      </c>
      <c r="E5830">
        <v>0.32</v>
      </c>
      <c r="F5830">
        <v>2.1389999999999998</v>
      </c>
      <c r="G5830">
        <v>1.9911999999999999</v>
      </c>
      <c r="I5830">
        <f t="shared" si="637"/>
        <v>3.9574126928841089</v>
      </c>
      <c r="J5830">
        <f t="shared" si="638"/>
        <v>1.8184126928841091</v>
      </c>
      <c r="K5830">
        <f t="shared" si="640"/>
        <v>3.3066247216420375</v>
      </c>
      <c r="L5830">
        <f t="shared" si="641"/>
        <v>45.949534051725962</v>
      </c>
      <c r="O5830">
        <f>VLOOKUP(D5830,'Manning''s Flow'!I$6:J$3604,2,TRUE)</f>
        <v>5.3762327050858625</v>
      </c>
      <c r="P5830">
        <f t="shared" si="639"/>
        <v>3.2372327050858627</v>
      </c>
      <c r="Q5830">
        <f t="shared" si="642"/>
        <v>10.479675586877532</v>
      </c>
      <c r="R5830">
        <f t="shared" si="643"/>
        <v>60.213775754599922</v>
      </c>
    </row>
    <row r="5831" spans="1:18" x14ac:dyDescent="0.3">
      <c r="A5831" s="10">
        <v>43917.982638888891</v>
      </c>
      <c r="B5831" s="11">
        <v>43917</v>
      </c>
      <c r="C5831" s="12">
        <v>0.98263888888888884</v>
      </c>
      <c r="D5831">
        <v>0.38600000000000001</v>
      </c>
      <c r="E5831">
        <v>0.31</v>
      </c>
      <c r="F5831">
        <v>1.698</v>
      </c>
      <c r="G5831">
        <v>2.0957999999999997</v>
      </c>
      <c r="I5831">
        <f t="shared" si="637"/>
        <v>2.7808525843535294</v>
      </c>
      <c r="J5831">
        <f t="shared" si="638"/>
        <v>1.0828525843535295</v>
      </c>
      <c r="K5831">
        <f t="shared" si="640"/>
        <v>1.1725697194411178</v>
      </c>
      <c r="L5831">
        <f t="shared" si="641"/>
        <v>38.939589622484874</v>
      </c>
      <c r="O5831">
        <f>VLOOKUP(D5831,'Manning''s Flow'!I$6:J$3604,2,TRUE)</f>
        <v>3.9171663934168608</v>
      </c>
      <c r="P5831">
        <f t="shared" si="639"/>
        <v>2.2191663934168608</v>
      </c>
      <c r="Q5831">
        <f t="shared" si="642"/>
        <v>4.9246994816707979</v>
      </c>
      <c r="R5831">
        <f t="shared" si="643"/>
        <v>56.652339230377422</v>
      </c>
    </row>
    <row r="5832" spans="1:18" x14ac:dyDescent="0.3">
      <c r="A5832" s="10">
        <v>43917.986111111109</v>
      </c>
      <c r="B5832" s="11">
        <v>43917</v>
      </c>
      <c r="C5832" s="12">
        <v>0.98611111111111116</v>
      </c>
      <c r="D5832">
        <v>0.44500000000000001</v>
      </c>
      <c r="E5832">
        <v>0.33</v>
      </c>
      <c r="F5832">
        <v>2.2269999999999999</v>
      </c>
      <c r="G5832">
        <v>2.0476000000000001</v>
      </c>
      <c r="I5832">
        <f t="shared" si="637"/>
        <v>3.9574126928841089</v>
      </c>
      <c r="J5832">
        <f t="shared" si="638"/>
        <v>1.730412692884109</v>
      </c>
      <c r="K5832">
        <f t="shared" si="640"/>
        <v>2.9943280876944338</v>
      </c>
      <c r="L5832">
        <f t="shared" si="641"/>
        <v>43.72585896830001</v>
      </c>
      <c r="O5832">
        <f>VLOOKUP(D5832,'Manning''s Flow'!I$6:J$3604,2,TRUE)</f>
        <v>5.3762327050858625</v>
      </c>
      <c r="P5832">
        <f t="shared" si="639"/>
        <v>3.1492327050858626</v>
      </c>
      <c r="Q5832">
        <f t="shared" si="642"/>
        <v>9.9176666307824206</v>
      </c>
      <c r="R5832">
        <f t="shared" si="643"/>
        <v>58.576941844550731</v>
      </c>
    </row>
    <row r="5833" spans="1:18" x14ac:dyDescent="0.3">
      <c r="A5833" s="10">
        <v>43917.989583333336</v>
      </c>
      <c r="B5833" s="11">
        <v>43917</v>
      </c>
      <c r="C5833" s="12">
        <v>0.98958333333333337</v>
      </c>
      <c r="D5833">
        <v>0.47899999999999998</v>
      </c>
      <c r="E5833">
        <v>0.32</v>
      </c>
      <c r="F5833">
        <v>2.4140000000000001</v>
      </c>
      <c r="G5833">
        <v>1.986</v>
      </c>
      <c r="I5833">
        <f t="shared" si="637"/>
        <v>4.7503955532441404</v>
      </c>
      <c r="J5833">
        <f t="shared" si="638"/>
        <v>2.3363955532441403</v>
      </c>
      <c r="K5833">
        <f t="shared" si="640"/>
        <v>5.4587441812189921</v>
      </c>
      <c r="L5833">
        <f t="shared" si="641"/>
        <v>49.183179107023392</v>
      </c>
      <c r="O5833">
        <f>VLOOKUP(D5833,'Manning''s Flow'!I$6:J$3604,2,TRUE)</f>
        <v>6.1989838652218374</v>
      </c>
      <c r="P5833">
        <f t="shared" si="639"/>
        <v>3.7849838652218373</v>
      </c>
      <c r="Q5833">
        <f t="shared" si="642"/>
        <v>14.326102859989639</v>
      </c>
      <c r="R5833">
        <f t="shared" si="643"/>
        <v>61.05813384120475</v>
      </c>
    </row>
    <row r="5834" spans="1:18" x14ac:dyDescent="0.3">
      <c r="A5834" s="10">
        <v>43917.993055555555</v>
      </c>
      <c r="B5834" s="11">
        <v>43917</v>
      </c>
      <c r="C5834" s="12">
        <v>0.99305555555555547</v>
      </c>
      <c r="D5834">
        <v>0.41099999999999998</v>
      </c>
      <c r="E5834">
        <v>0.28999999999999998</v>
      </c>
      <c r="F5834">
        <v>1.76</v>
      </c>
      <c r="G5834">
        <v>2.0333999999999999</v>
      </c>
      <c r="I5834">
        <f t="shared" si="637"/>
        <v>3.2492679177425297</v>
      </c>
      <c r="J5834">
        <f t="shared" si="638"/>
        <v>1.4892679177425296</v>
      </c>
      <c r="K5834">
        <f t="shared" si="640"/>
        <v>2.2179189308171701</v>
      </c>
      <c r="L5834">
        <f t="shared" si="641"/>
        <v>45.833952614692897</v>
      </c>
      <c r="O5834">
        <f>VLOOKUP(D5834,'Manning''s Flow'!I$6:J$3604,2,TRUE)</f>
        <v>4.6158412923509928</v>
      </c>
      <c r="P5834">
        <f t="shared" si="639"/>
        <v>2.855841292350993</v>
      </c>
      <c r="Q5834">
        <f t="shared" si="642"/>
        <v>8.155829487096991</v>
      </c>
      <c r="R5834">
        <f t="shared" si="643"/>
        <v>61.870439459941295</v>
      </c>
    </row>
    <row r="5835" spans="1:18" x14ac:dyDescent="0.3">
      <c r="A5835" s="10">
        <v>43917.996527777781</v>
      </c>
      <c r="B5835" s="11">
        <v>43917</v>
      </c>
      <c r="C5835" s="12">
        <v>0.99652777777777779</v>
      </c>
      <c r="D5835">
        <v>0.39400000000000002</v>
      </c>
      <c r="E5835">
        <v>0.33</v>
      </c>
      <c r="F5835">
        <v>1.831</v>
      </c>
      <c r="G5835">
        <v>1.9692000000000003</v>
      </c>
      <c r="I5835">
        <f t="shared" si="637"/>
        <v>2.9260209210205144</v>
      </c>
      <c r="J5835">
        <f t="shared" si="638"/>
        <v>1.0950209210205144</v>
      </c>
      <c r="K5835">
        <f t="shared" si="640"/>
        <v>1.1990708174726157</v>
      </c>
      <c r="L5835">
        <f t="shared" si="641"/>
        <v>37.423550636767203</v>
      </c>
      <c r="O5835">
        <f>VLOOKUP(D5835,'Manning''s Flow'!I$6:J$3604,2,TRUE)</f>
        <v>4.1432422557542061</v>
      </c>
      <c r="P5835">
        <f t="shared" si="639"/>
        <v>2.3122422557542062</v>
      </c>
      <c r="Q5835">
        <f t="shared" si="642"/>
        <v>5.3464642492953001</v>
      </c>
      <c r="R5835">
        <f t="shared" si="643"/>
        <v>55.807556329657636</v>
      </c>
    </row>
    <row r="5836" spans="1:18" x14ac:dyDescent="0.3">
      <c r="A5836" s="10">
        <v>43918</v>
      </c>
      <c r="B5836" s="11">
        <v>43918</v>
      </c>
      <c r="C5836" s="12">
        <v>0</v>
      </c>
      <c r="D5836">
        <v>0.42799999999999999</v>
      </c>
      <c r="E5836">
        <v>0.3</v>
      </c>
      <c r="F5836">
        <v>1.9350000000000001</v>
      </c>
      <c r="G5836">
        <v>1.9334</v>
      </c>
      <c r="I5836">
        <f t="shared" si="637"/>
        <v>3.5929312947285705</v>
      </c>
      <c r="J5836">
        <f t="shared" si="638"/>
        <v>1.6579312947285705</v>
      </c>
      <c r="K5836">
        <f t="shared" si="640"/>
        <v>2.7487361780403541</v>
      </c>
      <c r="L5836">
        <f t="shared" si="641"/>
        <v>46.144252665255031</v>
      </c>
      <c r="O5836">
        <f>VLOOKUP(D5836,'Manning''s Flow'!I$6:J$3604,2,TRUE)</f>
        <v>4.8624150093438061</v>
      </c>
      <c r="P5836">
        <f t="shared" si="639"/>
        <v>2.9274150093438061</v>
      </c>
      <c r="Q5836">
        <f t="shared" si="642"/>
        <v>8.5697586369313967</v>
      </c>
      <c r="R5836">
        <f t="shared" si="643"/>
        <v>60.204959957518469</v>
      </c>
    </row>
    <row r="5837" spans="1:18" x14ac:dyDescent="0.3">
      <c r="A5837" s="10">
        <v>43918.003472222219</v>
      </c>
      <c r="B5837" s="11">
        <v>43918</v>
      </c>
      <c r="C5837" s="12">
        <v>3.472222222222222E-3</v>
      </c>
      <c r="D5837">
        <v>0.42799999999999999</v>
      </c>
      <c r="E5837">
        <v>0.3</v>
      </c>
      <c r="F5837">
        <v>1.9059999999999999</v>
      </c>
      <c r="G5837">
        <v>1.9768000000000001</v>
      </c>
      <c r="I5837">
        <f t="shared" si="637"/>
        <v>3.5929312947285705</v>
      </c>
      <c r="J5837">
        <f t="shared" si="638"/>
        <v>1.6869312947285706</v>
      </c>
      <c r="K5837">
        <f t="shared" si="640"/>
        <v>2.8457371931346116</v>
      </c>
      <c r="L5837">
        <f t="shared" si="641"/>
        <v>46.95139306458713</v>
      </c>
      <c r="O5837">
        <f>VLOOKUP(D5837,'Manning''s Flow'!I$6:J$3604,2,TRUE)</f>
        <v>4.8624150093438061</v>
      </c>
      <c r="P5837">
        <f t="shared" si="639"/>
        <v>2.9564150093438064</v>
      </c>
      <c r="Q5837">
        <f t="shared" si="642"/>
        <v>8.740389707473339</v>
      </c>
      <c r="R5837">
        <f t="shared" si="643"/>
        <v>60.801371410351521</v>
      </c>
    </row>
    <row r="5838" spans="1:18" x14ac:dyDescent="0.3">
      <c r="A5838" s="10">
        <v>43918.006944444445</v>
      </c>
      <c r="B5838" s="11">
        <v>43918</v>
      </c>
      <c r="C5838" s="12">
        <v>6.9444444444444441E-3</v>
      </c>
      <c r="D5838">
        <v>0.45400000000000001</v>
      </c>
      <c r="E5838">
        <v>0.32</v>
      </c>
      <c r="F5838">
        <v>2.2349999999999999</v>
      </c>
      <c r="G5838">
        <v>1.9522000000000002</v>
      </c>
      <c r="I5838">
        <f t="shared" si="637"/>
        <v>4.1589361004075167</v>
      </c>
      <c r="J5838">
        <f t="shared" si="638"/>
        <v>1.9239361004075168</v>
      </c>
      <c r="K5838">
        <f t="shared" si="640"/>
        <v>3.7015301184512825</v>
      </c>
      <c r="L5838">
        <f t="shared" si="641"/>
        <v>46.260294795560782</v>
      </c>
      <c r="O5838">
        <f>VLOOKUP(D5838,'Manning''s Flow'!I$6:J$3604,2,TRUE)</f>
        <v>5.6435237389827524</v>
      </c>
      <c r="P5838">
        <f t="shared" si="639"/>
        <v>3.4085237389827525</v>
      </c>
      <c r="Q5838">
        <f t="shared" si="642"/>
        <v>11.618034079208963</v>
      </c>
      <c r="R5838">
        <f t="shared" si="643"/>
        <v>60.39708339380779</v>
      </c>
    </row>
    <row r="5839" spans="1:18" x14ac:dyDescent="0.3">
      <c r="A5839" s="10">
        <v>43918.013888888891</v>
      </c>
      <c r="B5839" s="11">
        <v>43918</v>
      </c>
      <c r="C5839" s="12">
        <v>1.3888888888888888E-2</v>
      </c>
      <c r="D5839">
        <v>0.40300000000000002</v>
      </c>
      <c r="E5839">
        <v>0.3</v>
      </c>
      <c r="F5839">
        <v>1.708</v>
      </c>
      <c r="G5839">
        <v>1.8446000000000002</v>
      </c>
      <c r="I5839">
        <f t="shared" si="637"/>
        <v>3.0946333150975156</v>
      </c>
      <c r="J5839">
        <f t="shared" si="638"/>
        <v>1.3866333150975156</v>
      </c>
      <c r="K5839">
        <f t="shared" si="640"/>
        <v>1.9227519505383261</v>
      </c>
      <c r="L5839">
        <f t="shared" si="641"/>
        <v>44.807677482584758</v>
      </c>
      <c r="O5839">
        <f>VLOOKUP(D5839,'Manning''s Flow'!I$6:J$3604,2,TRUE)</f>
        <v>4.3761253615380582</v>
      </c>
      <c r="P5839">
        <f t="shared" si="639"/>
        <v>2.668125361538058</v>
      </c>
      <c r="Q5839">
        <f t="shared" si="642"/>
        <v>7.1188929448825924</v>
      </c>
      <c r="R5839">
        <f t="shared" si="643"/>
        <v>60.970039500886308</v>
      </c>
    </row>
    <row r="5840" spans="1:18" x14ac:dyDescent="0.3">
      <c r="A5840" s="10">
        <v>43918.017361111109</v>
      </c>
      <c r="B5840" s="11">
        <v>43918</v>
      </c>
      <c r="C5840" s="12">
        <v>1.7361111111111112E-2</v>
      </c>
      <c r="D5840">
        <v>0.377</v>
      </c>
      <c r="E5840">
        <v>0.28999999999999998</v>
      </c>
      <c r="F5840">
        <v>1.544</v>
      </c>
      <c r="G5840">
        <v>1.7561999999999998</v>
      </c>
      <c r="I5840">
        <f t="shared" si="637"/>
        <v>2.6227799345691105</v>
      </c>
      <c r="J5840">
        <f t="shared" si="638"/>
        <v>1.0787799345691105</v>
      </c>
      <c r="K5840">
        <f t="shared" si="640"/>
        <v>1.1637661472289342</v>
      </c>
      <c r="L5840">
        <f t="shared" si="641"/>
        <v>41.1311646985869</v>
      </c>
      <c r="O5840">
        <f>VLOOKUP(D5840,'Manning''s Flow'!I$6:J$3604,2,TRUE)</f>
        <v>3.6978715434331568</v>
      </c>
      <c r="P5840">
        <f t="shared" si="639"/>
        <v>2.1538715434331568</v>
      </c>
      <c r="Q5840">
        <f t="shared" si="642"/>
        <v>4.6391626256111289</v>
      </c>
      <c r="R5840">
        <f t="shared" si="643"/>
        <v>58.246251069972857</v>
      </c>
    </row>
    <row r="5841" spans="1:18" x14ac:dyDescent="0.3">
      <c r="A5841" s="10">
        <v>43918.020833333336</v>
      </c>
      <c r="B5841" s="11">
        <v>43918</v>
      </c>
      <c r="C5841" s="12">
        <v>2.0833333333333332E-2</v>
      </c>
      <c r="D5841">
        <v>0.38600000000000001</v>
      </c>
      <c r="E5841">
        <v>0.32</v>
      </c>
      <c r="F5841">
        <v>1.7589999999999999</v>
      </c>
      <c r="G5841">
        <v>1.7893999999999999</v>
      </c>
      <c r="I5841">
        <f t="shared" si="637"/>
        <v>2.7808525843535294</v>
      </c>
      <c r="J5841">
        <f t="shared" si="638"/>
        <v>1.0218525843535295</v>
      </c>
      <c r="K5841">
        <f t="shared" si="640"/>
        <v>1.0441827041499872</v>
      </c>
      <c r="L5841">
        <f t="shared" si="641"/>
        <v>36.746017753799123</v>
      </c>
      <c r="O5841">
        <f>VLOOKUP(D5841,'Manning''s Flow'!I$6:J$3604,2,TRUE)</f>
        <v>3.9171663934168608</v>
      </c>
      <c r="P5841">
        <f t="shared" si="639"/>
        <v>2.1581663934168609</v>
      </c>
      <c r="Q5841">
        <f t="shared" si="642"/>
        <v>4.6576821816739411</v>
      </c>
      <c r="R5841">
        <f t="shared" si="643"/>
        <v>55.095091110856245</v>
      </c>
    </row>
    <row r="5842" spans="1:18" x14ac:dyDescent="0.3">
      <c r="A5842" s="10">
        <v>43918.027777777781</v>
      </c>
      <c r="B5842" s="11">
        <v>43918</v>
      </c>
      <c r="C5842" s="12">
        <v>2.7777777777777776E-2</v>
      </c>
      <c r="D5842">
        <v>0.42</v>
      </c>
      <c r="E5842">
        <v>0.35</v>
      </c>
      <c r="F5842">
        <v>2.1429999999999998</v>
      </c>
      <c r="G5842">
        <v>1.8315999999999999</v>
      </c>
      <c r="I5842">
        <f t="shared" si="637"/>
        <v>3.4286384321217627</v>
      </c>
      <c r="J5842">
        <f t="shared" si="638"/>
        <v>1.2856384321217629</v>
      </c>
      <c r="K5842">
        <f t="shared" si="640"/>
        <v>1.6528661781485048</v>
      </c>
      <c r="L5842">
        <f t="shared" si="641"/>
        <v>37.497054809776614</v>
      </c>
      <c r="O5842">
        <f>VLOOKUP(D5842,'Manning''s Flow'!I$6:J$3604,2,TRUE)</f>
        <v>4.8624150093438061</v>
      </c>
      <c r="P5842">
        <f t="shared" si="639"/>
        <v>2.7194150093438063</v>
      </c>
      <c r="Q5842">
        <f t="shared" si="642"/>
        <v>7.3952179930443744</v>
      </c>
      <c r="R5842">
        <f t="shared" si="643"/>
        <v>55.927250226853786</v>
      </c>
    </row>
    <row r="5843" spans="1:18" x14ac:dyDescent="0.3">
      <c r="A5843" s="10">
        <v>43918.03125</v>
      </c>
      <c r="B5843" s="11">
        <v>43918</v>
      </c>
      <c r="C5843" s="12">
        <v>3.125E-2</v>
      </c>
      <c r="D5843">
        <v>0.39400000000000002</v>
      </c>
      <c r="E5843">
        <v>0.28000000000000003</v>
      </c>
      <c r="F5843">
        <v>1.5920000000000001</v>
      </c>
      <c r="G5843">
        <v>1.9208000000000003</v>
      </c>
      <c r="I5843">
        <f t="shared" si="637"/>
        <v>2.9260209210205144</v>
      </c>
      <c r="J5843">
        <f t="shared" si="638"/>
        <v>1.3340209210205143</v>
      </c>
      <c r="K5843">
        <f t="shared" si="640"/>
        <v>1.7796118177204212</v>
      </c>
      <c r="L5843">
        <f t="shared" si="641"/>
        <v>45.591639876424566</v>
      </c>
      <c r="O5843">
        <f>VLOOKUP(D5843,'Manning''s Flow'!I$6:J$3604,2,TRUE)</f>
        <v>4.1432422557542061</v>
      </c>
      <c r="P5843">
        <f t="shared" si="639"/>
        <v>2.551242255754206</v>
      </c>
      <c r="Q5843">
        <f t="shared" si="642"/>
        <v>6.5088370475458097</v>
      </c>
      <c r="R5843">
        <f t="shared" si="643"/>
        <v>61.575985623601824</v>
      </c>
    </row>
    <row r="5844" spans="1:18" x14ac:dyDescent="0.3">
      <c r="A5844" s="10">
        <v>43918.034722222219</v>
      </c>
      <c r="B5844" s="11">
        <v>43918</v>
      </c>
      <c r="C5844" s="12">
        <v>3.4722222222222224E-2</v>
      </c>
      <c r="D5844">
        <v>0.42</v>
      </c>
      <c r="E5844">
        <v>0.3</v>
      </c>
      <c r="F5844">
        <v>1.871</v>
      </c>
      <c r="G5844">
        <v>1.9278</v>
      </c>
      <c r="I5844">
        <f t="shared" si="637"/>
        <v>3.4286384321217627</v>
      </c>
      <c r="J5844">
        <f t="shared" si="638"/>
        <v>1.5576384321217627</v>
      </c>
      <c r="K5844">
        <f t="shared" si="640"/>
        <v>2.4262374852227429</v>
      </c>
      <c r="L5844">
        <f t="shared" si="641"/>
        <v>45.430233107369119</v>
      </c>
      <c r="O5844">
        <f>VLOOKUP(D5844,'Manning''s Flow'!I$6:J$3604,2,TRUE)</f>
        <v>4.8624150093438061</v>
      </c>
      <c r="P5844">
        <f t="shared" si="639"/>
        <v>2.9914150093438061</v>
      </c>
      <c r="Q5844">
        <f t="shared" si="642"/>
        <v>8.9485637581274045</v>
      </c>
      <c r="R5844">
        <f t="shared" si="643"/>
        <v>61.521178336184526</v>
      </c>
    </row>
    <row r="5845" spans="1:18" x14ac:dyDescent="0.3">
      <c r="A5845" s="10">
        <v>43918.038194444445</v>
      </c>
      <c r="B5845" s="11">
        <v>43918</v>
      </c>
      <c r="C5845" s="12">
        <v>3.8194444444444441E-2</v>
      </c>
      <c r="D5845">
        <v>0.437</v>
      </c>
      <c r="E5845">
        <v>0.34</v>
      </c>
      <c r="F5845">
        <v>2.2050000000000001</v>
      </c>
      <c r="G5845">
        <v>1.8228000000000002</v>
      </c>
      <c r="I5845">
        <f t="shared" si="637"/>
        <v>3.7832736157944806</v>
      </c>
      <c r="J5845">
        <f t="shared" si="638"/>
        <v>1.5782736157944806</v>
      </c>
      <c r="K5845">
        <f t="shared" si="640"/>
        <v>2.4909476063129836</v>
      </c>
      <c r="L5845">
        <f t="shared" si="641"/>
        <v>41.717141715721397</v>
      </c>
      <c r="O5845">
        <f>VLOOKUP(D5845,'Manning''s Flow'!I$6:J$3604,2,TRUE)</f>
        <v>5.1158708803315349</v>
      </c>
      <c r="P5845">
        <f t="shared" si="639"/>
        <v>2.9108708803315348</v>
      </c>
      <c r="Q5845">
        <f t="shared" si="642"/>
        <v>8.4731692819620843</v>
      </c>
      <c r="R5845">
        <f t="shared" si="643"/>
        <v>56.898834009330891</v>
      </c>
    </row>
    <row r="5846" spans="1:18" x14ac:dyDescent="0.3">
      <c r="A5846" s="10">
        <v>43918.041666666664</v>
      </c>
      <c r="B5846" s="11">
        <v>43918</v>
      </c>
      <c r="C5846" s="12">
        <v>4.1666666666666664E-2</v>
      </c>
      <c r="D5846">
        <v>0.40300000000000002</v>
      </c>
      <c r="E5846">
        <v>0.32</v>
      </c>
      <c r="F5846">
        <v>1.8280000000000001</v>
      </c>
      <c r="G5846">
        <v>1.9050000000000005</v>
      </c>
      <c r="I5846">
        <f t="shared" si="637"/>
        <v>3.0946333150975156</v>
      </c>
      <c r="J5846">
        <f t="shared" si="638"/>
        <v>1.2666333150975155</v>
      </c>
      <c r="K5846">
        <f t="shared" si="640"/>
        <v>1.6043599549149221</v>
      </c>
      <c r="L5846">
        <f t="shared" si="641"/>
        <v>40.929996743656282</v>
      </c>
      <c r="O5846">
        <f>VLOOKUP(D5846,'Manning''s Flow'!I$6:J$3604,2,TRUE)</f>
        <v>4.3761253615380582</v>
      </c>
      <c r="P5846">
        <f t="shared" si="639"/>
        <v>2.5481253615380579</v>
      </c>
      <c r="Q5846">
        <f t="shared" si="642"/>
        <v>6.4929428581134587</v>
      </c>
      <c r="R5846">
        <f t="shared" si="643"/>
        <v>58.227887709379488</v>
      </c>
    </row>
    <row r="5847" spans="1:18" x14ac:dyDescent="0.3">
      <c r="A5847" s="10">
        <v>43918.045138888891</v>
      </c>
      <c r="B5847" s="11">
        <v>43918</v>
      </c>
      <c r="C5847" s="12">
        <v>4.5138888888888888E-2</v>
      </c>
      <c r="D5847">
        <v>0.377</v>
      </c>
      <c r="E5847">
        <v>0.31</v>
      </c>
      <c r="F5847">
        <v>1.6180000000000001</v>
      </c>
      <c r="G5847">
        <v>1.9306000000000001</v>
      </c>
      <c r="I5847">
        <f t="shared" si="637"/>
        <v>2.6227799345691105</v>
      </c>
      <c r="J5847">
        <f t="shared" si="638"/>
        <v>1.0047799345691104</v>
      </c>
      <c r="K5847">
        <f t="shared" si="640"/>
        <v>1.0095827169127058</v>
      </c>
      <c r="L5847">
        <f t="shared" si="641"/>
        <v>38.309730882327457</v>
      </c>
      <c r="O5847">
        <f>VLOOKUP(D5847,'Manning''s Flow'!I$6:J$3604,2,TRUE)</f>
        <v>3.6978715434331568</v>
      </c>
      <c r="P5847">
        <f t="shared" si="639"/>
        <v>2.0798715434331569</v>
      </c>
      <c r="Q5847">
        <f t="shared" si="642"/>
        <v>4.3258656371830222</v>
      </c>
      <c r="R5847">
        <f t="shared" si="643"/>
        <v>56.245099890683989</v>
      </c>
    </row>
    <row r="5848" spans="1:18" x14ac:dyDescent="0.3">
      <c r="A5848" s="10">
        <v>43918.048611111109</v>
      </c>
      <c r="B5848" s="11">
        <v>43918</v>
      </c>
      <c r="C5848" s="12">
        <v>4.8611111111111112E-2</v>
      </c>
      <c r="D5848">
        <v>0.41099999999999998</v>
      </c>
      <c r="E5848">
        <v>0.34</v>
      </c>
      <c r="F5848">
        <v>2.0030000000000001</v>
      </c>
      <c r="G5848">
        <v>1.8295999999999999</v>
      </c>
      <c r="I5848">
        <f t="shared" si="637"/>
        <v>3.2492679177425297</v>
      </c>
      <c r="J5848">
        <f t="shared" si="638"/>
        <v>1.2462679177425295</v>
      </c>
      <c r="K5848">
        <f t="shared" si="640"/>
        <v>1.5531837227943004</v>
      </c>
      <c r="L5848">
        <f t="shared" si="641"/>
        <v>38.355344935926063</v>
      </c>
      <c r="O5848">
        <f>VLOOKUP(D5848,'Manning''s Flow'!I$6:J$3604,2,TRUE)</f>
        <v>4.6158412923509928</v>
      </c>
      <c r="P5848">
        <f t="shared" si="639"/>
        <v>2.6128412923509927</v>
      </c>
      <c r="Q5848">
        <f t="shared" si="642"/>
        <v>6.8269396190144054</v>
      </c>
      <c r="R5848">
        <f t="shared" si="643"/>
        <v>56.6059603626491</v>
      </c>
    </row>
    <row r="5849" spans="1:18" x14ac:dyDescent="0.3">
      <c r="A5849" s="10">
        <v>43918.052083333336</v>
      </c>
      <c r="B5849" s="11">
        <v>43918</v>
      </c>
      <c r="C5849" s="12">
        <v>5.2083333333333336E-2</v>
      </c>
      <c r="D5849">
        <v>0.44500000000000001</v>
      </c>
      <c r="E5849">
        <v>0.3</v>
      </c>
      <c r="F5849">
        <v>1.9990000000000001</v>
      </c>
      <c r="G5849">
        <v>1.7724000000000004</v>
      </c>
      <c r="I5849">
        <f t="shared" si="637"/>
        <v>3.9574126928841089</v>
      </c>
      <c r="J5849">
        <f t="shared" si="638"/>
        <v>1.9584126928841088</v>
      </c>
      <c r="K5849">
        <f t="shared" si="640"/>
        <v>3.8353802756495865</v>
      </c>
      <c r="L5849">
        <f t="shared" si="641"/>
        <v>49.487198957176339</v>
      </c>
      <c r="O5849">
        <f>VLOOKUP(D5849,'Manning''s Flow'!I$6:J$3604,2,TRUE)</f>
        <v>5.3762327050858625</v>
      </c>
      <c r="P5849">
        <f t="shared" si="639"/>
        <v>3.3772327050858624</v>
      </c>
      <c r="Q5849">
        <f t="shared" si="642"/>
        <v>11.405700744301571</v>
      </c>
      <c r="R5849">
        <f t="shared" si="643"/>
        <v>62.817829702405433</v>
      </c>
    </row>
    <row r="5850" spans="1:18" x14ac:dyDescent="0.3">
      <c r="A5850" s="10">
        <v>43918.055555555555</v>
      </c>
      <c r="B5850" s="11">
        <v>43918</v>
      </c>
      <c r="C5850" s="12">
        <v>5.5555555555555552E-2</v>
      </c>
      <c r="D5850">
        <v>0.377</v>
      </c>
      <c r="E5850">
        <v>0.32</v>
      </c>
      <c r="F5850">
        <v>1.7</v>
      </c>
      <c r="G5850">
        <v>1.8004000000000002</v>
      </c>
      <c r="I5850">
        <f t="shared" si="637"/>
        <v>2.6227799345691105</v>
      </c>
      <c r="J5850">
        <f t="shared" si="638"/>
        <v>0.92277993456911056</v>
      </c>
      <c r="K5850">
        <f t="shared" si="640"/>
        <v>0.85152280764337196</v>
      </c>
      <c r="L5850">
        <f t="shared" si="641"/>
        <v>35.183277194039981</v>
      </c>
      <c r="O5850">
        <f>VLOOKUP(D5850,'Manning''s Flow'!I$6:J$3604,2,TRUE)</f>
        <v>3.6978715434331568</v>
      </c>
      <c r="P5850">
        <f t="shared" si="639"/>
        <v>1.9978715434331569</v>
      </c>
      <c r="Q5850">
        <f t="shared" si="642"/>
        <v>3.9914907040599843</v>
      </c>
      <c r="R5850">
        <f t="shared" si="643"/>
        <v>54.027608043363898</v>
      </c>
    </row>
    <row r="5851" spans="1:18" x14ac:dyDescent="0.3">
      <c r="A5851" s="10">
        <v>43918.059027777781</v>
      </c>
      <c r="B5851" s="11">
        <v>43918</v>
      </c>
      <c r="C5851" s="12">
        <v>5.9027777777777783E-2</v>
      </c>
      <c r="D5851">
        <v>0.36699999999999999</v>
      </c>
      <c r="E5851">
        <v>0.31</v>
      </c>
      <c r="F5851">
        <v>1.542</v>
      </c>
      <c r="G5851">
        <v>1.7591999999999999</v>
      </c>
      <c r="I5851">
        <f t="shared" si="637"/>
        <v>2.4535795210526214</v>
      </c>
      <c r="J5851">
        <f t="shared" si="638"/>
        <v>0.91157952105262141</v>
      </c>
      <c r="K5851">
        <f t="shared" si="640"/>
        <v>0.83097722320252665</v>
      </c>
      <c r="L5851">
        <f t="shared" si="641"/>
        <v>37.153045712638672</v>
      </c>
      <c r="O5851">
        <f>VLOOKUP(D5851,'Manning''s Flow'!I$6:J$3604,2,TRUE)</f>
        <v>3.485330793936511</v>
      </c>
      <c r="P5851">
        <f t="shared" si="639"/>
        <v>1.943330793936511</v>
      </c>
      <c r="Q5851">
        <f t="shared" si="642"/>
        <v>3.7765345746619099</v>
      </c>
      <c r="R5851">
        <f t="shared" si="643"/>
        <v>55.757427596753693</v>
      </c>
    </row>
    <row r="5852" spans="1:18" x14ac:dyDescent="0.3">
      <c r="A5852" s="10">
        <v>43918.0625</v>
      </c>
      <c r="B5852" s="11">
        <v>43918</v>
      </c>
      <c r="C5852" s="12">
        <v>6.25E-2</v>
      </c>
      <c r="D5852">
        <v>0.41099999999999998</v>
      </c>
      <c r="E5852">
        <v>0.28999999999999998</v>
      </c>
      <c r="F5852">
        <v>1.758</v>
      </c>
      <c r="G5852">
        <v>1.6995999999999998</v>
      </c>
      <c r="I5852">
        <f t="shared" si="637"/>
        <v>3.2492679177425297</v>
      </c>
      <c r="J5852">
        <f t="shared" si="638"/>
        <v>1.4912679177425296</v>
      </c>
      <c r="K5852">
        <f t="shared" si="640"/>
        <v>2.2238800024881402</v>
      </c>
      <c r="L5852">
        <f t="shared" si="641"/>
        <v>45.895504941267113</v>
      </c>
      <c r="O5852">
        <f>VLOOKUP(D5852,'Manning''s Flow'!I$6:J$3604,2,TRUE)</f>
        <v>4.6158412923509928</v>
      </c>
      <c r="P5852">
        <f t="shared" si="639"/>
        <v>2.8578412923509928</v>
      </c>
      <c r="Q5852">
        <f t="shared" si="642"/>
        <v>8.1672568522663926</v>
      </c>
      <c r="R5852">
        <f t="shared" si="643"/>
        <v>61.913768506009539</v>
      </c>
    </row>
    <row r="5853" spans="1:18" x14ac:dyDescent="0.3">
      <c r="A5853" s="10">
        <v>43918.065972222219</v>
      </c>
      <c r="B5853" s="11">
        <v>43918</v>
      </c>
      <c r="C5853" s="12">
        <v>6.5972222222222224E-2</v>
      </c>
      <c r="D5853">
        <v>0.40300000000000002</v>
      </c>
      <c r="E5853">
        <v>0.31</v>
      </c>
      <c r="F5853">
        <v>1.7969999999999999</v>
      </c>
      <c r="G5853">
        <v>1.7256</v>
      </c>
      <c r="I5853">
        <f t="shared" si="637"/>
        <v>3.0946333150975156</v>
      </c>
      <c r="J5853">
        <f t="shared" si="638"/>
        <v>1.2976333150975157</v>
      </c>
      <c r="K5853">
        <f t="shared" si="640"/>
        <v>1.6838522204509685</v>
      </c>
      <c r="L5853">
        <f t="shared" si="641"/>
        <v>41.931730934546138</v>
      </c>
      <c r="O5853">
        <f>VLOOKUP(D5853,'Manning''s Flow'!I$6:J$3604,2,TRUE)</f>
        <v>4.3761253615380582</v>
      </c>
      <c r="P5853">
        <f t="shared" si="639"/>
        <v>2.5791253615380585</v>
      </c>
      <c r="Q5853">
        <f t="shared" si="642"/>
        <v>6.6518876305288206</v>
      </c>
      <c r="R5853">
        <f t="shared" si="643"/>
        <v>58.936276922185435</v>
      </c>
    </row>
    <row r="5854" spans="1:18" x14ac:dyDescent="0.3">
      <c r="A5854" s="10">
        <v>43918.069444444445</v>
      </c>
      <c r="B5854" s="11">
        <v>43918</v>
      </c>
      <c r="C5854" s="12">
        <v>6.9444444444444434E-2</v>
      </c>
      <c r="D5854">
        <v>0.377</v>
      </c>
      <c r="E5854">
        <v>0.32</v>
      </c>
      <c r="F5854">
        <v>1.7010000000000001</v>
      </c>
      <c r="G5854">
        <v>1.7466000000000002</v>
      </c>
      <c r="I5854">
        <f t="shared" si="637"/>
        <v>2.6227799345691105</v>
      </c>
      <c r="J5854">
        <f t="shared" si="638"/>
        <v>0.92177993456911045</v>
      </c>
      <c r="K5854">
        <f t="shared" si="640"/>
        <v>0.84967824777423351</v>
      </c>
      <c r="L5854">
        <f t="shared" si="641"/>
        <v>35.14514971003647</v>
      </c>
      <c r="O5854">
        <f>VLOOKUP(D5854,'Manning''s Flow'!I$6:J$3604,2,TRUE)</f>
        <v>3.6978715434331568</v>
      </c>
      <c r="P5854">
        <f t="shared" si="639"/>
        <v>1.9968715434331568</v>
      </c>
      <c r="Q5854">
        <f t="shared" si="642"/>
        <v>3.9874959609731175</v>
      </c>
      <c r="R5854">
        <f t="shared" si="643"/>
        <v>54.000565459859985</v>
      </c>
    </row>
    <row r="5855" spans="1:18" x14ac:dyDescent="0.3">
      <c r="A5855" s="10">
        <v>43918.072916666664</v>
      </c>
      <c r="B5855" s="11">
        <v>43918</v>
      </c>
      <c r="C5855" s="12">
        <v>7.2916666666666671E-2</v>
      </c>
      <c r="D5855">
        <v>0.40300000000000002</v>
      </c>
      <c r="E5855">
        <v>0.32</v>
      </c>
      <c r="F5855">
        <v>1.83</v>
      </c>
      <c r="G5855">
        <v>1.8039999999999998</v>
      </c>
      <c r="I5855">
        <f t="shared" si="637"/>
        <v>3.0946333150975156</v>
      </c>
      <c r="J5855">
        <f t="shared" si="638"/>
        <v>1.2646333150975155</v>
      </c>
      <c r="K5855">
        <f t="shared" si="640"/>
        <v>1.5992974216545319</v>
      </c>
      <c r="L5855">
        <f t="shared" si="641"/>
        <v>40.865368731340808</v>
      </c>
      <c r="O5855">
        <f>VLOOKUP(D5855,'Manning''s Flow'!I$6:J$3604,2,TRUE)</f>
        <v>4.3761253615380582</v>
      </c>
      <c r="P5855">
        <f t="shared" si="639"/>
        <v>2.5461253615380581</v>
      </c>
      <c r="Q5855">
        <f t="shared" si="642"/>
        <v>6.4827543566673071</v>
      </c>
      <c r="R5855">
        <f t="shared" si="643"/>
        <v>58.182185179521049</v>
      </c>
    </row>
    <row r="5856" spans="1:18" x14ac:dyDescent="0.3">
      <c r="A5856" s="10">
        <v>43918.076388888891</v>
      </c>
      <c r="B5856" s="11">
        <v>43918</v>
      </c>
      <c r="C5856" s="12">
        <v>7.6388888888888895E-2</v>
      </c>
      <c r="D5856">
        <v>0.36699999999999999</v>
      </c>
      <c r="E5856">
        <v>0.33</v>
      </c>
      <c r="F5856">
        <v>1.647</v>
      </c>
      <c r="G5856">
        <v>1.7838000000000001</v>
      </c>
      <c r="I5856">
        <f t="shared" si="637"/>
        <v>2.4535795210526214</v>
      </c>
      <c r="J5856">
        <f t="shared" si="638"/>
        <v>0.80657952105262143</v>
      </c>
      <c r="K5856">
        <f t="shared" si="640"/>
        <v>0.65057052378147617</v>
      </c>
      <c r="L5856">
        <f t="shared" si="641"/>
        <v>32.873583844822242</v>
      </c>
      <c r="O5856">
        <f>VLOOKUP(D5856,'Manning''s Flow'!I$6:J$3604,2,TRUE)</f>
        <v>3.485330793936511</v>
      </c>
      <c r="P5856">
        <f t="shared" si="639"/>
        <v>1.838330793936511</v>
      </c>
      <c r="Q5856">
        <f t="shared" si="642"/>
        <v>3.3794601079352429</v>
      </c>
      <c r="R5856">
        <f t="shared" si="643"/>
        <v>52.744801071240822</v>
      </c>
    </row>
    <row r="5857" spans="1:18" x14ac:dyDescent="0.3">
      <c r="A5857" s="10">
        <v>43918.079861111109</v>
      </c>
      <c r="B5857" s="11">
        <v>43918</v>
      </c>
      <c r="C5857" s="12">
        <v>7.9861111111111105E-2</v>
      </c>
      <c r="D5857">
        <v>0.41099999999999998</v>
      </c>
      <c r="E5857">
        <v>0.34</v>
      </c>
      <c r="F5857">
        <v>2.0449999999999999</v>
      </c>
      <c r="G5857">
        <v>1.8391999999999999</v>
      </c>
      <c r="I5857">
        <f t="shared" si="637"/>
        <v>3.2492679177425297</v>
      </c>
      <c r="J5857">
        <f t="shared" si="638"/>
        <v>1.2042679177425297</v>
      </c>
      <c r="K5857">
        <f t="shared" si="640"/>
        <v>1.4502612177039282</v>
      </c>
      <c r="L5857">
        <f t="shared" si="641"/>
        <v>37.062746077867601</v>
      </c>
      <c r="O5857">
        <f>VLOOKUP(D5857,'Manning''s Flow'!I$6:J$3604,2,TRUE)</f>
        <v>4.6158412923509928</v>
      </c>
      <c r="P5857">
        <f t="shared" si="639"/>
        <v>2.5708412923509929</v>
      </c>
      <c r="Q5857">
        <f t="shared" si="642"/>
        <v>6.6092249504569232</v>
      </c>
      <c r="R5857">
        <f t="shared" si="643"/>
        <v>55.696050395215877</v>
      </c>
    </row>
    <row r="5858" spans="1:18" x14ac:dyDescent="0.3">
      <c r="A5858" s="10">
        <v>43918.083333333336</v>
      </c>
      <c r="B5858" s="11">
        <v>43918</v>
      </c>
      <c r="C5858" s="12">
        <v>8.3333333333333329E-2</v>
      </c>
      <c r="D5858">
        <v>0.38600000000000001</v>
      </c>
      <c r="E5858">
        <v>0.31</v>
      </c>
      <c r="F5858">
        <v>1.696</v>
      </c>
      <c r="G5858">
        <v>1.8497999999999997</v>
      </c>
      <c r="I5858">
        <f t="shared" si="637"/>
        <v>2.7808525843535294</v>
      </c>
      <c r="J5858">
        <f t="shared" si="638"/>
        <v>1.0848525843535295</v>
      </c>
      <c r="K5858">
        <f t="shared" si="640"/>
        <v>1.1769051297785318</v>
      </c>
      <c r="L5858">
        <f t="shared" si="641"/>
        <v>39.011510011622114</v>
      </c>
      <c r="O5858">
        <f>VLOOKUP(D5858,'Manning''s Flow'!I$6:J$3604,2,TRUE)</f>
        <v>3.9171663934168608</v>
      </c>
      <c r="P5858">
        <f t="shared" si="639"/>
        <v>2.2211663934168611</v>
      </c>
      <c r="Q5858">
        <f t="shared" si="642"/>
        <v>4.9335801472444656</v>
      </c>
      <c r="R5858">
        <f t="shared" si="643"/>
        <v>56.703396545771568</v>
      </c>
    </row>
    <row r="5859" spans="1:18" x14ac:dyDescent="0.3">
      <c r="A5859" s="10">
        <v>43918.086805555555</v>
      </c>
      <c r="B5859" s="11">
        <v>43918</v>
      </c>
      <c r="C5859" s="12">
        <v>8.6805555555555566E-2</v>
      </c>
      <c r="D5859">
        <v>0.45400000000000001</v>
      </c>
      <c r="E5859">
        <v>0.28999999999999998</v>
      </c>
      <c r="F5859">
        <v>1.978</v>
      </c>
      <c r="G5859">
        <v>1.8979999999999997</v>
      </c>
      <c r="I5859">
        <f t="shared" si="637"/>
        <v>4.1589361004075167</v>
      </c>
      <c r="J5859">
        <f t="shared" si="638"/>
        <v>2.180936100407517</v>
      </c>
      <c r="K5859">
        <f t="shared" si="640"/>
        <v>4.7564822740607466</v>
      </c>
      <c r="L5859">
        <f t="shared" si="641"/>
        <v>52.439759778800557</v>
      </c>
      <c r="O5859">
        <f>VLOOKUP(D5859,'Manning''s Flow'!I$6:J$3604,2,TRUE)</f>
        <v>5.6435237389827524</v>
      </c>
      <c r="P5859">
        <f t="shared" si="639"/>
        <v>3.6655237389827526</v>
      </c>
      <c r="Q5859">
        <f t="shared" si="642"/>
        <v>13.436064281046098</v>
      </c>
      <c r="R5859">
        <f t="shared" si="643"/>
        <v>64.950975817875531</v>
      </c>
    </row>
    <row r="5860" spans="1:18" x14ac:dyDescent="0.3">
      <c r="A5860" s="10">
        <v>43918.090277777781</v>
      </c>
      <c r="B5860" s="11">
        <v>43918</v>
      </c>
      <c r="C5860" s="12">
        <v>9.0277777777777776E-2</v>
      </c>
      <c r="D5860">
        <v>0.42</v>
      </c>
      <c r="E5860">
        <v>0.31</v>
      </c>
      <c r="F5860">
        <v>1.883</v>
      </c>
      <c r="G5860">
        <v>1.9103999999999999</v>
      </c>
      <c r="I5860">
        <f t="shared" si="637"/>
        <v>3.4286384321217627</v>
      </c>
      <c r="J5860">
        <f t="shared" si="638"/>
        <v>1.5456384321217627</v>
      </c>
      <c r="K5860">
        <f t="shared" si="640"/>
        <v>2.3889981628518209</v>
      </c>
      <c r="L5860">
        <f t="shared" si="641"/>
        <v>45.080239947181219</v>
      </c>
      <c r="O5860">
        <f>VLOOKUP(D5860,'Manning''s Flow'!I$6:J$3604,2,TRUE)</f>
        <v>4.8624150093438061</v>
      </c>
      <c r="P5860">
        <f t="shared" si="639"/>
        <v>2.9794150093438061</v>
      </c>
      <c r="Q5860">
        <f t="shared" si="642"/>
        <v>8.8769137979031516</v>
      </c>
      <c r="R5860">
        <f t="shared" si="643"/>
        <v>61.274387390184636</v>
      </c>
    </row>
    <row r="5861" spans="1:18" x14ac:dyDescent="0.3">
      <c r="A5861" s="10">
        <v>43918.09375</v>
      </c>
      <c r="B5861" s="11">
        <v>43918</v>
      </c>
      <c r="C5861" s="12">
        <v>9.375E-2</v>
      </c>
      <c r="D5861">
        <v>0.40300000000000002</v>
      </c>
      <c r="E5861">
        <v>0.33</v>
      </c>
      <c r="F5861">
        <v>1.8879999999999999</v>
      </c>
      <c r="G5861">
        <v>1.9951999999999999</v>
      </c>
      <c r="I5861">
        <f t="shared" si="637"/>
        <v>3.0946333150975156</v>
      </c>
      <c r="J5861">
        <f t="shared" si="638"/>
        <v>1.2066333150975157</v>
      </c>
      <c r="K5861">
        <f t="shared" si="640"/>
        <v>1.4559639571032206</v>
      </c>
      <c r="L5861">
        <f t="shared" si="641"/>
        <v>38.991156374192052</v>
      </c>
      <c r="O5861">
        <f>VLOOKUP(D5861,'Manning''s Flow'!I$6:J$3604,2,TRUE)</f>
        <v>4.3761253615380582</v>
      </c>
      <c r="P5861">
        <f t="shared" si="639"/>
        <v>2.4881253615380583</v>
      </c>
      <c r="Q5861">
        <f t="shared" si="642"/>
        <v>6.1907678147288934</v>
      </c>
      <c r="R5861">
        <f t="shared" si="643"/>
        <v>56.856811813626095</v>
      </c>
    </row>
    <row r="5862" spans="1:18" x14ac:dyDescent="0.3">
      <c r="A5862" s="10">
        <v>43918.097222222219</v>
      </c>
      <c r="B5862" s="11">
        <v>43918</v>
      </c>
      <c r="C5862" s="12">
        <v>9.7222222222222224E-2</v>
      </c>
      <c r="D5862">
        <v>0.44500000000000001</v>
      </c>
      <c r="E5862">
        <v>0.31</v>
      </c>
      <c r="F5862">
        <v>2.1070000000000002</v>
      </c>
      <c r="G5862">
        <v>1.9466000000000001</v>
      </c>
      <c r="I5862">
        <f t="shared" si="637"/>
        <v>3.9574126928841089</v>
      </c>
      <c r="J5862">
        <f t="shared" si="638"/>
        <v>1.8504126928841087</v>
      </c>
      <c r="K5862">
        <f t="shared" si="640"/>
        <v>3.4240271339866188</v>
      </c>
      <c r="L5862">
        <f t="shared" si="641"/>
        <v>46.758143172971756</v>
      </c>
      <c r="O5862">
        <f>VLOOKUP(D5862,'Manning''s Flow'!I$6:J$3604,2,TRUE)</f>
        <v>5.3762327050858625</v>
      </c>
      <c r="P5862">
        <f t="shared" si="639"/>
        <v>3.2692327050858623</v>
      </c>
      <c r="Q5862">
        <f t="shared" si="642"/>
        <v>10.687882480003024</v>
      </c>
      <c r="R5862">
        <f t="shared" si="643"/>
        <v>60.808988085526892</v>
      </c>
    </row>
    <row r="5863" spans="1:18" x14ac:dyDescent="0.3">
      <c r="A5863" s="10">
        <v>43918.100694444445</v>
      </c>
      <c r="B5863" s="11">
        <v>43918</v>
      </c>
      <c r="C5863" s="12">
        <v>0.10069444444444443</v>
      </c>
      <c r="D5863">
        <v>0.45400000000000001</v>
      </c>
      <c r="E5863">
        <v>0.31</v>
      </c>
      <c r="F5863">
        <v>2.12</v>
      </c>
      <c r="G5863">
        <v>1.9969999999999999</v>
      </c>
      <c r="I5863">
        <f t="shared" si="637"/>
        <v>4.1589361004075167</v>
      </c>
      <c r="J5863">
        <f t="shared" si="638"/>
        <v>2.0389361004075166</v>
      </c>
      <c r="K5863">
        <f t="shared" si="640"/>
        <v>4.1572604215450104</v>
      </c>
      <c r="L5863">
        <f t="shared" si="641"/>
        <v>49.02542504097935</v>
      </c>
      <c r="O5863">
        <f>VLOOKUP(D5863,'Manning''s Flow'!I$6:J$3604,2,TRUE)</f>
        <v>5.6435237389827524</v>
      </c>
      <c r="P5863">
        <f t="shared" si="639"/>
        <v>3.5235237389827523</v>
      </c>
      <c r="Q5863">
        <f t="shared" si="642"/>
        <v>12.415219539174995</v>
      </c>
      <c r="R5863">
        <f t="shared" si="643"/>
        <v>62.434817357884789</v>
      </c>
    </row>
    <row r="5864" spans="1:18" x14ac:dyDescent="0.3">
      <c r="A5864" s="10">
        <v>43918.104166666664</v>
      </c>
      <c r="B5864" s="11">
        <v>43918</v>
      </c>
      <c r="C5864" s="12">
        <v>0.10416666666666667</v>
      </c>
      <c r="D5864">
        <v>0.38400000000000001</v>
      </c>
      <c r="E5864">
        <v>0.32</v>
      </c>
      <c r="F5864">
        <v>1.7350000000000001</v>
      </c>
      <c r="G5864">
        <v>1.9950000000000003</v>
      </c>
      <c r="I5864">
        <f t="shared" si="637"/>
        <v>2.7452476870249947</v>
      </c>
      <c r="J5864">
        <f t="shared" si="638"/>
        <v>1.0102476870249946</v>
      </c>
      <c r="K5864">
        <f t="shared" si="640"/>
        <v>1.0206003891393514</v>
      </c>
      <c r="L5864">
        <f t="shared" si="641"/>
        <v>36.799873898438392</v>
      </c>
      <c r="O5864">
        <f>VLOOKUP(D5864,'Manning''s Flow'!I$6:J$3604,2,TRUE)</f>
        <v>3.9171663934168608</v>
      </c>
      <c r="P5864">
        <f t="shared" si="639"/>
        <v>2.1821663934168605</v>
      </c>
      <c r="Q5864">
        <f t="shared" si="642"/>
        <v>4.761850168557948</v>
      </c>
      <c r="R5864">
        <f t="shared" si="643"/>
        <v>55.707778895585882</v>
      </c>
    </row>
    <row r="5865" spans="1:18" x14ac:dyDescent="0.3">
      <c r="A5865" s="10">
        <v>43918.107638888891</v>
      </c>
      <c r="B5865" s="11">
        <v>43918</v>
      </c>
      <c r="C5865" s="12">
        <v>0.1076388888888889</v>
      </c>
      <c r="D5865">
        <v>0.435</v>
      </c>
      <c r="E5865">
        <v>0.33</v>
      </c>
      <c r="F5865">
        <v>2.1349999999999998</v>
      </c>
      <c r="G5865">
        <v>2.0149999999999997</v>
      </c>
      <c r="I5865">
        <f t="shared" si="637"/>
        <v>3.7404680540122861</v>
      </c>
      <c r="J5865">
        <f t="shared" si="638"/>
        <v>1.6054680540122863</v>
      </c>
      <c r="K5865">
        <f t="shared" si="640"/>
        <v>2.5775276724539973</v>
      </c>
      <c r="L5865">
        <f t="shared" si="641"/>
        <v>42.921581760072769</v>
      </c>
      <c r="O5865">
        <f>VLOOKUP(D5865,'Manning''s Flow'!I$6:J$3604,2,TRUE)</f>
        <v>5.1158708803315349</v>
      </c>
      <c r="P5865">
        <f t="shared" si="639"/>
        <v>2.9808708803315351</v>
      </c>
      <c r="Q5865">
        <f t="shared" si="642"/>
        <v>8.8855912052085007</v>
      </c>
      <c r="R5865">
        <f t="shared" si="643"/>
        <v>58.267124993161659</v>
      </c>
    </row>
    <row r="5866" spans="1:18" x14ac:dyDescent="0.3">
      <c r="A5866" s="10">
        <v>43918.111111111109</v>
      </c>
      <c r="B5866" s="11">
        <v>43918</v>
      </c>
      <c r="C5866" s="12">
        <v>0.1111111111111111</v>
      </c>
      <c r="D5866">
        <v>0.42</v>
      </c>
      <c r="E5866">
        <v>0.3</v>
      </c>
      <c r="F5866">
        <v>1.8779999999999999</v>
      </c>
      <c r="G5866">
        <v>2.0249999999999999</v>
      </c>
      <c r="I5866">
        <f t="shared" si="637"/>
        <v>3.4286384321217627</v>
      </c>
      <c r="J5866">
        <f t="shared" si="638"/>
        <v>1.5506384321217628</v>
      </c>
      <c r="K5866">
        <f t="shared" si="640"/>
        <v>2.4044795471730387</v>
      </c>
      <c r="L5866">
        <f t="shared" si="641"/>
        <v>45.226070430592848</v>
      </c>
      <c r="O5866">
        <f>VLOOKUP(D5866,'Manning''s Flow'!I$6:J$3604,2,TRUE)</f>
        <v>4.8624150093438061</v>
      </c>
      <c r="P5866">
        <f t="shared" si="639"/>
        <v>2.984415009343806</v>
      </c>
      <c r="Q5866">
        <f t="shared" si="642"/>
        <v>8.9067329479965895</v>
      </c>
      <c r="R5866">
        <f t="shared" si="643"/>
        <v>61.377216951017921</v>
      </c>
    </row>
    <row r="5867" spans="1:18" x14ac:dyDescent="0.3">
      <c r="A5867" s="10">
        <v>43918.114583333336</v>
      </c>
      <c r="B5867" s="11">
        <v>43918</v>
      </c>
      <c r="C5867" s="12">
        <v>0.11458333333333333</v>
      </c>
      <c r="D5867">
        <v>0.47899999999999998</v>
      </c>
      <c r="E5867">
        <v>0.28999999999999998</v>
      </c>
      <c r="F5867">
        <v>2.2069999999999999</v>
      </c>
      <c r="G5867">
        <v>2.0491999999999999</v>
      </c>
      <c r="I5867">
        <f t="shared" si="637"/>
        <v>4.7503955532441404</v>
      </c>
      <c r="J5867">
        <f t="shared" si="638"/>
        <v>2.5433955532441406</v>
      </c>
      <c r="K5867">
        <f t="shared" si="640"/>
        <v>6.4688609402620676</v>
      </c>
      <c r="L5867">
        <f t="shared" si="641"/>
        <v>53.540710973156848</v>
      </c>
      <c r="O5867">
        <f>VLOOKUP(D5867,'Manning''s Flow'!I$6:J$3604,2,TRUE)</f>
        <v>6.1989838652218374</v>
      </c>
      <c r="P5867">
        <f t="shared" si="639"/>
        <v>3.9919838652218376</v>
      </c>
      <c r="Q5867">
        <f t="shared" si="642"/>
        <v>15.935935180191482</v>
      </c>
      <c r="R5867">
        <f t="shared" si="643"/>
        <v>64.397390798483386</v>
      </c>
    </row>
    <row r="5868" spans="1:18" x14ac:dyDescent="0.3">
      <c r="A5868" s="10">
        <v>43918.118055555555</v>
      </c>
      <c r="B5868" s="11">
        <v>43918</v>
      </c>
      <c r="C5868" s="12">
        <v>0.11805555555555557</v>
      </c>
      <c r="D5868">
        <v>0.44500000000000001</v>
      </c>
      <c r="E5868">
        <v>0.32</v>
      </c>
      <c r="F5868">
        <v>2.17</v>
      </c>
      <c r="G5868">
        <v>2.1142000000000003</v>
      </c>
      <c r="I5868">
        <f t="shared" si="637"/>
        <v>3.9574126928841089</v>
      </c>
      <c r="J5868">
        <f t="shared" si="638"/>
        <v>1.787412692884109</v>
      </c>
      <c r="K5868">
        <f t="shared" si="640"/>
        <v>3.1948441346832221</v>
      </c>
      <c r="L5868">
        <f t="shared" si="641"/>
        <v>45.166193965519092</v>
      </c>
      <c r="O5868">
        <f>VLOOKUP(D5868,'Manning''s Flow'!I$6:J$3604,2,TRUE)</f>
        <v>5.3762327050858625</v>
      </c>
      <c r="P5868">
        <f t="shared" si="639"/>
        <v>3.2062327050858626</v>
      </c>
      <c r="Q5868">
        <f t="shared" si="642"/>
        <v>10.279928159162207</v>
      </c>
      <c r="R5868">
        <f t="shared" si="643"/>
        <v>59.637163809014417</v>
      </c>
    </row>
    <row r="5869" spans="1:18" x14ac:dyDescent="0.3">
      <c r="A5869" s="10">
        <v>43918.125</v>
      </c>
      <c r="B5869" s="11">
        <v>43918</v>
      </c>
      <c r="C5869" s="12">
        <v>0.125</v>
      </c>
      <c r="D5869">
        <v>0.47099999999999997</v>
      </c>
      <c r="E5869">
        <v>0.34</v>
      </c>
      <c r="F5869">
        <v>2.46</v>
      </c>
      <c r="G5869">
        <v>2.2429999999999999</v>
      </c>
      <c r="I5869">
        <f t="shared" si="637"/>
        <v>4.556015168959787</v>
      </c>
      <c r="J5869">
        <f t="shared" si="638"/>
        <v>2.096015168959787</v>
      </c>
      <c r="K5869">
        <f t="shared" si="640"/>
        <v>4.3932795885095244</v>
      </c>
      <c r="L5869">
        <f t="shared" si="641"/>
        <v>46.005447550745131</v>
      </c>
      <c r="O5869">
        <f>VLOOKUP(D5869,'Manning''s Flow'!I$6:J$3604,2,TRUE)</f>
        <v>6.1989838652218374</v>
      </c>
      <c r="P5869">
        <f t="shared" si="639"/>
        <v>3.7389838652218375</v>
      </c>
      <c r="Q5869">
        <f t="shared" si="642"/>
        <v>13.980000344389232</v>
      </c>
      <c r="R5869">
        <f t="shared" si="643"/>
        <v>60.316076739587288</v>
      </c>
    </row>
    <row r="5870" spans="1:18" x14ac:dyDescent="0.3">
      <c r="A5870" s="10">
        <v>43918.128472222219</v>
      </c>
      <c r="B5870" s="11">
        <v>43918</v>
      </c>
      <c r="C5870" s="12">
        <v>0.12847222222222224</v>
      </c>
      <c r="D5870">
        <v>0.53900000000000003</v>
      </c>
      <c r="E5870">
        <v>0.31</v>
      </c>
      <c r="F5870">
        <v>2.746</v>
      </c>
      <c r="G5870">
        <v>2.2244000000000002</v>
      </c>
      <c r="I5870">
        <f t="shared" si="637"/>
        <v>6.3660286683655771</v>
      </c>
      <c r="J5870">
        <f t="shared" si="638"/>
        <v>3.6200286683655771</v>
      </c>
      <c r="K5870">
        <f t="shared" si="640"/>
        <v>13.104607559788654</v>
      </c>
      <c r="L5870">
        <f t="shared" si="641"/>
        <v>56.86478740434243</v>
      </c>
      <c r="O5870">
        <f>VLOOKUP(D5870,'Manning''s Flow'!I$6:J$3604,2,TRUE)</f>
        <v>8.0339308853298785</v>
      </c>
      <c r="P5870">
        <f t="shared" si="639"/>
        <v>5.2879308853298781</v>
      </c>
      <c r="Q5870">
        <f t="shared" si="642"/>
        <v>27.962213048025628</v>
      </c>
      <c r="R5870">
        <f t="shared" si="643"/>
        <v>65.819969835510378</v>
      </c>
    </row>
    <row r="5871" spans="1:18" x14ac:dyDescent="0.3">
      <c r="A5871" s="10">
        <v>43918.138888888891</v>
      </c>
      <c r="B5871" s="11">
        <v>43918</v>
      </c>
      <c r="C5871" s="12">
        <v>0.1388888888888889</v>
      </c>
      <c r="D5871">
        <v>0.47899999999999998</v>
      </c>
      <c r="E5871">
        <v>0.33</v>
      </c>
      <c r="F5871">
        <v>2.4590000000000001</v>
      </c>
      <c r="G5871">
        <v>2.0966</v>
      </c>
      <c r="I5871">
        <f t="shared" si="637"/>
        <v>4.7503955532441404</v>
      </c>
      <c r="J5871">
        <f t="shared" si="638"/>
        <v>2.2913955532441403</v>
      </c>
      <c r="K5871">
        <f t="shared" si="640"/>
        <v>5.2504935814270199</v>
      </c>
      <c r="L5871">
        <f t="shared" si="641"/>
        <v>48.235889570907425</v>
      </c>
      <c r="O5871">
        <f>VLOOKUP(D5871,'Manning''s Flow'!I$6:J$3604,2,TRUE)</f>
        <v>6.1989838652218374</v>
      </c>
      <c r="P5871">
        <f t="shared" si="639"/>
        <v>3.7399838652218373</v>
      </c>
      <c r="Q5871">
        <f t="shared" si="642"/>
        <v>13.987479312119675</v>
      </c>
      <c r="R5871">
        <f t="shared" si="643"/>
        <v>60.332208415709395</v>
      </c>
    </row>
    <row r="5872" spans="1:18" x14ac:dyDescent="0.3">
      <c r="A5872" s="10">
        <v>43918.142361111109</v>
      </c>
      <c r="B5872" s="11">
        <v>43918</v>
      </c>
      <c r="C5872" s="12">
        <v>0.1423611111111111</v>
      </c>
      <c r="D5872">
        <v>0.41099999999999998</v>
      </c>
      <c r="E5872">
        <v>0.34</v>
      </c>
      <c r="F5872">
        <v>2.0510000000000002</v>
      </c>
      <c r="G5872">
        <v>2.1057999999999999</v>
      </c>
      <c r="I5872">
        <f t="shared" si="637"/>
        <v>3.2492679177425297</v>
      </c>
      <c r="J5872">
        <f t="shared" si="638"/>
        <v>1.1982679177425295</v>
      </c>
      <c r="K5872">
        <f t="shared" si="640"/>
        <v>1.4358460026910174</v>
      </c>
      <c r="L5872">
        <f t="shared" si="641"/>
        <v>36.878089098144955</v>
      </c>
      <c r="O5872">
        <f>VLOOKUP(D5872,'Manning''s Flow'!I$6:J$3604,2,TRUE)</f>
        <v>4.6158412923509928</v>
      </c>
      <c r="P5872">
        <f t="shared" si="639"/>
        <v>2.5648412923509927</v>
      </c>
      <c r="Q5872">
        <f t="shared" si="642"/>
        <v>6.5784108549487099</v>
      </c>
      <c r="R5872">
        <f t="shared" si="643"/>
        <v>55.56606325701113</v>
      </c>
    </row>
    <row r="5873" spans="1:18" x14ac:dyDescent="0.3">
      <c r="A5873" s="10">
        <v>43918.145833333336</v>
      </c>
      <c r="B5873" s="11">
        <v>43918</v>
      </c>
      <c r="C5873" s="12">
        <v>0.14583333333333334</v>
      </c>
      <c r="D5873">
        <v>0.437</v>
      </c>
      <c r="E5873">
        <v>0.28999999999999998</v>
      </c>
      <c r="F5873">
        <v>1.913</v>
      </c>
      <c r="G5873">
        <v>2.1916000000000002</v>
      </c>
      <c r="I5873">
        <f t="shared" si="637"/>
        <v>3.7832736157944806</v>
      </c>
      <c r="J5873">
        <f t="shared" si="638"/>
        <v>1.8702736157944806</v>
      </c>
      <c r="K5873">
        <f t="shared" si="640"/>
        <v>3.4979233979369604</v>
      </c>
      <c r="L5873">
        <f t="shared" si="641"/>
        <v>49.435325216405914</v>
      </c>
      <c r="O5873">
        <f>VLOOKUP(D5873,'Manning''s Flow'!I$6:J$3604,2,TRUE)</f>
        <v>5.1158708803315349</v>
      </c>
      <c r="P5873">
        <f t="shared" si="639"/>
        <v>3.2028708803315347</v>
      </c>
      <c r="Q5873">
        <f t="shared" si="642"/>
        <v>10.258381876075699</v>
      </c>
      <c r="R5873">
        <f t="shared" si="643"/>
        <v>62.606562113310652</v>
      </c>
    </row>
    <row r="5874" spans="1:18" x14ac:dyDescent="0.3">
      <c r="A5874" s="10">
        <v>43918.149305555555</v>
      </c>
      <c r="B5874" s="11">
        <v>43918</v>
      </c>
      <c r="C5874" s="12">
        <v>0.14930555555555555</v>
      </c>
      <c r="D5874">
        <v>0.44500000000000001</v>
      </c>
      <c r="E5874">
        <v>0.3</v>
      </c>
      <c r="F5874">
        <v>2.0289999999999999</v>
      </c>
      <c r="G5874">
        <v>2.0662000000000003</v>
      </c>
      <c r="I5874">
        <f t="shared" si="637"/>
        <v>3.9574126928841089</v>
      </c>
      <c r="J5874">
        <f t="shared" si="638"/>
        <v>1.928412692884109</v>
      </c>
      <c r="K5874">
        <f t="shared" si="640"/>
        <v>3.7187755140765408</v>
      </c>
      <c r="L5874">
        <f t="shared" si="641"/>
        <v>48.729127906008408</v>
      </c>
      <c r="O5874">
        <f>VLOOKUP(D5874,'Manning''s Flow'!I$6:J$3604,2,TRUE)</f>
        <v>5.3762327050858625</v>
      </c>
      <c r="P5874">
        <f t="shared" si="639"/>
        <v>3.3472327050858626</v>
      </c>
      <c r="Q5874">
        <f t="shared" si="642"/>
        <v>11.203966781996421</v>
      </c>
      <c r="R5874">
        <f t="shared" si="643"/>
        <v>62.259818142161407</v>
      </c>
    </row>
    <row r="5875" spans="1:18" x14ac:dyDescent="0.3">
      <c r="A5875" s="10">
        <v>43918.152777777781</v>
      </c>
      <c r="B5875" s="11">
        <v>43918</v>
      </c>
      <c r="C5875" s="12">
        <v>0.15277777777777776</v>
      </c>
      <c r="D5875">
        <v>0.47899999999999998</v>
      </c>
      <c r="E5875">
        <v>0.33</v>
      </c>
      <c r="F5875">
        <v>2.5059999999999998</v>
      </c>
      <c r="G5875">
        <v>2.1136000000000004</v>
      </c>
      <c r="I5875">
        <f t="shared" si="637"/>
        <v>4.7503955532441404</v>
      </c>
      <c r="J5875">
        <f t="shared" si="638"/>
        <v>2.2443955532441406</v>
      </c>
      <c r="K5875">
        <f t="shared" si="640"/>
        <v>5.0373113994220722</v>
      </c>
      <c r="L5875">
        <f t="shared" si="641"/>
        <v>47.246498277630749</v>
      </c>
      <c r="O5875">
        <f>VLOOKUP(D5875,'Manning''s Flow'!I$6:J$3604,2,TRUE)</f>
        <v>6.1989838652218374</v>
      </c>
      <c r="P5875">
        <f t="shared" si="639"/>
        <v>3.6929838652218376</v>
      </c>
      <c r="Q5875">
        <f t="shared" si="642"/>
        <v>13.638129828788824</v>
      </c>
      <c r="R5875">
        <f t="shared" si="643"/>
        <v>59.574019637969812</v>
      </c>
    </row>
    <row r="5876" spans="1:18" x14ac:dyDescent="0.3">
      <c r="A5876" s="10">
        <v>43918.15625</v>
      </c>
      <c r="B5876" s="11">
        <v>43918</v>
      </c>
      <c r="C5876" s="12">
        <v>0.15625</v>
      </c>
      <c r="D5876">
        <v>0.42</v>
      </c>
      <c r="E5876">
        <v>0.3</v>
      </c>
      <c r="F5876">
        <v>1.8320000000000001</v>
      </c>
      <c r="G5876">
        <v>2.1157999999999997</v>
      </c>
      <c r="I5876">
        <f t="shared" si="637"/>
        <v>3.4286384321217627</v>
      </c>
      <c r="J5876">
        <f t="shared" si="638"/>
        <v>1.5966384321217626</v>
      </c>
      <c r="K5876">
        <f t="shared" si="640"/>
        <v>2.5492542829282403</v>
      </c>
      <c r="L5876">
        <f t="shared" si="641"/>
        <v>46.567710877979813</v>
      </c>
      <c r="O5876">
        <f>VLOOKUP(D5876,'Manning''s Flow'!I$6:J$3604,2,TRUE)</f>
        <v>4.8624150093438061</v>
      </c>
      <c r="P5876">
        <f t="shared" si="639"/>
        <v>3.0304150093438063</v>
      </c>
      <c r="Q5876">
        <f t="shared" si="642"/>
        <v>9.1834151288562218</v>
      </c>
      <c r="R5876">
        <f t="shared" si="643"/>
        <v>62.32324891068415</v>
      </c>
    </row>
    <row r="5877" spans="1:18" x14ac:dyDescent="0.3">
      <c r="A5877" s="10">
        <v>43918.159722222219</v>
      </c>
      <c r="B5877" s="11">
        <v>43918</v>
      </c>
      <c r="C5877" s="12">
        <v>0.15972222222222224</v>
      </c>
      <c r="D5877">
        <v>0.45400000000000001</v>
      </c>
      <c r="E5877">
        <v>0.33</v>
      </c>
      <c r="F5877">
        <v>2.2879999999999998</v>
      </c>
      <c r="G5877">
        <v>2.1772</v>
      </c>
      <c r="I5877">
        <f t="shared" si="637"/>
        <v>4.1589361004075167</v>
      </c>
      <c r="J5877">
        <f t="shared" si="638"/>
        <v>1.8709361004075169</v>
      </c>
      <c r="K5877">
        <f t="shared" si="640"/>
        <v>3.5004018918080861</v>
      </c>
      <c r="L5877">
        <f t="shared" si="641"/>
        <v>44.985930421585266</v>
      </c>
      <c r="O5877">
        <f>VLOOKUP(D5877,'Manning''s Flow'!I$6:J$3604,2,TRUE)</f>
        <v>5.6435237389827524</v>
      </c>
      <c r="P5877">
        <f t="shared" si="639"/>
        <v>3.3555237389827526</v>
      </c>
      <c r="Q5877">
        <f t="shared" si="642"/>
        <v>11.259539562876792</v>
      </c>
      <c r="R5877">
        <f t="shared" si="643"/>
        <v>59.45795382775492</v>
      </c>
    </row>
    <row r="5878" spans="1:18" x14ac:dyDescent="0.3">
      <c r="A5878" s="10">
        <v>43918.163194444445</v>
      </c>
      <c r="B5878" s="11">
        <v>43918</v>
      </c>
      <c r="C5878" s="12">
        <v>0.16319444444444445</v>
      </c>
      <c r="D5878">
        <v>0.437</v>
      </c>
      <c r="E5878">
        <v>0.28999999999999998</v>
      </c>
      <c r="F5878">
        <v>1.9239999999999999</v>
      </c>
      <c r="G5878">
        <v>2.0810000000000004</v>
      </c>
      <c r="I5878">
        <f t="shared" si="637"/>
        <v>3.7832736157944806</v>
      </c>
      <c r="J5878">
        <f t="shared" si="638"/>
        <v>1.8592736157944807</v>
      </c>
      <c r="K5878">
        <f t="shared" si="640"/>
        <v>3.4568983783894822</v>
      </c>
      <c r="L5878">
        <f t="shared" si="641"/>
        <v>49.144571728366429</v>
      </c>
      <c r="O5878">
        <f>VLOOKUP(D5878,'Manning''s Flow'!I$6:J$3604,2,TRUE)</f>
        <v>5.1158708803315349</v>
      </c>
      <c r="P5878">
        <f t="shared" si="639"/>
        <v>3.191870880331535</v>
      </c>
      <c r="Q5878">
        <f t="shared" si="642"/>
        <v>10.188039716708408</v>
      </c>
      <c r="R5878">
        <f t="shared" si="643"/>
        <v>62.391544958708678</v>
      </c>
    </row>
    <row r="5879" spans="1:18" x14ac:dyDescent="0.3">
      <c r="A5879" s="10">
        <v>43918.166666666664</v>
      </c>
      <c r="B5879" s="11">
        <v>43918</v>
      </c>
      <c r="C5879" s="12">
        <v>0.16666666666666666</v>
      </c>
      <c r="D5879">
        <v>0.45400000000000001</v>
      </c>
      <c r="E5879">
        <v>0.34</v>
      </c>
      <c r="F5879">
        <v>2.3359999999999999</v>
      </c>
      <c r="G5879">
        <v>2.1539999999999999</v>
      </c>
      <c r="I5879">
        <f t="shared" si="637"/>
        <v>4.1589361004075167</v>
      </c>
      <c r="J5879">
        <f t="shared" si="638"/>
        <v>1.8229361004075169</v>
      </c>
      <c r="K5879">
        <f t="shared" si="640"/>
        <v>3.3230960261689644</v>
      </c>
      <c r="L5879">
        <f t="shared" si="641"/>
        <v>43.831789101758375</v>
      </c>
      <c r="O5879">
        <f>VLOOKUP(D5879,'Manning''s Flow'!I$6:J$3604,2,TRUE)</f>
        <v>5.6435237389827524</v>
      </c>
      <c r="P5879">
        <f t="shared" si="639"/>
        <v>3.3075237389827525</v>
      </c>
      <c r="Q5879">
        <f t="shared" si="642"/>
        <v>10.939713283934447</v>
      </c>
      <c r="R5879">
        <f t="shared" si="643"/>
        <v>58.607421390574942</v>
      </c>
    </row>
    <row r="5880" spans="1:18" x14ac:dyDescent="0.3">
      <c r="A5880" s="10">
        <v>43918.170138888891</v>
      </c>
      <c r="B5880" s="11">
        <v>43918</v>
      </c>
      <c r="C5880" s="12">
        <v>0.17013888888888887</v>
      </c>
      <c r="D5880">
        <v>0.42</v>
      </c>
      <c r="E5880">
        <v>0.33</v>
      </c>
      <c r="F5880">
        <v>2.0249999999999999</v>
      </c>
      <c r="G5880">
        <v>2.1239999999999997</v>
      </c>
      <c r="I5880">
        <f t="shared" si="637"/>
        <v>3.4286384321217627</v>
      </c>
      <c r="J5880">
        <f t="shared" si="638"/>
        <v>1.4036384321217628</v>
      </c>
      <c r="K5880">
        <f t="shared" si="640"/>
        <v>1.9702008481292403</v>
      </c>
      <c r="L5880">
        <f t="shared" si="641"/>
        <v>40.938654218291006</v>
      </c>
      <c r="O5880">
        <f>VLOOKUP(D5880,'Manning''s Flow'!I$6:J$3604,2,TRUE)</f>
        <v>4.8624150093438061</v>
      </c>
      <c r="P5880">
        <f t="shared" si="639"/>
        <v>2.8374150093438062</v>
      </c>
      <c r="Q5880">
        <f t="shared" si="642"/>
        <v>8.0509239352495126</v>
      </c>
      <c r="R5880">
        <f t="shared" si="643"/>
        <v>58.354027862519317</v>
      </c>
    </row>
    <row r="5881" spans="1:18" x14ac:dyDescent="0.3">
      <c r="A5881" s="10">
        <v>43918.177083333336</v>
      </c>
      <c r="B5881" s="11">
        <v>43918</v>
      </c>
      <c r="C5881" s="12">
        <v>0.17708333333333334</v>
      </c>
      <c r="D5881">
        <v>0.45400000000000001</v>
      </c>
      <c r="E5881">
        <v>0.31</v>
      </c>
      <c r="F5881">
        <v>2.1379999999999999</v>
      </c>
      <c r="G5881">
        <v>2.0897999999999994</v>
      </c>
      <c r="I5881">
        <f t="shared" si="637"/>
        <v>4.1589361004075167</v>
      </c>
      <c r="J5881">
        <f t="shared" si="638"/>
        <v>2.0209361004075168</v>
      </c>
      <c r="K5881">
        <f t="shared" si="640"/>
        <v>4.0841827219303406</v>
      </c>
      <c r="L5881">
        <f t="shared" si="641"/>
        <v>48.592622046044269</v>
      </c>
      <c r="O5881">
        <f>VLOOKUP(D5881,'Manning''s Flow'!I$6:J$3604,2,TRUE)</f>
        <v>5.6435237389827524</v>
      </c>
      <c r="P5881">
        <f t="shared" si="639"/>
        <v>3.5055237389827525</v>
      </c>
      <c r="Q5881">
        <f t="shared" si="642"/>
        <v>12.288696684571617</v>
      </c>
      <c r="R5881">
        <f t="shared" si="643"/>
        <v>62.115867693942306</v>
      </c>
    </row>
    <row r="5882" spans="1:18" x14ac:dyDescent="0.3">
      <c r="A5882" s="10">
        <v>43918.180555555555</v>
      </c>
      <c r="B5882" s="11">
        <v>43918</v>
      </c>
      <c r="C5882" s="12">
        <v>0.18055555555555555</v>
      </c>
      <c r="D5882">
        <v>0.45400000000000001</v>
      </c>
      <c r="E5882">
        <v>0.31</v>
      </c>
      <c r="F5882">
        <v>2.1680000000000001</v>
      </c>
      <c r="G5882">
        <v>2.0924</v>
      </c>
      <c r="I5882">
        <f t="shared" si="637"/>
        <v>4.1589361004075167</v>
      </c>
      <c r="J5882">
        <f t="shared" si="638"/>
        <v>1.9909361004075166</v>
      </c>
      <c r="K5882">
        <f t="shared" si="640"/>
        <v>3.9638265559058889</v>
      </c>
      <c r="L5882">
        <f t="shared" si="641"/>
        <v>47.871283721152466</v>
      </c>
      <c r="O5882">
        <f>VLOOKUP(D5882,'Manning''s Flow'!I$6:J$3604,2,TRUE)</f>
        <v>5.6435237389827524</v>
      </c>
      <c r="P5882">
        <f t="shared" si="639"/>
        <v>3.4755237389827522</v>
      </c>
      <c r="Q5882">
        <f t="shared" si="642"/>
        <v>12.079265260232651</v>
      </c>
      <c r="R5882">
        <f t="shared" si="643"/>
        <v>61.584284920704825</v>
      </c>
    </row>
    <row r="5883" spans="1:18" x14ac:dyDescent="0.3">
      <c r="A5883" s="10">
        <v>43918.184027777781</v>
      </c>
      <c r="B5883" s="11">
        <v>43918</v>
      </c>
      <c r="C5883" s="12">
        <v>0.18402777777777779</v>
      </c>
      <c r="D5883">
        <v>0.437</v>
      </c>
      <c r="E5883">
        <v>0.28999999999999998</v>
      </c>
      <c r="F5883">
        <v>1.921</v>
      </c>
      <c r="G5883">
        <v>2.0840000000000001</v>
      </c>
      <c r="I5883">
        <f t="shared" si="637"/>
        <v>3.7832736157944806</v>
      </c>
      <c r="J5883">
        <f t="shared" si="638"/>
        <v>1.8622736157944806</v>
      </c>
      <c r="K5883">
        <f t="shared" si="640"/>
        <v>3.4680630200842488</v>
      </c>
      <c r="L5883">
        <f t="shared" si="641"/>
        <v>49.223868134195378</v>
      </c>
      <c r="O5883">
        <f>VLOOKUP(D5883,'Manning''s Flow'!I$6:J$3604,2,TRUE)</f>
        <v>5.1158708803315349</v>
      </c>
      <c r="P5883">
        <f t="shared" si="639"/>
        <v>3.1948708803315347</v>
      </c>
      <c r="Q5883">
        <f t="shared" si="642"/>
        <v>10.207199941990396</v>
      </c>
      <c r="R5883">
        <f t="shared" si="643"/>
        <v>62.45018600087284</v>
      </c>
    </row>
    <row r="5884" spans="1:18" x14ac:dyDescent="0.3">
      <c r="A5884" s="10">
        <v>43918.1875</v>
      </c>
      <c r="B5884" s="11">
        <v>43918</v>
      </c>
      <c r="C5884" s="12">
        <v>0.1875</v>
      </c>
      <c r="D5884">
        <v>0.42</v>
      </c>
      <c r="E5884">
        <v>0.33</v>
      </c>
      <c r="F5884">
        <v>2.0379999999999998</v>
      </c>
      <c r="G5884">
        <v>2.0436000000000001</v>
      </c>
      <c r="I5884">
        <f t="shared" si="637"/>
        <v>3.4286384321217627</v>
      </c>
      <c r="J5884">
        <f t="shared" si="638"/>
        <v>1.3906384321217629</v>
      </c>
      <c r="K5884">
        <f t="shared" si="640"/>
        <v>1.9338752488940749</v>
      </c>
      <c r="L5884">
        <f t="shared" si="641"/>
        <v>40.559494961420782</v>
      </c>
      <c r="O5884">
        <f>VLOOKUP(D5884,'Manning''s Flow'!I$6:J$3604,2,TRUE)</f>
        <v>4.8624150093438061</v>
      </c>
      <c r="P5884">
        <f t="shared" si="639"/>
        <v>2.8244150093438063</v>
      </c>
      <c r="Q5884">
        <f t="shared" si="642"/>
        <v>7.9773201450065736</v>
      </c>
      <c r="R5884">
        <f t="shared" si="643"/>
        <v>58.086671004352787</v>
      </c>
    </row>
    <row r="5885" spans="1:18" x14ac:dyDescent="0.3">
      <c r="A5885" s="10">
        <v>43918.190972222219</v>
      </c>
      <c r="B5885" s="11">
        <v>43918</v>
      </c>
      <c r="C5885" s="12">
        <v>0.19097222222222221</v>
      </c>
      <c r="D5885">
        <v>0.437</v>
      </c>
      <c r="E5885">
        <v>0.33</v>
      </c>
      <c r="F5885">
        <v>2.1549999999999998</v>
      </c>
      <c r="G5885">
        <v>1.9565999999999999</v>
      </c>
      <c r="I5885">
        <f t="shared" si="637"/>
        <v>3.7832736157944806</v>
      </c>
      <c r="J5885">
        <f t="shared" si="638"/>
        <v>1.6282736157944808</v>
      </c>
      <c r="K5885">
        <f t="shared" si="640"/>
        <v>2.6512749678924323</v>
      </c>
      <c r="L5885">
        <f t="shared" si="641"/>
        <v>43.038748479537247</v>
      </c>
      <c r="O5885">
        <f>VLOOKUP(D5885,'Manning''s Flow'!I$6:J$3604,2,TRUE)</f>
        <v>5.1158708803315349</v>
      </c>
      <c r="P5885">
        <f t="shared" si="639"/>
        <v>2.9608708803315351</v>
      </c>
      <c r="Q5885">
        <f t="shared" si="642"/>
        <v>8.7667563699952389</v>
      </c>
      <c r="R5885">
        <f t="shared" si="643"/>
        <v>57.876184712067158</v>
      </c>
    </row>
    <row r="5886" spans="1:18" x14ac:dyDescent="0.3">
      <c r="A5886" s="10">
        <v>43918.194444444445</v>
      </c>
      <c r="B5886" s="11">
        <v>43918</v>
      </c>
      <c r="C5886" s="12">
        <v>0.19444444444444445</v>
      </c>
      <c r="D5886">
        <v>0.41099999999999998</v>
      </c>
      <c r="E5886">
        <v>0.32</v>
      </c>
      <c r="F5886">
        <v>1.9359999999999999</v>
      </c>
      <c r="G5886">
        <v>1.9495999999999998</v>
      </c>
      <c r="I5886">
        <f t="shared" si="637"/>
        <v>3.2492679177425297</v>
      </c>
      <c r="J5886">
        <f t="shared" si="638"/>
        <v>1.3132679177425297</v>
      </c>
      <c r="K5886">
        <f t="shared" si="640"/>
        <v>1.7246726237717998</v>
      </c>
      <c r="L5886">
        <f t="shared" si="641"/>
        <v>40.417347876162189</v>
      </c>
      <c r="O5886">
        <f>VLOOKUP(D5886,'Manning''s Flow'!I$6:J$3604,2,TRUE)</f>
        <v>4.6158412923509928</v>
      </c>
      <c r="P5886">
        <f t="shared" si="639"/>
        <v>2.6798412923509929</v>
      </c>
      <c r="Q5886">
        <f t="shared" si="642"/>
        <v>7.1815493521894398</v>
      </c>
      <c r="R5886">
        <f t="shared" si="643"/>
        <v>58.057483405935429</v>
      </c>
    </row>
    <row r="5887" spans="1:18" x14ac:dyDescent="0.3">
      <c r="A5887" s="10">
        <v>43918.197916666664</v>
      </c>
      <c r="B5887" s="11">
        <v>43918</v>
      </c>
      <c r="C5887" s="12">
        <v>0.19791666666666666</v>
      </c>
      <c r="D5887">
        <v>0.41099999999999998</v>
      </c>
      <c r="E5887">
        <v>0.28999999999999998</v>
      </c>
      <c r="F5887">
        <v>1.7330000000000001</v>
      </c>
      <c r="G5887">
        <v>1.9309999999999998</v>
      </c>
      <c r="I5887">
        <f t="shared" si="637"/>
        <v>3.2492679177425297</v>
      </c>
      <c r="J5887">
        <f t="shared" si="638"/>
        <v>1.5162679177425296</v>
      </c>
      <c r="K5887">
        <f t="shared" si="640"/>
        <v>2.2990683983752662</v>
      </c>
      <c r="L5887">
        <f t="shared" si="641"/>
        <v>46.664909023444764</v>
      </c>
      <c r="O5887">
        <f>VLOOKUP(D5887,'Manning''s Flow'!I$6:J$3604,2,TRUE)</f>
        <v>4.6158412923509928</v>
      </c>
      <c r="P5887">
        <f t="shared" si="639"/>
        <v>2.8828412923509927</v>
      </c>
      <c r="Q5887">
        <f t="shared" si="642"/>
        <v>8.3107739168839423</v>
      </c>
      <c r="R5887">
        <f t="shared" si="643"/>
        <v>62.455381581862646</v>
      </c>
    </row>
    <row r="5888" spans="1:18" x14ac:dyDescent="0.3">
      <c r="A5888" s="10">
        <v>43918.201388888891</v>
      </c>
      <c r="B5888" s="11">
        <v>43918</v>
      </c>
      <c r="C5888" s="12">
        <v>0.20138888888888887</v>
      </c>
      <c r="D5888">
        <v>0.41099999999999998</v>
      </c>
      <c r="E5888">
        <v>0.32</v>
      </c>
      <c r="F5888">
        <v>1.8859999999999999</v>
      </c>
      <c r="G5888">
        <v>1.8648</v>
      </c>
      <c r="I5888">
        <f t="shared" si="637"/>
        <v>3.2492679177425297</v>
      </c>
      <c r="J5888">
        <f t="shared" si="638"/>
        <v>1.3632679177425298</v>
      </c>
      <c r="K5888">
        <f t="shared" si="640"/>
        <v>1.8584994155460528</v>
      </c>
      <c r="L5888">
        <f t="shared" si="641"/>
        <v>41.956156040517506</v>
      </c>
      <c r="O5888">
        <f>VLOOKUP(D5888,'Manning''s Flow'!I$6:J$3604,2,TRUE)</f>
        <v>4.6158412923509928</v>
      </c>
      <c r="P5888">
        <f t="shared" si="639"/>
        <v>2.7298412923509927</v>
      </c>
      <c r="Q5888">
        <f t="shared" si="642"/>
        <v>7.4520334814245377</v>
      </c>
      <c r="R5888">
        <f t="shared" si="643"/>
        <v>59.140709557641635</v>
      </c>
    </row>
    <row r="5889" spans="1:18" x14ac:dyDescent="0.3">
      <c r="A5889" s="10">
        <v>43918.204861111109</v>
      </c>
      <c r="B5889" s="11">
        <v>43918</v>
      </c>
      <c r="C5889" s="12">
        <v>0.20486111111111113</v>
      </c>
      <c r="D5889">
        <v>0.42</v>
      </c>
      <c r="E5889">
        <v>0.32</v>
      </c>
      <c r="F5889">
        <v>1.9450000000000001</v>
      </c>
      <c r="G5889">
        <v>1.8280000000000001</v>
      </c>
      <c r="I5889">
        <f t="shared" si="637"/>
        <v>3.4286384321217627</v>
      </c>
      <c r="J5889">
        <f t="shared" si="638"/>
        <v>1.4836384321217626</v>
      </c>
      <c r="K5889">
        <f t="shared" si="640"/>
        <v>2.201182997268722</v>
      </c>
      <c r="L5889">
        <f t="shared" si="641"/>
        <v>43.271941952877043</v>
      </c>
      <c r="O5889">
        <f>VLOOKUP(D5889,'Manning''s Flow'!I$6:J$3604,2,TRUE)</f>
        <v>4.8624150093438061</v>
      </c>
      <c r="P5889">
        <f t="shared" si="639"/>
        <v>2.9174150093438058</v>
      </c>
      <c r="Q5889">
        <f t="shared" si="642"/>
        <v>8.5113103367445184</v>
      </c>
      <c r="R5889">
        <f t="shared" si="643"/>
        <v>59.999300835851891</v>
      </c>
    </row>
    <row r="5890" spans="1:18" x14ac:dyDescent="0.3">
      <c r="A5890" s="10">
        <v>43918.211805555555</v>
      </c>
      <c r="B5890" s="11">
        <v>43918</v>
      </c>
      <c r="C5890" s="12">
        <v>0.21180555555555555</v>
      </c>
      <c r="D5890">
        <v>0.40300000000000002</v>
      </c>
      <c r="E5890">
        <v>0.3</v>
      </c>
      <c r="F5890">
        <v>1.752</v>
      </c>
      <c r="G5890">
        <v>1.9441999999999999</v>
      </c>
      <c r="I5890">
        <f t="shared" si="637"/>
        <v>3.0946333150975156</v>
      </c>
      <c r="J5890">
        <f t="shared" si="638"/>
        <v>1.3426333150975156</v>
      </c>
      <c r="K5890">
        <f t="shared" si="640"/>
        <v>1.8026642188097446</v>
      </c>
      <c r="L5890">
        <f t="shared" si="641"/>
        <v>43.385861211644318</v>
      </c>
      <c r="O5890">
        <f>VLOOKUP(D5890,'Manning''s Flow'!I$6:J$3604,2,TRUE)</f>
        <v>4.3761253615380582</v>
      </c>
      <c r="P5890">
        <f t="shared" si="639"/>
        <v>2.6241253615380584</v>
      </c>
      <c r="Q5890">
        <f t="shared" si="642"/>
        <v>6.8860339130672461</v>
      </c>
      <c r="R5890">
        <f t="shared" si="643"/>
        <v>59.964583844000487</v>
      </c>
    </row>
    <row r="5891" spans="1:18" x14ac:dyDescent="0.3">
      <c r="A5891" s="10">
        <v>43918.215277777781</v>
      </c>
      <c r="B5891" s="11">
        <v>43918</v>
      </c>
      <c r="C5891" s="12">
        <v>0.21527777777777779</v>
      </c>
      <c r="D5891">
        <v>0.40300000000000002</v>
      </c>
      <c r="E5891">
        <v>0.31</v>
      </c>
      <c r="F5891">
        <v>1.7789999999999999</v>
      </c>
      <c r="G5891">
        <v>1.9316</v>
      </c>
      <c r="I5891">
        <f t="shared" ref="I5891:I5954" si="644">29.491*(D5891^2.4806)</f>
        <v>3.0946333150975156</v>
      </c>
      <c r="J5891">
        <f t="shared" ref="J5891:J5954" si="645">ABS(F5891-I5891)</f>
        <v>1.3156333150975157</v>
      </c>
      <c r="K5891">
        <f t="shared" si="640"/>
        <v>1.7308910197944789</v>
      </c>
      <c r="L5891">
        <f t="shared" si="641"/>
        <v>42.51338304538541</v>
      </c>
      <c r="O5891">
        <f>VLOOKUP(D5891,'Manning''s Flow'!I$6:J$3604,2,TRUE)</f>
        <v>4.3761253615380582</v>
      </c>
      <c r="P5891">
        <f t="shared" ref="P5891:P5954" si="646">ABS(F5891-O5891)</f>
        <v>2.5971253615380583</v>
      </c>
      <c r="Q5891">
        <f t="shared" si="642"/>
        <v>6.7450601435441904</v>
      </c>
      <c r="R5891">
        <f t="shared" si="643"/>
        <v>59.347599690911458</v>
      </c>
    </row>
    <row r="5892" spans="1:18" x14ac:dyDescent="0.3">
      <c r="A5892" s="10">
        <v>43918.21875</v>
      </c>
      <c r="B5892" s="11">
        <v>43918</v>
      </c>
      <c r="C5892" s="12">
        <v>0.21875</v>
      </c>
      <c r="D5892">
        <v>0.45400000000000001</v>
      </c>
      <c r="E5892">
        <v>0.35</v>
      </c>
      <c r="F5892">
        <v>2.4209999999999998</v>
      </c>
      <c r="G5892">
        <v>2.0216000000000003</v>
      </c>
      <c r="I5892">
        <f t="shared" si="644"/>
        <v>4.1589361004075167</v>
      </c>
      <c r="J5892">
        <f t="shared" si="645"/>
        <v>1.7379361004075169</v>
      </c>
      <c r="K5892">
        <f t="shared" ref="K5892:K5955" si="647">J5892^2</f>
        <v>3.0204218890996866</v>
      </c>
      <c r="L5892">
        <f t="shared" ref="L5892:L5955" si="648">100*ABS(J5892/I5892)</f>
        <v>41.78799718123161</v>
      </c>
      <c r="O5892">
        <f>VLOOKUP(D5892,'Manning''s Flow'!I$6:J$3604,2,TRUE)</f>
        <v>5.6435237389827524</v>
      </c>
      <c r="P5892">
        <f t="shared" si="646"/>
        <v>3.2225237389827526</v>
      </c>
      <c r="Q5892">
        <f t="shared" ref="Q5892:Q5955" si="649">P5892^2</f>
        <v>10.384659248307379</v>
      </c>
      <c r="R5892">
        <f t="shared" ref="R5892:R5955" si="650">100*ABS(P5892/O5892)</f>
        <v>57.101270199735424</v>
      </c>
    </row>
    <row r="5893" spans="1:18" x14ac:dyDescent="0.3">
      <c r="A5893" s="10">
        <v>43918.222222222219</v>
      </c>
      <c r="B5893" s="11">
        <v>43918</v>
      </c>
      <c r="C5893" s="12">
        <v>0.22222222222222221</v>
      </c>
      <c r="D5893">
        <v>0.42799999999999999</v>
      </c>
      <c r="E5893">
        <v>0.3</v>
      </c>
      <c r="F5893">
        <v>1.8819999999999999</v>
      </c>
      <c r="G5893">
        <v>2.0943999999999994</v>
      </c>
      <c r="I5893">
        <f t="shared" si="644"/>
        <v>3.5929312947285705</v>
      </c>
      <c r="J5893">
        <f t="shared" si="645"/>
        <v>1.7109312947285706</v>
      </c>
      <c r="K5893">
        <f t="shared" si="647"/>
        <v>2.927285895281583</v>
      </c>
      <c r="L5893">
        <f t="shared" si="648"/>
        <v>47.619371326103348</v>
      </c>
      <c r="O5893">
        <f>VLOOKUP(D5893,'Manning''s Flow'!I$6:J$3604,2,TRUE)</f>
        <v>4.8624150093438061</v>
      </c>
      <c r="P5893">
        <f t="shared" si="646"/>
        <v>2.9804150093438064</v>
      </c>
      <c r="Q5893">
        <f t="shared" si="649"/>
        <v>8.8828736279218425</v>
      </c>
      <c r="R5893">
        <f t="shared" si="650"/>
        <v>61.294953302351296</v>
      </c>
    </row>
    <row r="5894" spans="1:18" x14ac:dyDescent="0.3">
      <c r="A5894" s="10">
        <v>43918.229166666664</v>
      </c>
      <c r="B5894" s="11">
        <v>43918</v>
      </c>
      <c r="C5894" s="12">
        <v>0.22916666666666666</v>
      </c>
      <c r="D5894">
        <v>0.45400000000000001</v>
      </c>
      <c r="E5894">
        <v>0.31</v>
      </c>
      <c r="F5894">
        <v>2.1160000000000001</v>
      </c>
      <c r="G5894">
        <v>2.1133999999999999</v>
      </c>
      <c r="I5894">
        <f t="shared" si="644"/>
        <v>4.1589361004075167</v>
      </c>
      <c r="J5894">
        <f t="shared" si="645"/>
        <v>2.0429361004075166</v>
      </c>
      <c r="K5894">
        <f t="shared" si="647"/>
        <v>4.1735879103482709</v>
      </c>
      <c r="L5894">
        <f t="shared" si="648"/>
        <v>49.121603484298255</v>
      </c>
      <c r="O5894">
        <f>VLOOKUP(D5894,'Manning''s Flow'!I$6:J$3604,2,TRUE)</f>
        <v>5.6435237389827524</v>
      </c>
      <c r="P5894">
        <f t="shared" si="646"/>
        <v>3.5275237389827523</v>
      </c>
      <c r="Q5894">
        <f t="shared" si="649"/>
        <v>12.443423729086856</v>
      </c>
      <c r="R5894">
        <f t="shared" si="650"/>
        <v>62.505695060983122</v>
      </c>
    </row>
    <row r="5895" spans="1:18" x14ac:dyDescent="0.3">
      <c r="A5895" s="10">
        <v>43918.232638888891</v>
      </c>
      <c r="B5895" s="11">
        <v>43918</v>
      </c>
      <c r="C5895" s="12">
        <v>0.23263888888888887</v>
      </c>
      <c r="D5895">
        <v>0.44500000000000001</v>
      </c>
      <c r="E5895">
        <v>0.32</v>
      </c>
      <c r="F5895">
        <v>2.169</v>
      </c>
      <c r="G5895">
        <v>2.1060000000000003</v>
      </c>
      <c r="I5895">
        <f t="shared" si="644"/>
        <v>3.9574126928841089</v>
      </c>
      <c r="J5895">
        <f t="shared" si="645"/>
        <v>1.7884126928841089</v>
      </c>
      <c r="K5895">
        <f t="shared" si="647"/>
        <v>3.19841996006899</v>
      </c>
      <c r="L5895">
        <f t="shared" si="648"/>
        <v>45.191463000558016</v>
      </c>
      <c r="O5895">
        <f>VLOOKUP(D5895,'Manning''s Flow'!I$6:J$3604,2,TRUE)</f>
        <v>5.3762327050858625</v>
      </c>
      <c r="P5895">
        <f t="shared" si="646"/>
        <v>3.2072327050858624</v>
      </c>
      <c r="Q5895">
        <f t="shared" si="649"/>
        <v>10.286341624572378</v>
      </c>
      <c r="R5895">
        <f t="shared" si="650"/>
        <v>59.655764194355875</v>
      </c>
    </row>
    <row r="5896" spans="1:18" x14ac:dyDescent="0.3">
      <c r="A5896" s="10">
        <v>43918.236111111109</v>
      </c>
      <c r="B5896" s="11">
        <v>43918</v>
      </c>
      <c r="C5896" s="12">
        <v>0.23611111111111113</v>
      </c>
      <c r="D5896">
        <v>0.41099999999999998</v>
      </c>
      <c r="E5896">
        <v>0.36</v>
      </c>
      <c r="F5896">
        <v>2.1259999999999999</v>
      </c>
      <c r="G5896">
        <v>2.0252000000000003</v>
      </c>
      <c r="I5896">
        <f t="shared" si="644"/>
        <v>3.2492679177425297</v>
      </c>
      <c r="J5896">
        <f t="shared" si="645"/>
        <v>1.1232679177425298</v>
      </c>
      <c r="K5896">
        <f t="shared" si="647"/>
        <v>1.2617308150296387</v>
      </c>
      <c r="L5896">
        <f t="shared" si="648"/>
        <v>34.569876851611994</v>
      </c>
      <c r="O5896">
        <f>VLOOKUP(D5896,'Manning''s Flow'!I$6:J$3604,2,TRUE)</f>
        <v>4.6158412923509928</v>
      </c>
      <c r="P5896">
        <f t="shared" si="646"/>
        <v>2.4898412923509929</v>
      </c>
      <c r="Q5896">
        <f t="shared" si="649"/>
        <v>6.1993096610960627</v>
      </c>
      <c r="R5896">
        <f t="shared" si="650"/>
        <v>53.941224029451817</v>
      </c>
    </row>
    <row r="5897" spans="1:18" x14ac:dyDescent="0.3">
      <c r="A5897" s="10">
        <v>43918.239583333336</v>
      </c>
      <c r="B5897" s="11">
        <v>43918</v>
      </c>
      <c r="C5897" s="12">
        <v>0.23958333333333334</v>
      </c>
      <c r="D5897">
        <v>0.41099999999999998</v>
      </c>
      <c r="E5897">
        <v>0.31</v>
      </c>
      <c r="F5897">
        <v>1.845</v>
      </c>
      <c r="G5897">
        <v>2.0162</v>
      </c>
      <c r="I5897">
        <f t="shared" si="644"/>
        <v>3.2492679177425297</v>
      </c>
      <c r="J5897">
        <f t="shared" si="645"/>
        <v>1.4042679177425297</v>
      </c>
      <c r="K5897">
        <f t="shared" si="647"/>
        <v>1.9719683848009402</v>
      </c>
      <c r="L5897">
        <f t="shared" si="648"/>
        <v>43.217978735288867</v>
      </c>
      <c r="O5897">
        <f>VLOOKUP(D5897,'Manning''s Flow'!I$6:J$3604,2,TRUE)</f>
        <v>4.6158412923509928</v>
      </c>
      <c r="P5897">
        <f t="shared" si="646"/>
        <v>2.7708412923509931</v>
      </c>
      <c r="Q5897">
        <f t="shared" si="649"/>
        <v>7.6775614673973216</v>
      </c>
      <c r="R5897">
        <f t="shared" si="650"/>
        <v>60.028955002040739</v>
      </c>
    </row>
    <row r="5898" spans="1:18" x14ac:dyDescent="0.3">
      <c r="A5898" s="10">
        <v>43918.243055555555</v>
      </c>
      <c r="B5898" s="11">
        <v>43918</v>
      </c>
      <c r="C5898" s="12">
        <v>0.24305555555555555</v>
      </c>
      <c r="D5898">
        <v>0.41099999999999998</v>
      </c>
      <c r="E5898">
        <v>0.31</v>
      </c>
      <c r="F5898">
        <v>1.87</v>
      </c>
      <c r="G5898">
        <v>2.0874000000000001</v>
      </c>
      <c r="I5898">
        <f t="shared" si="644"/>
        <v>3.2492679177425297</v>
      </c>
      <c r="J5898">
        <f t="shared" si="645"/>
        <v>1.3792679177425295</v>
      </c>
      <c r="K5898">
        <f t="shared" si="647"/>
        <v>1.9023799889138133</v>
      </c>
      <c r="L5898">
        <f t="shared" si="648"/>
        <v>42.448574653111201</v>
      </c>
      <c r="O5898">
        <f>VLOOKUP(D5898,'Manning''s Flow'!I$6:J$3604,2,TRUE)</f>
        <v>4.6158412923509928</v>
      </c>
      <c r="P5898">
        <f t="shared" si="646"/>
        <v>2.7458412923509927</v>
      </c>
      <c r="Q5898">
        <f t="shared" si="649"/>
        <v>7.5396444027797695</v>
      </c>
      <c r="R5898">
        <f t="shared" si="650"/>
        <v>59.487341926187618</v>
      </c>
    </row>
    <row r="5899" spans="1:18" x14ac:dyDescent="0.3">
      <c r="A5899" s="10">
        <v>43918.246527777781</v>
      </c>
      <c r="B5899" s="11">
        <v>43918</v>
      </c>
      <c r="C5899" s="12">
        <v>0.24652777777777779</v>
      </c>
      <c r="D5899">
        <v>0.42799999999999999</v>
      </c>
      <c r="E5899">
        <v>0.33</v>
      </c>
      <c r="F5899">
        <v>2.0710000000000002</v>
      </c>
      <c r="G5899">
        <v>2.0103999999999997</v>
      </c>
      <c r="I5899">
        <f t="shared" si="644"/>
        <v>3.5929312947285705</v>
      </c>
      <c r="J5899">
        <f t="shared" si="645"/>
        <v>1.5219312947285704</v>
      </c>
      <c r="K5899">
        <f t="shared" si="647"/>
        <v>2.3162748658741825</v>
      </c>
      <c r="L5899">
        <f t="shared" si="648"/>
        <v>42.359042516663131</v>
      </c>
      <c r="O5899">
        <f>VLOOKUP(D5899,'Manning''s Flow'!I$6:J$3604,2,TRUE)</f>
        <v>4.8624150093438061</v>
      </c>
      <c r="P5899">
        <f t="shared" si="646"/>
        <v>2.7914150093438059</v>
      </c>
      <c r="Q5899">
        <f t="shared" si="649"/>
        <v>7.7919977543898797</v>
      </c>
      <c r="R5899">
        <f t="shared" si="650"/>
        <v>57.407995902853095</v>
      </c>
    </row>
    <row r="5900" spans="1:18" x14ac:dyDescent="0.3">
      <c r="A5900" s="10">
        <v>43918.25</v>
      </c>
      <c r="B5900" s="11">
        <v>43918</v>
      </c>
      <c r="C5900" s="12">
        <v>0.25</v>
      </c>
      <c r="D5900">
        <v>0.48799999999999999</v>
      </c>
      <c r="E5900">
        <v>0.33</v>
      </c>
      <c r="F5900">
        <v>2.5249999999999999</v>
      </c>
      <c r="G5900">
        <v>2.0106000000000002</v>
      </c>
      <c r="I5900">
        <f t="shared" si="644"/>
        <v>4.9748926016446289</v>
      </c>
      <c r="J5900">
        <f t="shared" si="645"/>
        <v>2.449892601644629</v>
      </c>
      <c r="K5900">
        <f t="shared" si="647"/>
        <v>6.0019737595930884</v>
      </c>
      <c r="L5900">
        <f t="shared" si="648"/>
        <v>49.245135479602702</v>
      </c>
      <c r="O5900">
        <f>VLOOKUP(D5900,'Manning''s Flow'!I$6:J$3604,2,TRUE)</f>
        <v>6.4871969388729944</v>
      </c>
      <c r="P5900">
        <f t="shared" si="646"/>
        <v>3.9621969388729945</v>
      </c>
      <c r="Q5900">
        <f t="shared" si="649"/>
        <v>15.699004582414528</v>
      </c>
      <c r="R5900">
        <f t="shared" si="650"/>
        <v>61.077179808284619</v>
      </c>
    </row>
    <row r="5901" spans="1:18" x14ac:dyDescent="0.3">
      <c r="A5901" s="10">
        <v>43918.253472222219</v>
      </c>
      <c r="B5901" s="11">
        <v>43918</v>
      </c>
      <c r="C5901" s="12">
        <v>0.25347222222222221</v>
      </c>
      <c r="D5901">
        <v>0.41099999999999998</v>
      </c>
      <c r="E5901">
        <v>0.28999999999999998</v>
      </c>
      <c r="F5901">
        <v>1.7410000000000001</v>
      </c>
      <c r="G5901">
        <v>2.0297999999999998</v>
      </c>
      <c r="I5901">
        <f t="shared" si="644"/>
        <v>3.2492679177425297</v>
      </c>
      <c r="J5901">
        <f t="shared" si="645"/>
        <v>1.5082679177425296</v>
      </c>
      <c r="K5901">
        <f t="shared" si="647"/>
        <v>2.2748721116913857</v>
      </c>
      <c r="L5901">
        <f t="shared" si="648"/>
        <v>46.418699717147916</v>
      </c>
      <c r="O5901">
        <f>VLOOKUP(D5901,'Manning''s Flow'!I$6:J$3604,2,TRUE)</f>
        <v>4.6158412923509928</v>
      </c>
      <c r="P5901">
        <f t="shared" si="646"/>
        <v>2.8748412923509927</v>
      </c>
      <c r="Q5901">
        <f t="shared" si="649"/>
        <v>8.2647124562063254</v>
      </c>
      <c r="R5901">
        <f t="shared" si="650"/>
        <v>62.282065397589648</v>
      </c>
    </row>
    <row r="5902" spans="1:18" x14ac:dyDescent="0.3">
      <c r="A5902" s="10">
        <v>43918.256944444445</v>
      </c>
      <c r="B5902" s="11">
        <v>43918</v>
      </c>
      <c r="C5902" s="12">
        <v>0.25694444444444448</v>
      </c>
      <c r="D5902">
        <v>0.40100000000000002</v>
      </c>
      <c r="E5902">
        <v>0.32</v>
      </c>
      <c r="F5902">
        <v>1.8460000000000001</v>
      </c>
      <c r="G5902">
        <v>2.0241999999999996</v>
      </c>
      <c r="I5902">
        <f t="shared" si="644"/>
        <v>3.0566761606438031</v>
      </c>
      <c r="J5902">
        <f t="shared" si="645"/>
        <v>1.210676160643803</v>
      </c>
      <c r="K5902">
        <f t="shared" si="647"/>
        <v>1.4657367659512195</v>
      </c>
      <c r="L5902">
        <f t="shared" si="648"/>
        <v>39.607603063479516</v>
      </c>
      <c r="O5902">
        <f>VLOOKUP(D5902,'Manning''s Flow'!I$6:J$3604,2,TRUE)</f>
        <v>4.3761253615380582</v>
      </c>
      <c r="P5902">
        <f t="shared" si="646"/>
        <v>2.5301253615380581</v>
      </c>
      <c r="Q5902">
        <f t="shared" si="649"/>
        <v>6.4015343450980895</v>
      </c>
      <c r="R5902">
        <f t="shared" si="650"/>
        <v>57.816564940653478</v>
      </c>
    </row>
    <row r="5903" spans="1:18" x14ac:dyDescent="0.3">
      <c r="A5903" s="10">
        <v>43918.260416666664</v>
      </c>
      <c r="B5903" s="11">
        <v>43918</v>
      </c>
      <c r="C5903" s="12">
        <v>0.26041666666666669</v>
      </c>
      <c r="D5903">
        <v>0.437</v>
      </c>
      <c r="E5903">
        <v>0.3</v>
      </c>
      <c r="F5903">
        <v>1.966</v>
      </c>
      <c r="G5903">
        <v>1.9128000000000001</v>
      </c>
      <c r="I5903">
        <f t="shared" si="644"/>
        <v>3.7832736157944806</v>
      </c>
      <c r="J5903">
        <f t="shared" si="645"/>
        <v>1.8172736157944807</v>
      </c>
      <c r="K5903">
        <f t="shared" si="647"/>
        <v>3.3024833946627457</v>
      </c>
      <c r="L5903">
        <f t="shared" si="648"/>
        <v>48.034422046761122</v>
      </c>
      <c r="O5903">
        <f>VLOOKUP(D5903,'Manning''s Flow'!I$6:J$3604,2,TRUE)</f>
        <v>5.1158708803315349</v>
      </c>
      <c r="P5903">
        <f t="shared" si="646"/>
        <v>3.1498708803315347</v>
      </c>
      <c r="Q5903">
        <f t="shared" si="649"/>
        <v>9.9216865627605575</v>
      </c>
      <c r="R5903">
        <f t="shared" si="650"/>
        <v>61.570570368410216</v>
      </c>
    </row>
    <row r="5904" spans="1:18" x14ac:dyDescent="0.3">
      <c r="A5904" s="10">
        <v>43918.263888888891</v>
      </c>
      <c r="B5904" s="11">
        <v>43918</v>
      </c>
      <c r="C5904" s="12">
        <v>0.2638888888888889</v>
      </c>
      <c r="D5904">
        <v>0.42799999999999999</v>
      </c>
      <c r="E5904">
        <v>0.32</v>
      </c>
      <c r="F5904">
        <v>2.0430000000000001</v>
      </c>
      <c r="G5904">
        <v>1.9690000000000001</v>
      </c>
      <c r="I5904">
        <f t="shared" si="644"/>
        <v>3.5929312947285705</v>
      </c>
      <c r="J5904">
        <f t="shared" si="645"/>
        <v>1.5499312947285704</v>
      </c>
      <c r="K5904">
        <f t="shared" si="647"/>
        <v>2.4022870183789826</v>
      </c>
      <c r="L5904">
        <f t="shared" si="648"/>
        <v>43.138350488432053</v>
      </c>
      <c r="O5904">
        <f>VLOOKUP(D5904,'Manning''s Flow'!I$6:J$3604,2,TRUE)</f>
        <v>4.8624150093438061</v>
      </c>
      <c r="P5904">
        <f t="shared" si="646"/>
        <v>2.819415009343806</v>
      </c>
      <c r="Q5904">
        <f t="shared" si="649"/>
        <v>7.9491009949131337</v>
      </c>
      <c r="R5904">
        <f t="shared" si="650"/>
        <v>57.983841443519488</v>
      </c>
    </row>
    <row r="5905" spans="1:18" x14ac:dyDescent="0.3">
      <c r="A5905" s="10">
        <v>43918.267361111109</v>
      </c>
      <c r="B5905" s="11">
        <v>43918</v>
      </c>
      <c r="C5905" s="12">
        <v>0.2673611111111111</v>
      </c>
      <c r="D5905">
        <v>0.42799999999999999</v>
      </c>
      <c r="E5905">
        <v>0.31</v>
      </c>
      <c r="F5905">
        <v>1.968</v>
      </c>
      <c r="G5905">
        <v>2.0148000000000001</v>
      </c>
      <c r="I5905">
        <f t="shared" si="644"/>
        <v>3.5929312947285705</v>
      </c>
      <c r="J5905">
        <f t="shared" si="645"/>
        <v>1.6249312947285706</v>
      </c>
      <c r="K5905">
        <f t="shared" si="647"/>
        <v>2.6404017125882686</v>
      </c>
      <c r="L5905">
        <f t="shared" si="648"/>
        <v>45.225782555670236</v>
      </c>
      <c r="O5905">
        <f>VLOOKUP(D5905,'Manning''s Flow'!I$6:J$3604,2,TRUE)</f>
        <v>4.8624150093438061</v>
      </c>
      <c r="P5905">
        <f t="shared" si="646"/>
        <v>2.8944150093438061</v>
      </c>
      <c r="Q5905">
        <f t="shared" si="649"/>
        <v>8.3776382463147048</v>
      </c>
      <c r="R5905">
        <f t="shared" si="650"/>
        <v>59.526284856018776</v>
      </c>
    </row>
    <row r="5906" spans="1:18" x14ac:dyDescent="0.3">
      <c r="A5906" s="10">
        <v>43918.270833333336</v>
      </c>
      <c r="B5906" s="11">
        <v>43918</v>
      </c>
      <c r="C5906" s="12">
        <v>0.27083333333333331</v>
      </c>
      <c r="D5906">
        <v>0.437</v>
      </c>
      <c r="E5906">
        <v>0.31</v>
      </c>
      <c r="F5906">
        <v>2.0219999999999998</v>
      </c>
      <c r="G5906">
        <v>1.9802</v>
      </c>
      <c r="I5906">
        <f t="shared" si="644"/>
        <v>3.7832736157944806</v>
      </c>
      <c r="J5906">
        <f t="shared" si="645"/>
        <v>1.7612736157944808</v>
      </c>
      <c r="K5906">
        <f t="shared" si="647"/>
        <v>3.1020847496937645</v>
      </c>
      <c r="L5906">
        <f t="shared" si="648"/>
        <v>46.554222471287382</v>
      </c>
      <c r="O5906">
        <f>VLOOKUP(D5906,'Manning''s Flow'!I$6:J$3604,2,TRUE)</f>
        <v>5.1158708803315349</v>
      </c>
      <c r="P5906">
        <f t="shared" si="646"/>
        <v>3.0938708803315351</v>
      </c>
      <c r="Q5906">
        <f t="shared" si="649"/>
        <v>9.5720370241634285</v>
      </c>
      <c r="R5906">
        <f t="shared" si="650"/>
        <v>60.475937581345605</v>
      </c>
    </row>
    <row r="5907" spans="1:18" x14ac:dyDescent="0.3">
      <c r="A5907" s="10">
        <v>43918.274305555555</v>
      </c>
      <c r="B5907" s="11">
        <v>43918</v>
      </c>
      <c r="C5907" s="12">
        <v>0.27430555555555552</v>
      </c>
      <c r="D5907">
        <v>0.42799999999999999</v>
      </c>
      <c r="E5907">
        <v>0.33</v>
      </c>
      <c r="F5907">
        <v>2.0750000000000002</v>
      </c>
      <c r="G5907">
        <v>1.9052</v>
      </c>
      <c r="I5907">
        <f t="shared" si="644"/>
        <v>3.5929312947285705</v>
      </c>
      <c r="J5907">
        <f t="shared" si="645"/>
        <v>1.5179312947285704</v>
      </c>
      <c r="K5907">
        <f t="shared" si="647"/>
        <v>2.3041154155163541</v>
      </c>
      <c r="L5907">
        <f t="shared" si="648"/>
        <v>42.247712806410433</v>
      </c>
      <c r="O5907">
        <f>VLOOKUP(D5907,'Manning''s Flow'!I$6:J$3604,2,TRUE)</f>
        <v>4.8624150093438061</v>
      </c>
      <c r="P5907">
        <f t="shared" si="646"/>
        <v>2.7874150093438059</v>
      </c>
      <c r="Q5907">
        <f t="shared" si="649"/>
        <v>7.7696824343151301</v>
      </c>
      <c r="R5907">
        <f t="shared" si="650"/>
        <v>57.325732254186455</v>
      </c>
    </row>
    <row r="5908" spans="1:18" x14ac:dyDescent="0.3">
      <c r="A5908" s="10">
        <v>43918.277777777781</v>
      </c>
      <c r="B5908" s="11">
        <v>43918</v>
      </c>
      <c r="C5908" s="12">
        <v>0.27777777777777779</v>
      </c>
      <c r="D5908">
        <v>0.40300000000000002</v>
      </c>
      <c r="E5908">
        <v>0.31</v>
      </c>
      <c r="F5908">
        <v>1.7929999999999999</v>
      </c>
      <c r="G5908">
        <v>1.9128000000000001</v>
      </c>
      <c r="I5908">
        <f t="shared" si="644"/>
        <v>3.0946333150975156</v>
      </c>
      <c r="J5908">
        <f t="shared" si="645"/>
        <v>1.3016333150975157</v>
      </c>
      <c r="K5908">
        <f t="shared" si="647"/>
        <v>1.6942492869717485</v>
      </c>
      <c r="L5908">
        <f t="shared" si="648"/>
        <v>42.060986959177086</v>
      </c>
      <c r="O5908">
        <f>VLOOKUP(D5908,'Manning''s Flow'!I$6:J$3604,2,TRUE)</f>
        <v>4.3761253615380582</v>
      </c>
      <c r="P5908">
        <f t="shared" si="646"/>
        <v>2.5831253615380581</v>
      </c>
      <c r="Q5908">
        <f t="shared" si="649"/>
        <v>6.6725366334211227</v>
      </c>
      <c r="R5908">
        <f t="shared" si="650"/>
        <v>59.027681981902312</v>
      </c>
    </row>
    <row r="5909" spans="1:18" x14ac:dyDescent="0.3">
      <c r="A5909" s="10">
        <v>43918.28125</v>
      </c>
      <c r="B5909" s="11">
        <v>43918</v>
      </c>
      <c r="C5909" s="12">
        <v>0.28125</v>
      </c>
      <c r="D5909">
        <v>0.36699999999999999</v>
      </c>
      <c r="E5909">
        <v>0.33</v>
      </c>
      <c r="F5909">
        <v>1.6679999999999999</v>
      </c>
      <c r="G5909">
        <v>1.9083999999999999</v>
      </c>
      <c r="I5909">
        <f t="shared" si="644"/>
        <v>2.4535795210526214</v>
      </c>
      <c r="J5909">
        <f t="shared" si="645"/>
        <v>0.78557952105262152</v>
      </c>
      <c r="K5909">
        <f t="shared" si="647"/>
        <v>0.61713518389726618</v>
      </c>
      <c r="L5909">
        <f t="shared" si="648"/>
        <v>32.017691471258956</v>
      </c>
      <c r="O5909">
        <f>VLOOKUP(D5909,'Manning''s Flow'!I$6:J$3604,2,TRUE)</f>
        <v>3.485330793936511</v>
      </c>
      <c r="P5909">
        <f t="shared" si="646"/>
        <v>1.8173307939365111</v>
      </c>
      <c r="Q5909">
        <f t="shared" si="649"/>
        <v>3.3026912145899097</v>
      </c>
      <c r="R5909">
        <f t="shared" si="650"/>
        <v>52.142275766138248</v>
      </c>
    </row>
    <row r="5910" spans="1:18" x14ac:dyDescent="0.3">
      <c r="A5910" s="10">
        <v>43918.284722222219</v>
      </c>
      <c r="B5910" s="11">
        <v>43918</v>
      </c>
      <c r="C5910" s="12">
        <v>0.28472222222222221</v>
      </c>
      <c r="D5910">
        <v>0.42799999999999999</v>
      </c>
      <c r="E5910">
        <v>0.32</v>
      </c>
      <c r="F5910">
        <v>2.0059999999999998</v>
      </c>
      <c r="G5910">
        <v>1.8332000000000002</v>
      </c>
      <c r="I5910">
        <f t="shared" si="644"/>
        <v>3.5929312947285705</v>
      </c>
      <c r="J5910">
        <f t="shared" si="645"/>
        <v>1.5869312947285708</v>
      </c>
      <c r="K5910">
        <f t="shared" si="647"/>
        <v>2.5183509341888981</v>
      </c>
      <c r="L5910">
        <f t="shared" si="648"/>
        <v>44.168150308269567</v>
      </c>
      <c r="O5910">
        <f>VLOOKUP(D5910,'Manning''s Flow'!I$6:J$3604,2,TRUE)</f>
        <v>4.8624150093438061</v>
      </c>
      <c r="P5910">
        <f t="shared" si="646"/>
        <v>2.8564150093438063</v>
      </c>
      <c r="Q5910">
        <f t="shared" si="649"/>
        <v>8.159106705604577</v>
      </c>
      <c r="R5910">
        <f t="shared" si="650"/>
        <v>58.744780193685806</v>
      </c>
    </row>
    <row r="5911" spans="1:18" x14ac:dyDescent="0.3">
      <c r="A5911" s="10">
        <v>43918.291666666664</v>
      </c>
      <c r="B5911" s="11">
        <v>43918</v>
      </c>
      <c r="C5911" s="12">
        <v>0.29166666666666669</v>
      </c>
      <c r="D5911">
        <v>0.39300000000000002</v>
      </c>
      <c r="E5911">
        <v>0.3</v>
      </c>
      <c r="F5911">
        <v>1.6990000000000001</v>
      </c>
      <c r="G5911">
        <v>1.8660000000000001</v>
      </c>
      <c r="I5911">
        <f t="shared" si="644"/>
        <v>2.9076334712732743</v>
      </c>
      <c r="J5911">
        <f t="shared" si="645"/>
        <v>1.2086334712732743</v>
      </c>
      <c r="K5911">
        <f t="shared" si="647"/>
        <v>1.4607948678820846</v>
      </c>
      <c r="L5911">
        <f t="shared" si="648"/>
        <v>41.567600703949957</v>
      </c>
      <c r="O5911">
        <f>VLOOKUP(D5911,'Manning''s Flow'!I$6:J$3604,2,TRUE)</f>
        <v>4.1432422557542061</v>
      </c>
      <c r="P5911">
        <f t="shared" si="646"/>
        <v>2.4442422557542063</v>
      </c>
      <c r="Q5911">
        <f t="shared" si="649"/>
        <v>5.9743202048144104</v>
      </c>
      <c r="R5911">
        <f t="shared" si="650"/>
        <v>58.993467069409242</v>
      </c>
    </row>
    <row r="5912" spans="1:18" x14ac:dyDescent="0.3">
      <c r="A5912" s="10">
        <v>43918.295138888891</v>
      </c>
      <c r="B5912" s="11">
        <v>43918</v>
      </c>
      <c r="C5912" s="12">
        <v>0.2951388888888889</v>
      </c>
      <c r="D5912">
        <v>0.41099999999999998</v>
      </c>
      <c r="E5912">
        <v>0.3</v>
      </c>
      <c r="F5912">
        <v>1.784</v>
      </c>
      <c r="G5912">
        <v>1.83</v>
      </c>
      <c r="I5912">
        <f t="shared" si="644"/>
        <v>3.2492679177425297</v>
      </c>
      <c r="J5912">
        <f t="shared" si="645"/>
        <v>1.4652679177425296</v>
      </c>
      <c r="K5912">
        <f t="shared" si="647"/>
        <v>2.1470100707655284</v>
      </c>
      <c r="L5912">
        <f t="shared" si="648"/>
        <v>45.095324695802347</v>
      </c>
      <c r="O5912">
        <f>VLOOKUP(D5912,'Manning''s Flow'!I$6:J$3604,2,TRUE)</f>
        <v>4.6158412923509928</v>
      </c>
      <c r="P5912">
        <f t="shared" si="646"/>
        <v>2.831841292350993</v>
      </c>
      <c r="Q5912">
        <f t="shared" si="649"/>
        <v>8.0193251050641425</v>
      </c>
      <c r="R5912">
        <f t="shared" si="650"/>
        <v>61.350490907122314</v>
      </c>
    </row>
    <row r="5913" spans="1:18" x14ac:dyDescent="0.3">
      <c r="A5913" s="10">
        <v>43918.298611111109</v>
      </c>
      <c r="B5913" s="11">
        <v>43918</v>
      </c>
      <c r="C5913" s="12">
        <v>0.2986111111111111</v>
      </c>
      <c r="D5913">
        <v>0.40300000000000002</v>
      </c>
      <c r="E5913">
        <v>0.32</v>
      </c>
      <c r="F5913">
        <v>1.841</v>
      </c>
      <c r="G5913">
        <v>1.8686</v>
      </c>
      <c r="I5913">
        <f t="shared" si="644"/>
        <v>3.0946333150975156</v>
      </c>
      <c r="J5913">
        <f t="shared" si="645"/>
        <v>1.2536333150975156</v>
      </c>
      <c r="K5913">
        <f t="shared" si="647"/>
        <v>1.571596488722387</v>
      </c>
      <c r="L5913">
        <f t="shared" si="648"/>
        <v>40.509914663605699</v>
      </c>
      <c r="O5913">
        <f>VLOOKUP(D5913,'Manning''s Flow'!I$6:J$3604,2,TRUE)</f>
        <v>4.3761253615380582</v>
      </c>
      <c r="P5913">
        <f t="shared" si="646"/>
        <v>2.535125361538058</v>
      </c>
      <c r="Q5913">
        <f t="shared" si="649"/>
        <v>6.4268605987134695</v>
      </c>
      <c r="R5913">
        <f t="shared" si="650"/>
        <v>57.930821265299592</v>
      </c>
    </row>
    <row r="5914" spans="1:18" x14ac:dyDescent="0.3">
      <c r="A5914" s="10">
        <v>43918.302083333336</v>
      </c>
      <c r="B5914" s="11">
        <v>43918</v>
      </c>
      <c r="C5914" s="12">
        <v>0.30208333333333331</v>
      </c>
      <c r="D5914">
        <v>0.41099999999999998</v>
      </c>
      <c r="E5914">
        <v>0.31</v>
      </c>
      <c r="F5914">
        <v>1.8260000000000001</v>
      </c>
      <c r="G5914">
        <v>1.9530000000000001</v>
      </c>
      <c r="I5914">
        <f t="shared" si="644"/>
        <v>3.2492679177425297</v>
      </c>
      <c r="J5914">
        <f t="shared" si="645"/>
        <v>1.4232679177425296</v>
      </c>
      <c r="K5914">
        <f t="shared" si="647"/>
        <v>2.0256915656751562</v>
      </c>
      <c r="L5914">
        <f t="shared" si="648"/>
        <v>43.802725837743878</v>
      </c>
      <c r="O5914">
        <f>VLOOKUP(D5914,'Manning''s Flow'!I$6:J$3604,2,TRUE)</f>
        <v>4.6158412923509928</v>
      </c>
      <c r="P5914">
        <f t="shared" si="646"/>
        <v>2.7898412923509928</v>
      </c>
      <c r="Q5914">
        <f t="shared" si="649"/>
        <v>7.7832144365066576</v>
      </c>
      <c r="R5914">
        <f t="shared" si="650"/>
        <v>60.440580939689092</v>
      </c>
    </row>
    <row r="5915" spans="1:18" x14ac:dyDescent="0.3">
      <c r="A5915" s="10">
        <v>43918.305555555555</v>
      </c>
      <c r="B5915" s="11">
        <v>43918</v>
      </c>
      <c r="C5915" s="12">
        <v>0.30555555555555552</v>
      </c>
      <c r="D5915">
        <v>0.46200000000000002</v>
      </c>
      <c r="E5915">
        <v>0.31</v>
      </c>
      <c r="F5915">
        <v>2.1930000000000001</v>
      </c>
      <c r="G5915">
        <v>2.0829999999999997</v>
      </c>
      <c r="I5915">
        <f t="shared" si="644"/>
        <v>4.3431055460575267</v>
      </c>
      <c r="J5915">
        <f t="shared" si="645"/>
        <v>2.1501055460575267</v>
      </c>
      <c r="K5915">
        <f t="shared" si="647"/>
        <v>4.6229538591873354</v>
      </c>
      <c r="L5915">
        <f t="shared" si="648"/>
        <v>49.50617762465604</v>
      </c>
      <c r="O5915">
        <f>VLOOKUP(D5915,'Manning''s Flow'!I$6:J$3604,2,TRUE)</f>
        <v>5.917766715147164</v>
      </c>
      <c r="P5915">
        <f t="shared" si="646"/>
        <v>3.724766715147164</v>
      </c>
      <c r="Q5915">
        <f t="shared" si="649"/>
        <v>13.873887082268194</v>
      </c>
      <c r="R5915">
        <f t="shared" si="650"/>
        <v>62.942101208775611</v>
      </c>
    </row>
    <row r="5916" spans="1:18" x14ac:dyDescent="0.3">
      <c r="A5916" s="10">
        <v>43918.309027777781</v>
      </c>
      <c r="B5916" s="11">
        <v>43918</v>
      </c>
      <c r="C5916" s="12">
        <v>0.30902777777777779</v>
      </c>
      <c r="D5916">
        <v>0.437</v>
      </c>
      <c r="E5916">
        <v>0.32</v>
      </c>
      <c r="F5916">
        <v>2.121</v>
      </c>
      <c r="G5916">
        <v>2.0966000000000005</v>
      </c>
      <c r="I5916">
        <f t="shared" si="644"/>
        <v>3.7832736157944806</v>
      </c>
      <c r="J5916">
        <f t="shared" si="645"/>
        <v>1.6622736157944806</v>
      </c>
      <c r="K5916">
        <f t="shared" si="647"/>
        <v>2.7631535737664565</v>
      </c>
      <c r="L5916">
        <f t="shared" si="648"/>
        <v>43.937441078932018</v>
      </c>
      <c r="O5916">
        <f>VLOOKUP(D5916,'Manning''s Flow'!I$6:J$3604,2,TRUE)</f>
        <v>5.1158708803315349</v>
      </c>
      <c r="P5916">
        <f t="shared" si="646"/>
        <v>2.9948708803315349</v>
      </c>
      <c r="Q5916">
        <f t="shared" si="649"/>
        <v>8.9692515898577838</v>
      </c>
      <c r="R5916">
        <f t="shared" si="650"/>
        <v>58.540783189927801</v>
      </c>
    </row>
    <row r="5917" spans="1:18" x14ac:dyDescent="0.3">
      <c r="A5917" s="10">
        <v>43918.3125</v>
      </c>
      <c r="B5917" s="11">
        <v>43918</v>
      </c>
      <c r="C5917" s="12">
        <v>0.3125</v>
      </c>
      <c r="D5917">
        <v>0.46200000000000002</v>
      </c>
      <c r="E5917">
        <v>0.34</v>
      </c>
      <c r="F5917">
        <v>2.4340000000000002</v>
      </c>
      <c r="G5917">
        <v>2.1442000000000001</v>
      </c>
      <c r="I5917">
        <f t="shared" si="644"/>
        <v>4.3431055460575267</v>
      </c>
      <c r="J5917">
        <f t="shared" si="645"/>
        <v>1.9091055460575266</v>
      </c>
      <c r="K5917">
        <f t="shared" si="647"/>
        <v>3.6446839859876068</v>
      </c>
      <c r="L5917">
        <f t="shared" si="648"/>
        <v>43.957152913092926</v>
      </c>
      <c r="O5917">
        <f>VLOOKUP(D5917,'Manning''s Flow'!I$6:J$3604,2,TRUE)</f>
        <v>5.917766715147164</v>
      </c>
      <c r="P5917">
        <f t="shared" si="646"/>
        <v>3.4837667151471639</v>
      </c>
      <c r="Q5917">
        <f t="shared" si="649"/>
        <v>12.136630525567261</v>
      </c>
      <c r="R5917">
        <f t="shared" si="650"/>
        <v>58.869618943073341</v>
      </c>
    </row>
    <row r="5918" spans="1:18" x14ac:dyDescent="0.3">
      <c r="A5918" s="10">
        <v>43918.315972222219</v>
      </c>
      <c r="B5918" s="11">
        <v>43918</v>
      </c>
      <c r="C5918" s="12">
        <v>0.31597222222222221</v>
      </c>
      <c r="D5918">
        <v>0.40300000000000002</v>
      </c>
      <c r="E5918">
        <v>0.33</v>
      </c>
      <c r="F5918">
        <v>1.909</v>
      </c>
      <c r="G5918">
        <v>2.0485999999999995</v>
      </c>
      <c r="I5918">
        <f t="shared" si="644"/>
        <v>3.0946333150975156</v>
      </c>
      <c r="J5918">
        <f t="shared" si="645"/>
        <v>1.1856333150975156</v>
      </c>
      <c r="K5918">
        <f t="shared" si="647"/>
        <v>1.4057263578691246</v>
      </c>
      <c r="L5918">
        <f t="shared" si="648"/>
        <v>38.312562244879558</v>
      </c>
      <c r="O5918">
        <f>VLOOKUP(D5918,'Manning''s Flow'!I$6:J$3604,2,TRUE)</f>
        <v>4.3761253615380582</v>
      </c>
      <c r="P5918">
        <f t="shared" si="646"/>
        <v>2.4671253615380584</v>
      </c>
      <c r="Q5918">
        <f t="shared" si="649"/>
        <v>6.086707549544295</v>
      </c>
      <c r="R5918">
        <f t="shared" si="650"/>
        <v>56.376935250112403</v>
      </c>
    </row>
    <row r="5919" spans="1:18" x14ac:dyDescent="0.3">
      <c r="A5919" s="10">
        <v>43918.319444444445</v>
      </c>
      <c r="B5919" s="11">
        <v>43918</v>
      </c>
      <c r="C5919" s="12">
        <v>0.31944444444444448</v>
      </c>
      <c r="D5919">
        <v>0.44500000000000001</v>
      </c>
      <c r="E5919">
        <v>0.31</v>
      </c>
      <c r="F5919">
        <v>2.0640000000000001</v>
      </c>
      <c r="G5919">
        <v>2.0642</v>
      </c>
      <c r="I5919">
        <f t="shared" si="644"/>
        <v>3.9574126928841089</v>
      </c>
      <c r="J5919">
        <f t="shared" si="645"/>
        <v>1.8934126928841088</v>
      </c>
      <c r="K5919">
        <f t="shared" si="647"/>
        <v>3.5850116255746527</v>
      </c>
      <c r="L5919">
        <f t="shared" si="648"/>
        <v>47.844711679645805</v>
      </c>
      <c r="O5919">
        <f>VLOOKUP(D5919,'Manning''s Flow'!I$6:J$3604,2,TRUE)</f>
        <v>5.3762327050858625</v>
      </c>
      <c r="P5919">
        <f t="shared" si="646"/>
        <v>3.3122327050858624</v>
      </c>
      <c r="Q5919">
        <f t="shared" si="649"/>
        <v>10.970885492640409</v>
      </c>
      <c r="R5919">
        <f t="shared" si="650"/>
        <v>61.608804655210015</v>
      </c>
    </row>
    <row r="5920" spans="1:18" x14ac:dyDescent="0.3">
      <c r="A5920" s="10">
        <v>43918.322916666664</v>
      </c>
      <c r="B5920" s="11">
        <v>43918</v>
      </c>
      <c r="C5920" s="12">
        <v>0.32291666666666669</v>
      </c>
      <c r="D5920">
        <v>0.40300000000000002</v>
      </c>
      <c r="E5920">
        <v>0.3</v>
      </c>
      <c r="F5920">
        <v>1.7150000000000001</v>
      </c>
      <c r="G5920">
        <v>1.9939999999999998</v>
      </c>
      <c r="I5920">
        <f t="shared" si="644"/>
        <v>3.0946333150975156</v>
      </c>
      <c r="J5920">
        <f t="shared" si="645"/>
        <v>1.3796333150975155</v>
      </c>
      <c r="K5920">
        <f t="shared" si="647"/>
        <v>1.9033880841269606</v>
      </c>
      <c r="L5920">
        <f t="shared" si="648"/>
        <v>44.581479439480596</v>
      </c>
      <c r="O5920">
        <f>VLOOKUP(D5920,'Manning''s Flow'!I$6:J$3604,2,TRUE)</f>
        <v>4.3761253615380582</v>
      </c>
      <c r="P5920">
        <f t="shared" si="646"/>
        <v>2.6611253615380583</v>
      </c>
      <c r="Q5920">
        <f t="shared" si="649"/>
        <v>7.081588189821062</v>
      </c>
      <c r="R5920">
        <f t="shared" si="650"/>
        <v>60.810080646381756</v>
      </c>
    </row>
    <row r="5921" spans="1:18" x14ac:dyDescent="0.3">
      <c r="A5921" s="10">
        <v>43918.326388888891</v>
      </c>
      <c r="B5921" s="11">
        <v>43918</v>
      </c>
      <c r="C5921" s="12">
        <v>0.3263888888888889</v>
      </c>
      <c r="D5921">
        <v>0.42799999999999999</v>
      </c>
      <c r="E5921">
        <v>0.35</v>
      </c>
      <c r="F5921">
        <v>2.1989999999999998</v>
      </c>
      <c r="G5921">
        <v>2.0244</v>
      </c>
      <c r="I5921">
        <f t="shared" si="644"/>
        <v>3.5929312947285705</v>
      </c>
      <c r="J5921">
        <f t="shared" si="645"/>
        <v>1.3939312947285707</v>
      </c>
      <c r="K5921">
        <f t="shared" si="647"/>
        <v>1.9430444544236694</v>
      </c>
      <c r="L5921">
        <f t="shared" si="648"/>
        <v>38.796491788576652</v>
      </c>
      <c r="O5921">
        <f>VLOOKUP(D5921,'Manning''s Flow'!I$6:J$3604,2,TRUE)</f>
        <v>4.8624150093438061</v>
      </c>
      <c r="P5921">
        <f t="shared" si="646"/>
        <v>2.6634150093438063</v>
      </c>
      <c r="Q5921">
        <f t="shared" si="649"/>
        <v>7.0937795119978677</v>
      </c>
      <c r="R5921">
        <f t="shared" si="650"/>
        <v>54.77555914552098</v>
      </c>
    </row>
    <row r="5922" spans="1:18" x14ac:dyDescent="0.3">
      <c r="A5922" s="10">
        <v>43918.329861111109</v>
      </c>
      <c r="B5922" s="11">
        <v>43918</v>
      </c>
      <c r="C5922" s="12">
        <v>0.3298611111111111</v>
      </c>
      <c r="D5922">
        <v>0.41099999999999998</v>
      </c>
      <c r="E5922">
        <v>0.35</v>
      </c>
      <c r="F5922">
        <v>2.0830000000000002</v>
      </c>
      <c r="G5922">
        <v>1.9736</v>
      </c>
      <c r="I5922">
        <f t="shared" si="644"/>
        <v>3.2492679177425297</v>
      </c>
      <c r="J5922">
        <f t="shared" si="645"/>
        <v>1.1662679177425295</v>
      </c>
      <c r="K5922">
        <f t="shared" si="647"/>
        <v>1.3601808559554955</v>
      </c>
      <c r="L5922">
        <f t="shared" si="648"/>
        <v>35.893251872957556</v>
      </c>
      <c r="O5922">
        <f>VLOOKUP(D5922,'Manning''s Flow'!I$6:J$3604,2,TRUE)</f>
        <v>4.6158412923509928</v>
      </c>
      <c r="P5922">
        <f t="shared" si="646"/>
        <v>2.5328412923509926</v>
      </c>
      <c r="Q5922">
        <f t="shared" si="649"/>
        <v>6.4152850122382468</v>
      </c>
      <c r="R5922">
        <f t="shared" si="650"/>
        <v>54.872798519919151</v>
      </c>
    </row>
    <row r="5923" spans="1:18" x14ac:dyDescent="0.3">
      <c r="A5923" s="10">
        <v>43918.336805555555</v>
      </c>
      <c r="B5923" s="11">
        <v>43918</v>
      </c>
      <c r="C5923" s="12">
        <v>0.33680555555555558</v>
      </c>
      <c r="D5923">
        <v>0.39400000000000002</v>
      </c>
      <c r="E5923">
        <v>0.32</v>
      </c>
      <c r="F5923">
        <v>1.81</v>
      </c>
      <c r="G5923">
        <v>1.9678</v>
      </c>
      <c r="I5923">
        <f t="shared" si="644"/>
        <v>2.9260209210205144</v>
      </c>
      <c r="J5923">
        <f t="shared" si="645"/>
        <v>1.1160209210205143</v>
      </c>
      <c r="K5923">
        <f t="shared" si="647"/>
        <v>1.2455026961554772</v>
      </c>
      <c r="L5923">
        <f t="shared" si="648"/>
        <v>38.141248854477681</v>
      </c>
      <c r="O5923">
        <f>VLOOKUP(D5923,'Manning''s Flow'!I$6:J$3604,2,TRUE)</f>
        <v>4.1432422557542061</v>
      </c>
      <c r="P5923">
        <f t="shared" si="646"/>
        <v>2.3332422557542061</v>
      </c>
      <c r="Q5923">
        <f t="shared" si="649"/>
        <v>5.4440194240369761</v>
      </c>
      <c r="R5923">
        <f t="shared" si="650"/>
        <v>56.314405765527212</v>
      </c>
    </row>
    <row r="5924" spans="1:18" x14ac:dyDescent="0.3">
      <c r="A5924" s="10">
        <v>43918.340277777781</v>
      </c>
      <c r="B5924" s="11">
        <v>43918</v>
      </c>
      <c r="C5924" s="12">
        <v>0.34027777777777773</v>
      </c>
      <c r="D5924">
        <v>0.44500000000000001</v>
      </c>
      <c r="E5924">
        <v>0.31</v>
      </c>
      <c r="F5924">
        <v>2.0870000000000002</v>
      </c>
      <c r="G5924">
        <v>1.9472</v>
      </c>
      <c r="I5924">
        <f t="shared" si="644"/>
        <v>3.9574126928841089</v>
      </c>
      <c r="J5924">
        <f t="shared" si="645"/>
        <v>1.8704126928841087</v>
      </c>
      <c r="K5924">
        <f t="shared" si="647"/>
        <v>3.4984436417019831</v>
      </c>
      <c r="L5924">
        <f t="shared" si="648"/>
        <v>47.263523873750387</v>
      </c>
      <c r="O5924">
        <f>VLOOKUP(D5924,'Manning''s Flow'!I$6:J$3604,2,TRUE)</f>
        <v>5.3762327050858625</v>
      </c>
      <c r="P5924">
        <f t="shared" si="646"/>
        <v>3.2892327050858623</v>
      </c>
      <c r="Q5924">
        <f t="shared" si="649"/>
        <v>10.819051788206458</v>
      </c>
      <c r="R5924">
        <f t="shared" si="650"/>
        <v>61.180995792356249</v>
      </c>
    </row>
    <row r="5925" spans="1:18" x14ac:dyDescent="0.3">
      <c r="A5925" s="10">
        <v>43918.34375</v>
      </c>
      <c r="B5925" s="11">
        <v>43918</v>
      </c>
      <c r="C5925" s="12">
        <v>0.34375</v>
      </c>
      <c r="D5925">
        <v>0.42</v>
      </c>
      <c r="E5925">
        <v>0.28999999999999998</v>
      </c>
      <c r="F5925">
        <v>1.798</v>
      </c>
      <c r="G5925">
        <v>1.8612000000000002</v>
      </c>
      <c r="I5925">
        <f t="shared" si="644"/>
        <v>3.4286384321217627</v>
      </c>
      <c r="J5925">
        <f t="shared" si="645"/>
        <v>1.6306384321217626</v>
      </c>
      <c r="K5925">
        <f t="shared" si="647"/>
        <v>2.6589816963125203</v>
      </c>
      <c r="L5925">
        <f t="shared" si="648"/>
        <v>47.559358165178878</v>
      </c>
      <c r="O5925">
        <f>VLOOKUP(D5925,'Manning''s Flow'!I$6:J$3604,2,TRUE)</f>
        <v>4.8624150093438061</v>
      </c>
      <c r="P5925">
        <f t="shared" si="646"/>
        <v>3.0644150093438061</v>
      </c>
      <c r="Q5925">
        <f t="shared" si="649"/>
        <v>9.3906393494915985</v>
      </c>
      <c r="R5925">
        <f t="shared" si="650"/>
        <v>63.022489924350488</v>
      </c>
    </row>
    <row r="5926" spans="1:18" x14ac:dyDescent="0.3">
      <c r="A5926" s="10">
        <v>43918.347222222219</v>
      </c>
      <c r="B5926" s="11">
        <v>43918</v>
      </c>
      <c r="C5926" s="12">
        <v>0.34722222222222227</v>
      </c>
      <c r="D5926">
        <v>0.42799999999999999</v>
      </c>
      <c r="E5926">
        <v>0.31</v>
      </c>
      <c r="F5926">
        <v>1.98</v>
      </c>
      <c r="G5926">
        <v>1.9068000000000001</v>
      </c>
      <c r="I5926">
        <f t="shared" si="644"/>
        <v>3.5929312947285705</v>
      </c>
      <c r="J5926">
        <f t="shared" si="645"/>
        <v>1.6129312947285706</v>
      </c>
      <c r="K5926">
        <f t="shared" si="647"/>
        <v>2.6015473615147831</v>
      </c>
      <c r="L5926">
        <f t="shared" si="648"/>
        <v>44.891793424912123</v>
      </c>
      <c r="O5926">
        <f>VLOOKUP(D5926,'Manning''s Flow'!I$6:J$3604,2,TRUE)</f>
        <v>4.8624150093438061</v>
      </c>
      <c r="P5926">
        <f t="shared" si="646"/>
        <v>2.8824150093438061</v>
      </c>
      <c r="Q5926">
        <f t="shared" si="649"/>
        <v>8.308316286090454</v>
      </c>
      <c r="R5926">
        <f t="shared" si="650"/>
        <v>59.279493910018886</v>
      </c>
    </row>
    <row r="5927" spans="1:18" x14ac:dyDescent="0.3">
      <c r="A5927" s="10">
        <v>43918.350694444445</v>
      </c>
      <c r="B5927" s="11">
        <v>43918</v>
      </c>
      <c r="C5927" s="12">
        <v>0.35069444444444442</v>
      </c>
      <c r="D5927">
        <v>0.35899999999999999</v>
      </c>
      <c r="E5927">
        <v>0.33</v>
      </c>
      <c r="F5927">
        <v>1.631</v>
      </c>
      <c r="G5927">
        <v>1.8689999999999998</v>
      </c>
      <c r="I5927">
        <f t="shared" si="644"/>
        <v>2.3230405369472664</v>
      </c>
      <c r="J5927">
        <f t="shared" si="645"/>
        <v>0.69204053694726642</v>
      </c>
      <c r="K5927">
        <f t="shared" si="647"/>
        <v>0.4789201047782608</v>
      </c>
      <c r="L5927">
        <f t="shared" si="648"/>
        <v>29.790291040581007</v>
      </c>
      <c r="O5927">
        <f>VLOOKUP(D5927,'Manning''s Flow'!I$6:J$3604,2,TRUE)</f>
        <v>3.2795165186100497</v>
      </c>
      <c r="P5927">
        <f t="shared" si="646"/>
        <v>1.6485165186100497</v>
      </c>
      <c r="Q5927">
        <f t="shared" si="649"/>
        <v>2.7176067121301983</v>
      </c>
      <c r="R5927">
        <f t="shared" si="650"/>
        <v>50.267059466092789</v>
      </c>
    </row>
    <row r="5928" spans="1:18" x14ac:dyDescent="0.3">
      <c r="A5928" s="10">
        <v>43918.354166666664</v>
      </c>
      <c r="B5928" s="11">
        <v>43918</v>
      </c>
      <c r="C5928" s="12">
        <v>0.35416666666666669</v>
      </c>
      <c r="D5928">
        <v>0.437</v>
      </c>
      <c r="E5928">
        <v>0.31</v>
      </c>
      <c r="F5928">
        <v>2.0379999999999998</v>
      </c>
      <c r="G5928">
        <v>1.9077999999999995</v>
      </c>
      <c r="I5928">
        <f t="shared" si="644"/>
        <v>3.7832736157944806</v>
      </c>
      <c r="J5928">
        <f t="shared" si="645"/>
        <v>1.7452736157944808</v>
      </c>
      <c r="K5928">
        <f t="shared" si="647"/>
        <v>3.045979993988341</v>
      </c>
      <c r="L5928">
        <f t="shared" si="648"/>
        <v>46.131308306866316</v>
      </c>
      <c r="O5928">
        <f>VLOOKUP(D5928,'Manning''s Flow'!I$6:J$3604,2,TRUE)</f>
        <v>5.1158708803315349</v>
      </c>
      <c r="P5928">
        <f t="shared" si="646"/>
        <v>3.0778708803315351</v>
      </c>
      <c r="Q5928">
        <f t="shared" si="649"/>
        <v>9.4732891559928181</v>
      </c>
      <c r="R5928">
        <f t="shared" si="650"/>
        <v>60.163185356470009</v>
      </c>
    </row>
    <row r="5929" spans="1:18" x14ac:dyDescent="0.3">
      <c r="A5929" s="10">
        <v>43918.357638888891</v>
      </c>
      <c r="B5929" s="11">
        <v>43918</v>
      </c>
      <c r="C5929" s="12">
        <v>0.3576388888888889</v>
      </c>
      <c r="D5929">
        <v>0.39400000000000002</v>
      </c>
      <c r="E5929">
        <v>0.34</v>
      </c>
      <c r="F5929">
        <v>1.8979999999999999</v>
      </c>
      <c r="G5929">
        <v>1.909</v>
      </c>
      <c r="I5929">
        <f t="shared" si="644"/>
        <v>2.9260209210205144</v>
      </c>
      <c r="J5929">
        <f t="shared" si="645"/>
        <v>1.0280209210205145</v>
      </c>
      <c r="K5929">
        <f t="shared" si="647"/>
        <v>1.0568270140558669</v>
      </c>
      <c r="L5929">
        <f t="shared" si="648"/>
        <v>35.13375156121473</v>
      </c>
      <c r="O5929">
        <f>VLOOKUP(D5929,'Manning''s Flow'!I$6:J$3604,2,TRUE)</f>
        <v>4.1432422557542061</v>
      </c>
      <c r="P5929">
        <f t="shared" si="646"/>
        <v>2.2452422557542064</v>
      </c>
      <c r="Q5929">
        <f t="shared" si="649"/>
        <v>5.0411127870242369</v>
      </c>
      <c r="R5929">
        <f t="shared" si="650"/>
        <v>54.190465272359475</v>
      </c>
    </row>
    <row r="5930" spans="1:18" x14ac:dyDescent="0.3">
      <c r="A5930" s="10">
        <v>43918.361111111109</v>
      </c>
      <c r="B5930" s="11">
        <v>43918</v>
      </c>
      <c r="C5930" s="12">
        <v>0.3611111111111111</v>
      </c>
      <c r="D5930">
        <v>0.437</v>
      </c>
      <c r="E5930">
        <v>0.3</v>
      </c>
      <c r="F5930">
        <v>1.992</v>
      </c>
      <c r="G5930">
        <v>2.0289999999999999</v>
      </c>
      <c r="I5930">
        <f t="shared" si="644"/>
        <v>3.7832736157944806</v>
      </c>
      <c r="J5930">
        <f t="shared" si="645"/>
        <v>1.7912736157944806</v>
      </c>
      <c r="K5930">
        <f t="shared" si="647"/>
        <v>3.2086611666414324</v>
      </c>
      <c r="L5930">
        <f t="shared" si="648"/>
        <v>47.347186529576888</v>
      </c>
      <c r="O5930">
        <f>VLOOKUP(D5930,'Manning''s Flow'!I$6:J$3604,2,TRUE)</f>
        <v>5.1158708803315349</v>
      </c>
      <c r="P5930">
        <f t="shared" si="646"/>
        <v>3.1238708803315349</v>
      </c>
      <c r="Q5930">
        <f t="shared" si="649"/>
        <v>9.7585692769833194</v>
      </c>
      <c r="R5930">
        <f t="shared" si="650"/>
        <v>61.062348002987363</v>
      </c>
    </row>
    <row r="5931" spans="1:18" x14ac:dyDescent="0.3">
      <c r="A5931" s="10">
        <v>43918.364583333336</v>
      </c>
      <c r="B5931" s="11">
        <v>43918</v>
      </c>
      <c r="C5931" s="12">
        <v>0.36458333333333331</v>
      </c>
      <c r="D5931">
        <v>0.41799999999999998</v>
      </c>
      <c r="E5931">
        <v>0.32</v>
      </c>
      <c r="F5931">
        <v>1.986</v>
      </c>
      <c r="G5931">
        <v>1.9789999999999999</v>
      </c>
      <c r="I5931">
        <f t="shared" si="644"/>
        <v>3.388280713324451</v>
      </c>
      <c r="J5931">
        <f t="shared" si="645"/>
        <v>1.402280713324451</v>
      </c>
      <c r="K5931">
        <f t="shared" si="647"/>
        <v>1.9663911989617313</v>
      </c>
      <c r="L5931">
        <f t="shared" si="648"/>
        <v>41.386202383113265</v>
      </c>
      <c r="O5931">
        <f>VLOOKUP(D5931,'Manning''s Flow'!I$6:J$3604,2,TRUE)</f>
        <v>4.6158412923509928</v>
      </c>
      <c r="P5931">
        <f t="shared" si="646"/>
        <v>2.6298412923509931</v>
      </c>
      <c r="Q5931">
        <f t="shared" si="649"/>
        <v>6.9160652229543418</v>
      </c>
      <c r="R5931">
        <f t="shared" si="650"/>
        <v>56.974257254229208</v>
      </c>
    </row>
    <row r="5932" spans="1:18" x14ac:dyDescent="0.3">
      <c r="A5932" s="10">
        <v>43918.368055555555</v>
      </c>
      <c r="B5932" s="11">
        <v>43918</v>
      </c>
      <c r="C5932" s="12">
        <v>0.36805555555555558</v>
      </c>
      <c r="D5932">
        <v>0.44500000000000001</v>
      </c>
      <c r="E5932">
        <v>0.33</v>
      </c>
      <c r="F5932">
        <v>2.2309999999999999</v>
      </c>
      <c r="G5932">
        <v>2.0364</v>
      </c>
      <c r="I5932">
        <f t="shared" si="644"/>
        <v>3.9574126928841089</v>
      </c>
      <c r="J5932">
        <f t="shared" si="645"/>
        <v>1.726412692884109</v>
      </c>
      <c r="K5932">
        <f t="shared" si="647"/>
        <v>2.980500786151361</v>
      </c>
      <c r="L5932">
        <f t="shared" si="648"/>
        <v>43.624782828144284</v>
      </c>
      <c r="O5932">
        <f>VLOOKUP(D5932,'Manning''s Flow'!I$6:J$3604,2,TRUE)</f>
        <v>5.3762327050858625</v>
      </c>
      <c r="P5932">
        <f t="shared" si="646"/>
        <v>3.1452327050858626</v>
      </c>
      <c r="Q5932">
        <f t="shared" si="649"/>
        <v>9.8924887691417336</v>
      </c>
      <c r="R5932">
        <f t="shared" si="650"/>
        <v>58.502540303184873</v>
      </c>
    </row>
    <row r="5933" spans="1:18" x14ac:dyDescent="0.3">
      <c r="A5933" s="10">
        <v>43918.375</v>
      </c>
      <c r="B5933" s="11">
        <v>43918</v>
      </c>
      <c r="C5933" s="12">
        <v>0.375</v>
      </c>
      <c r="D5933">
        <v>0.46200000000000002</v>
      </c>
      <c r="E5933">
        <v>0.31</v>
      </c>
      <c r="F5933">
        <v>2.1850000000000001</v>
      </c>
      <c r="G5933">
        <v>1.9870000000000001</v>
      </c>
      <c r="I5933">
        <f t="shared" si="644"/>
        <v>4.3431055460575267</v>
      </c>
      <c r="J5933">
        <f t="shared" si="645"/>
        <v>2.1581055460575267</v>
      </c>
      <c r="K5933">
        <f t="shared" si="647"/>
        <v>4.6574195479242553</v>
      </c>
      <c r="L5933">
        <f t="shared" si="648"/>
        <v>49.690377615081367</v>
      </c>
      <c r="O5933">
        <f>VLOOKUP(D5933,'Manning''s Flow'!I$6:J$3604,2,TRUE)</f>
        <v>5.917766715147164</v>
      </c>
      <c r="P5933">
        <f t="shared" si="646"/>
        <v>3.732766715147164</v>
      </c>
      <c r="Q5933">
        <f t="shared" si="649"/>
        <v>13.933547349710549</v>
      </c>
      <c r="R5933">
        <f t="shared" si="650"/>
        <v>63.077287342076936</v>
      </c>
    </row>
    <row r="5934" spans="1:18" x14ac:dyDescent="0.3">
      <c r="A5934" s="10">
        <v>43918.378472222219</v>
      </c>
      <c r="B5934" s="11">
        <v>43918</v>
      </c>
      <c r="C5934" s="12">
        <v>0.37847222222222227</v>
      </c>
      <c r="D5934">
        <v>0.41099999999999998</v>
      </c>
      <c r="E5934">
        <v>0.36</v>
      </c>
      <c r="F5934">
        <v>2.169</v>
      </c>
      <c r="G5934">
        <v>1.9636</v>
      </c>
      <c r="I5934">
        <f t="shared" si="644"/>
        <v>3.2492679177425297</v>
      </c>
      <c r="J5934">
        <f t="shared" si="645"/>
        <v>1.0802679177425296</v>
      </c>
      <c r="K5934">
        <f t="shared" si="647"/>
        <v>1.1669787741037807</v>
      </c>
      <c r="L5934">
        <f t="shared" si="648"/>
        <v>33.246501830266418</v>
      </c>
      <c r="O5934">
        <f>VLOOKUP(D5934,'Manning''s Flow'!I$6:J$3604,2,TRUE)</f>
        <v>4.6158412923509928</v>
      </c>
      <c r="P5934">
        <f t="shared" si="646"/>
        <v>2.4468412923509928</v>
      </c>
      <c r="Q5934">
        <f t="shared" si="649"/>
        <v>5.9870323099538769</v>
      </c>
      <c r="R5934">
        <f t="shared" si="650"/>
        <v>53.009649538984469</v>
      </c>
    </row>
    <row r="5935" spans="1:18" x14ac:dyDescent="0.3">
      <c r="A5935" s="10">
        <v>43918.381944444445</v>
      </c>
      <c r="B5935" s="11">
        <v>43918</v>
      </c>
      <c r="C5935" s="12">
        <v>0.38194444444444442</v>
      </c>
      <c r="D5935">
        <v>0.35</v>
      </c>
      <c r="E5935">
        <v>0.33</v>
      </c>
      <c r="F5935">
        <v>1.5620000000000001</v>
      </c>
      <c r="G5935">
        <v>2.0010000000000003</v>
      </c>
      <c r="I5935">
        <f t="shared" si="644"/>
        <v>2.1812462112858411</v>
      </c>
      <c r="J5935">
        <f t="shared" si="645"/>
        <v>0.61924621128584101</v>
      </c>
      <c r="K5935">
        <f t="shared" si="647"/>
        <v>0.38346587019186845</v>
      </c>
      <c r="L5935">
        <f t="shared" si="648"/>
        <v>28.389560430264144</v>
      </c>
      <c r="O5935">
        <f>VLOOKUP(D5935,'Manning''s Flow'!I$6:J$3604,2,TRUE)</f>
        <v>3.2795165186100497</v>
      </c>
      <c r="P5935">
        <f t="shared" si="646"/>
        <v>1.7175165186100496</v>
      </c>
      <c r="Q5935">
        <f t="shared" si="649"/>
        <v>2.9498629916983847</v>
      </c>
      <c r="R5935">
        <f t="shared" si="650"/>
        <v>52.371028133682969</v>
      </c>
    </row>
    <row r="5936" spans="1:18" x14ac:dyDescent="0.3">
      <c r="A5936" s="10">
        <v>43918.385416666664</v>
      </c>
      <c r="B5936" s="11">
        <v>43918</v>
      </c>
      <c r="C5936" s="12">
        <v>0.38541666666666669</v>
      </c>
      <c r="D5936">
        <v>0.44500000000000001</v>
      </c>
      <c r="E5936">
        <v>0.31</v>
      </c>
      <c r="F5936">
        <v>2.1139999999999999</v>
      </c>
      <c r="G5936">
        <v>1.9835999999999998</v>
      </c>
      <c r="I5936">
        <f t="shared" si="644"/>
        <v>3.9574126928841089</v>
      </c>
      <c r="J5936">
        <f t="shared" si="645"/>
        <v>1.843412692884109</v>
      </c>
      <c r="K5936">
        <f t="shared" si="647"/>
        <v>3.3981703562862426</v>
      </c>
      <c r="L5936">
        <f t="shared" si="648"/>
        <v>46.58125992769925</v>
      </c>
      <c r="O5936">
        <f>VLOOKUP(D5936,'Manning''s Flow'!I$6:J$3604,2,TRUE)</f>
        <v>5.3762327050858625</v>
      </c>
      <c r="P5936">
        <f t="shared" si="646"/>
        <v>3.2622327050858626</v>
      </c>
      <c r="Q5936">
        <f t="shared" si="649"/>
        <v>10.642162222131825</v>
      </c>
      <c r="R5936">
        <f t="shared" si="650"/>
        <v>60.678785388136625</v>
      </c>
    </row>
    <row r="5937" spans="1:18" x14ac:dyDescent="0.3">
      <c r="A5937" s="10">
        <v>43918.388888888891</v>
      </c>
      <c r="B5937" s="11">
        <v>43918</v>
      </c>
      <c r="C5937" s="12">
        <v>0.3888888888888889</v>
      </c>
      <c r="D5937">
        <v>0.42</v>
      </c>
      <c r="E5937">
        <v>0.32</v>
      </c>
      <c r="F5937">
        <v>1.9750000000000001</v>
      </c>
      <c r="G5937">
        <v>1.8375999999999997</v>
      </c>
      <c r="I5937">
        <f t="shared" si="644"/>
        <v>3.4286384321217627</v>
      </c>
      <c r="J5937">
        <f t="shared" si="645"/>
        <v>1.4536384321217626</v>
      </c>
      <c r="K5937">
        <f t="shared" si="647"/>
        <v>2.1130646913414162</v>
      </c>
      <c r="L5937">
        <f t="shared" si="648"/>
        <v>42.396959052407283</v>
      </c>
      <c r="O5937">
        <f>VLOOKUP(D5937,'Manning''s Flow'!I$6:J$3604,2,TRUE)</f>
        <v>4.8624150093438061</v>
      </c>
      <c r="P5937">
        <f t="shared" si="646"/>
        <v>2.887415009343806</v>
      </c>
      <c r="Q5937">
        <f t="shared" si="649"/>
        <v>8.3371654361838914</v>
      </c>
      <c r="R5937">
        <f t="shared" si="650"/>
        <v>59.382323470852171</v>
      </c>
    </row>
    <row r="5938" spans="1:18" x14ac:dyDescent="0.3">
      <c r="A5938" s="10">
        <v>43918.395833333336</v>
      </c>
      <c r="B5938" s="11">
        <v>43918</v>
      </c>
      <c r="C5938" s="12">
        <v>0.39583333333333331</v>
      </c>
      <c r="D5938">
        <v>0.34200000000000003</v>
      </c>
      <c r="E5938">
        <v>0.32</v>
      </c>
      <c r="F5938">
        <v>1.4390000000000001</v>
      </c>
      <c r="G5938">
        <v>1.8366</v>
      </c>
      <c r="I5938">
        <f t="shared" si="644"/>
        <v>2.0596558409962222</v>
      </c>
      <c r="J5938">
        <f t="shared" si="645"/>
        <v>0.62065584099622217</v>
      </c>
      <c r="K5938">
        <f t="shared" si="647"/>
        <v>0.38521367296272785</v>
      </c>
      <c r="L5938">
        <f t="shared" si="648"/>
        <v>30.133958724678049</v>
      </c>
      <c r="O5938">
        <f>VLOOKUP(D5938,'Manning''s Flow'!I$6:J$3604,2,TRUE)</f>
        <v>3.0804003403370439</v>
      </c>
      <c r="P5938">
        <f t="shared" si="646"/>
        <v>1.6414003403370439</v>
      </c>
      <c r="Q5938">
        <f t="shared" si="649"/>
        <v>2.6941950772585632</v>
      </c>
      <c r="R5938">
        <f t="shared" si="650"/>
        <v>53.285292786243787</v>
      </c>
    </row>
    <row r="5939" spans="1:18" x14ac:dyDescent="0.3">
      <c r="A5939" s="10">
        <v>43918.399305555555</v>
      </c>
      <c r="B5939" s="11">
        <v>43918</v>
      </c>
      <c r="C5939" s="12">
        <v>0.39930555555555558</v>
      </c>
      <c r="D5939">
        <v>0.38600000000000001</v>
      </c>
      <c r="E5939">
        <v>0.31</v>
      </c>
      <c r="F5939">
        <v>1.6859999999999999</v>
      </c>
      <c r="G5939">
        <v>1.7146000000000001</v>
      </c>
      <c r="I5939">
        <f t="shared" si="644"/>
        <v>2.7808525843535294</v>
      </c>
      <c r="J5939">
        <f t="shared" si="645"/>
        <v>1.0948525843535295</v>
      </c>
      <c r="K5939">
        <f t="shared" si="647"/>
        <v>1.1987021814656025</v>
      </c>
      <c r="L5939">
        <f t="shared" si="648"/>
        <v>39.371111957308308</v>
      </c>
      <c r="O5939">
        <f>VLOOKUP(D5939,'Manning''s Flow'!I$6:J$3604,2,TRUE)</f>
        <v>3.9171663934168608</v>
      </c>
      <c r="P5939">
        <f t="shared" si="646"/>
        <v>2.2311663934168608</v>
      </c>
      <c r="Q5939">
        <f t="shared" si="649"/>
        <v>4.9781034751128024</v>
      </c>
      <c r="R5939">
        <f t="shared" si="650"/>
        <v>56.958683122742251</v>
      </c>
    </row>
    <row r="5940" spans="1:18" x14ac:dyDescent="0.3">
      <c r="A5940" s="10">
        <v>43918.402777777781</v>
      </c>
      <c r="B5940" s="11">
        <v>43918</v>
      </c>
      <c r="C5940" s="12">
        <v>0.40277777777777773</v>
      </c>
      <c r="D5940">
        <v>0.42799999999999999</v>
      </c>
      <c r="E5940">
        <v>0.31</v>
      </c>
      <c r="F5940">
        <v>1.9850000000000001</v>
      </c>
      <c r="G5940">
        <v>1.6124000000000003</v>
      </c>
      <c r="I5940">
        <f t="shared" si="644"/>
        <v>3.5929312947285705</v>
      </c>
      <c r="J5940">
        <f t="shared" si="645"/>
        <v>1.6079312947285704</v>
      </c>
      <c r="K5940">
        <f t="shared" si="647"/>
        <v>2.5854430485674968</v>
      </c>
      <c r="L5940">
        <f t="shared" si="648"/>
        <v>44.752631287096243</v>
      </c>
      <c r="O5940">
        <f>VLOOKUP(D5940,'Manning''s Flow'!I$6:J$3604,2,TRUE)</f>
        <v>4.8624150093438061</v>
      </c>
      <c r="P5940">
        <f t="shared" si="646"/>
        <v>2.8774150093438058</v>
      </c>
      <c r="Q5940">
        <f t="shared" si="649"/>
        <v>8.2795171359970148</v>
      </c>
      <c r="R5940">
        <f t="shared" si="650"/>
        <v>59.1766643491856</v>
      </c>
    </row>
    <row r="5941" spans="1:18" x14ac:dyDescent="0.3">
      <c r="A5941" s="10">
        <v>43918.40625</v>
      </c>
      <c r="B5941" s="11">
        <v>43918</v>
      </c>
      <c r="C5941" s="12">
        <v>0.40625</v>
      </c>
      <c r="D5941">
        <v>0.33200000000000002</v>
      </c>
      <c r="E5941">
        <v>0.31</v>
      </c>
      <c r="F5941">
        <v>1.365</v>
      </c>
      <c r="G5941">
        <v>1.6926000000000001</v>
      </c>
      <c r="I5941">
        <f t="shared" si="644"/>
        <v>1.9134830943399257</v>
      </c>
      <c r="J5941">
        <f t="shared" si="645"/>
        <v>0.5484830943399257</v>
      </c>
      <c r="K5941">
        <f t="shared" si="647"/>
        <v>0.30083370477669985</v>
      </c>
      <c r="L5941">
        <f t="shared" si="648"/>
        <v>28.664120208970552</v>
      </c>
      <c r="O5941">
        <f>VLOOKUP(D5941,'Manning''s Flow'!I$6:J$3604,2,TRUE)</f>
        <v>2.8879530918821295</v>
      </c>
      <c r="P5941">
        <f t="shared" si="646"/>
        <v>1.5229530918821295</v>
      </c>
      <c r="Q5941">
        <f t="shared" si="649"/>
        <v>2.3193861200733377</v>
      </c>
      <c r="R5941">
        <f t="shared" si="650"/>
        <v>52.734689360539242</v>
      </c>
    </row>
    <row r="5942" spans="1:18" x14ac:dyDescent="0.3">
      <c r="A5942" s="10">
        <v>43918.409722222219</v>
      </c>
      <c r="B5942" s="11">
        <v>43918</v>
      </c>
      <c r="C5942" s="12">
        <v>0.40972222222222227</v>
      </c>
      <c r="D5942">
        <v>0.38400000000000001</v>
      </c>
      <c r="E5942">
        <v>0.28999999999999998</v>
      </c>
      <c r="F5942">
        <v>1.587</v>
      </c>
      <c r="G5942">
        <v>1.7815999999999999</v>
      </c>
      <c r="I5942">
        <f t="shared" si="644"/>
        <v>2.7452476870249947</v>
      </c>
      <c r="J5942">
        <f t="shared" si="645"/>
        <v>1.1582476870249947</v>
      </c>
      <c r="K5942">
        <f t="shared" si="647"/>
        <v>1.34153770449875</v>
      </c>
      <c r="L5942">
        <f t="shared" si="648"/>
        <v>42.191008574537022</v>
      </c>
      <c r="O5942">
        <f>VLOOKUP(D5942,'Manning''s Flow'!I$6:J$3604,2,TRUE)</f>
        <v>3.9171663934168608</v>
      </c>
      <c r="P5942">
        <f t="shared" si="646"/>
        <v>2.330166393416861</v>
      </c>
      <c r="Q5942">
        <f t="shared" si="649"/>
        <v>5.4296754210093416</v>
      </c>
      <c r="R5942">
        <f t="shared" si="650"/>
        <v>59.486020234752054</v>
      </c>
    </row>
    <row r="5943" spans="1:18" x14ac:dyDescent="0.3">
      <c r="A5943" s="10">
        <v>43918.413194444445</v>
      </c>
      <c r="B5943" s="11">
        <v>43918</v>
      </c>
      <c r="C5943" s="12">
        <v>0.41319444444444442</v>
      </c>
      <c r="D5943">
        <v>0.41099999999999998</v>
      </c>
      <c r="E5943">
        <v>0.31</v>
      </c>
      <c r="F5943">
        <v>1.84</v>
      </c>
      <c r="G5943">
        <v>1.7588000000000001</v>
      </c>
      <c r="I5943">
        <f t="shared" si="644"/>
        <v>3.2492679177425297</v>
      </c>
      <c r="J5943">
        <f t="shared" si="645"/>
        <v>1.4092679177425296</v>
      </c>
      <c r="K5943">
        <f t="shared" si="647"/>
        <v>1.9860360639783652</v>
      </c>
      <c r="L5943">
        <f t="shared" si="648"/>
        <v>43.371859551724391</v>
      </c>
      <c r="O5943">
        <f>VLOOKUP(D5943,'Manning''s Flow'!I$6:J$3604,2,TRUE)</f>
        <v>4.6158412923509928</v>
      </c>
      <c r="P5943">
        <f t="shared" si="646"/>
        <v>2.775841292350993</v>
      </c>
      <c r="Q5943">
        <f t="shared" si="649"/>
        <v>7.7052948803208308</v>
      </c>
      <c r="R5943">
        <f t="shared" si="650"/>
        <v>60.13727761721136</v>
      </c>
    </row>
    <row r="5944" spans="1:18" x14ac:dyDescent="0.3">
      <c r="A5944" s="10">
        <v>43918.416666666664</v>
      </c>
      <c r="B5944" s="11">
        <v>43918</v>
      </c>
      <c r="C5944" s="12">
        <v>0.41666666666666669</v>
      </c>
      <c r="D5944">
        <v>0.45400000000000001</v>
      </c>
      <c r="E5944">
        <v>0.31</v>
      </c>
      <c r="F5944">
        <v>2.1309999999999998</v>
      </c>
      <c r="G5944">
        <v>1.97</v>
      </c>
      <c r="I5944">
        <f t="shared" si="644"/>
        <v>4.1589361004075167</v>
      </c>
      <c r="J5944">
        <f t="shared" si="645"/>
        <v>2.0279361004075169</v>
      </c>
      <c r="K5944">
        <f t="shared" si="647"/>
        <v>4.1125248273360464</v>
      </c>
      <c r="L5944">
        <f t="shared" si="648"/>
        <v>48.760934321852361</v>
      </c>
      <c r="O5944">
        <f>VLOOKUP(D5944,'Manning''s Flow'!I$6:J$3604,2,TRUE)</f>
        <v>5.6435237389827524</v>
      </c>
      <c r="P5944">
        <f t="shared" si="646"/>
        <v>3.5125237389827526</v>
      </c>
      <c r="Q5944">
        <f t="shared" si="649"/>
        <v>12.337823016917376</v>
      </c>
      <c r="R5944">
        <f t="shared" si="650"/>
        <v>62.239903674364385</v>
      </c>
    </row>
    <row r="5945" spans="1:18" x14ac:dyDescent="0.3">
      <c r="A5945" s="10">
        <v>43918.427083333336</v>
      </c>
      <c r="B5945" s="11">
        <v>43918</v>
      </c>
      <c r="C5945" s="12">
        <v>0.42708333333333331</v>
      </c>
      <c r="D5945">
        <v>0.437</v>
      </c>
      <c r="E5945">
        <v>0.34</v>
      </c>
      <c r="F5945">
        <v>2.2400000000000002</v>
      </c>
      <c r="G5945">
        <v>2.0851999999999999</v>
      </c>
      <c r="I5945">
        <f t="shared" si="644"/>
        <v>3.7832736157944806</v>
      </c>
      <c r="J5945">
        <f t="shared" si="645"/>
        <v>1.5432736157944804</v>
      </c>
      <c r="K5945">
        <f t="shared" si="647"/>
        <v>2.3816934532073697</v>
      </c>
      <c r="L5945">
        <f t="shared" si="648"/>
        <v>40.792016981050303</v>
      </c>
      <c r="O5945">
        <f>VLOOKUP(D5945,'Manning''s Flow'!I$6:J$3604,2,TRUE)</f>
        <v>5.1158708803315349</v>
      </c>
      <c r="P5945">
        <f t="shared" si="646"/>
        <v>2.8758708803315347</v>
      </c>
      <c r="Q5945">
        <f t="shared" si="649"/>
        <v>8.2706333203388755</v>
      </c>
      <c r="R5945">
        <f t="shared" si="650"/>
        <v>56.214688517415503</v>
      </c>
    </row>
    <row r="5946" spans="1:18" x14ac:dyDescent="0.3">
      <c r="A5946" s="10">
        <v>43918.430555555555</v>
      </c>
      <c r="B5946" s="11">
        <v>43918</v>
      </c>
      <c r="C5946" s="12">
        <v>0.43055555555555558</v>
      </c>
      <c r="D5946">
        <v>0.437</v>
      </c>
      <c r="E5946">
        <v>0.34</v>
      </c>
      <c r="F5946">
        <v>2.1960000000000002</v>
      </c>
      <c r="G5946">
        <v>1.9977999999999998</v>
      </c>
      <c r="I5946">
        <f t="shared" si="644"/>
        <v>3.7832736157944806</v>
      </c>
      <c r="J5946">
        <f t="shared" si="645"/>
        <v>1.5872736157944805</v>
      </c>
      <c r="K5946">
        <f t="shared" si="647"/>
        <v>2.5194375313972839</v>
      </c>
      <c r="L5946">
        <f t="shared" si="648"/>
        <v>41.955030933208249</v>
      </c>
      <c r="O5946">
        <f>VLOOKUP(D5946,'Manning''s Flow'!I$6:J$3604,2,TRUE)</f>
        <v>5.1158708803315349</v>
      </c>
      <c r="P5946">
        <f t="shared" si="646"/>
        <v>2.9198708803315347</v>
      </c>
      <c r="Q5946">
        <f t="shared" si="649"/>
        <v>8.5256459578080523</v>
      </c>
      <c r="R5946">
        <f t="shared" si="650"/>
        <v>57.074757135823418</v>
      </c>
    </row>
    <row r="5947" spans="1:18" x14ac:dyDescent="0.3">
      <c r="A5947" s="10">
        <v>43918.434027777781</v>
      </c>
      <c r="B5947" s="11">
        <v>43918</v>
      </c>
      <c r="C5947" s="12">
        <v>0.43402777777777773</v>
      </c>
      <c r="D5947">
        <v>0.39300000000000002</v>
      </c>
      <c r="E5947">
        <v>0.3</v>
      </c>
      <c r="F5947">
        <v>1.698</v>
      </c>
      <c r="G5947">
        <v>1.8322000000000003</v>
      </c>
      <c r="I5947">
        <f t="shared" si="644"/>
        <v>2.9076334712732743</v>
      </c>
      <c r="J5947">
        <f t="shared" si="645"/>
        <v>1.2096334712732744</v>
      </c>
      <c r="K5947">
        <f t="shared" si="647"/>
        <v>1.4632131348246316</v>
      </c>
      <c r="L5947">
        <f t="shared" si="648"/>
        <v>41.601992934259584</v>
      </c>
      <c r="O5947">
        <f>VLOOKUP(D5947,'Manning''s Flow'!I$6:J$3604,2,TRUE)</f>
        <v>4.1432422557542061</v>
      </c>
      <c r="P5947">
        <f t="shared" si="646"/>
        <v>2.4452422557542062</v>
      </c>
      <c r="Q5947">
        <f t="shared" si="649"/>
        <v>5.979209689325919</v>
      </c>
      <c r="R5947">
        <f t="shared" si="650"/>
        <v>59.0176027568316</v>
      </c>
    </row>
    <row r="5948" spans="1:18" x14ac:dyDescent="0.3">
      <c r="A5948" s="10">
        <v>43918.4375</v>
      </c>
      <c r="B5948" s="11">
        <v>43918</v>
      </c>
      <c r="C5948" s="12">
        <v>0.4375</v>
      </c>
      <c r="D5948">
        <v>0.36699999999999999</v>
      </c>
      <c r="E5948">
        <v>0.28000000000000003</v>
      </c>
      <c r="F5948">
        <v>1.4339999999999999</v>
      </c>
      <c r="G5948">
        <v>1.6810000000000003</v>
      </c>
      <c r="I5948">
        <f t="shared" si="644"/>
        <v>2.4535795210526214</v>
      </c>
      <c r="J5948">
        <f t="shared" si="645"/>
        <v>1.0195795210526215</v>
      </c>
      <c r="K5948">
        <f t="shared" si="647"/>
        <v>1.0395423997498932</v>
      </c>
      <c r="L5948">
        <f t="shared" si="648"/>
        <v>41.554777919535582</v>
      </c>
      <c r="O5948">
        <f>VLOOKUP(D5948,'Manning''s Flow'!I$6:J$3604,2,TRUE)</f>
        <v>3.485330793936511</v>
      </c>
      <c r="P5948">
        <f t="shared" si="646"/>
        <v>2.0513307939365113</v>
      </c>
      <c r="Q5948">
        <f t="shared" si="649"/>
        <v>4.2079580261521974</v>
      </c>
      <c r="R5948">
        <f t="shared" si="650"/>
        <v>58.856129165852664</v>
      </c>
    </row>
    <row r="5949" spans="1:18" x14ac:dyDescent="0.3">
      <c r="A5949" s="10">
        <v>43918.440972222219</v>
      </c>
      <c r="B5949" s="11">
        <v>43918</v>
      </c>
      <c r="C5949" s="12">
        <v>0.44097222222222227</v>
      </c>
      <c r="D5949">
        <v>0.36699999999999999</v>
      </c>
      <c r="E5949">
        <v>0.32</v>
      </c>
      <c r="F5949">
        <v>1.593</v>
      </c>
      <c r="G5949">
        <v>1.6027999999999998</v>
      </c>
      <c r="I5949">
        <f t="shared" si="644"/>
        <v>2.4535795210526214</v>
      </c>
      <c r="J5949">
        <f t="shared" si="645"/>
        <v>0.86057952105262148</v>
      </c>
      <c r="K5949">
        <f t="shared" si="647"/>
        <v>0.74059711205515932</v>
      </c>
      <c r="L5949">
        <f t="shared" si="648"/>
        <v>35.07444994827069</v>
      </c>
      <c r="O5949">
        <f>VLOOKUP(D5949,'Manning''s Flow'!I$6:J$3604,2,TRUE)</f>
        <v>3.485330793936511</v>
      </c>
      <c r="P5949">
        <f t="shared" si="646"/>
        <v>1.892330793936511</v>
      </c>
      <c r="Q5949">
        <f t="shared" si="649"/>
        <v>3.5809158336803861</v>
      </c>
      <c r="R5949">
        <f t="shared" si="650"/>
        <v>54.294151855790304</v>
      </c>
    </row>
    <row r="5950" spans="1:18" x14ac:dyDescent="0.3">
      <c r="A5950" s="10">
        <v>43918.444444444445</v>
      </c>
      <c r="B5950" s="11">
        <v>43918</v>
      </c>
      <c r="C5950" s="12">
        <v>0.44444444444444442</v>
      </c>
      <c r="D5950">
        <v>0.34899999999999998</v>
      </c>
      <c r="E5950">
        <v>0.32</v>
      </c>
      <c r="F5950">
        <v>1.484</v>
      </c>
      <c r="G5950">
        <v>1.6539999999999999</v>
      </c>
      <c r="I5950">
        <f t="shared" si="644"/>
        <v>2.1658194684903456</v>
      </c>
      <c r="J5950">
        <f t="shared" si="645"/>
        <v>0.68181946849034558</v>
      </c>
      <c r="K5950">
        <f t="shared" si="647"/>
        <v>0.46487778761245735</v>
      </c>
      <c r="L5950">
        <f t="shared" si="648"/>
        <v>31.480900343258917</v>
      </c>
      <c r="O5950">
        <f>VLOOKUP(D5950,'Manning''s Flow'!I$6:J$3604,2,TRUE)</f>
        <v>3.0804003403370439</v>
      </c>
      <c r="P5950">
        <f t="shared" si="646"/>
        <v>1.5964003403370439</v>
      </c>
      <c r="Q5950">
        <f t="shared" si="649"/>
        <v>2.5484940466282295</v>
      </c>
      <c r="R5950">
        <f t="shared" si="650"/>
        <v>51.824443707286846</v>
      </c>
    </row>
    <row r="5951" spans="1:18" x14ac:dyDescent="0.3">
      <c r="A5951" s="10">
        <v>43918.447916666664</v>
      </c>
      <c r="B5951" s="11">
        <v>43918</v>
      </c>
      <c r="C5951" s="12">
        <v>0.44791666666666669</v>
      </c>
      <c r="D5951">
        <v>0.42699999999999999</v>
      </c>
      <c r="E5951">
        <v>0.28999999999999998</v>
      </c>
      <c r="F5951">
        <v>1.8049999999999999</v>
      </c>
      <c r="G5951">
        <v>1.6789999999999998</v>
      </c>
      <c r="I5951">
        <f t="shared" si="644"/>
        <v>3.5721434087120341</v>
      </c>
      <c r="J5951">
        <f t="shared" si="645"/>
        <v>1.7671434087120341</v>
      </c>
      <c r="K5951">
        <f t="shared" si="647"/>
        <v>3.1227958269543872</v>
      </c>
      <c r="L5951">
        <f t="shared" si="648"/>
        <v>49.470113781047566</v>
      </c>
      <c r="O5951">
        <f>VLOOKUP(D5951,'Manning''s Flow'!I$6:J$3604,2,TRUE)</f>
        <v>4.8624150093438061</v>
      </c>
      <c r="P5951">
        <f t="shared" si="646"/>
        <v>3.0574150093438064</v>
      </c>
      <c r="Q5951">
        <f t="shared" si="649"/>
        <v>9.3477865393607882</v>
      </c>
      <c r="R5951">
        <f t="shared" si="650"/>
        <v>62.878528539183897</v>
      </c>
    </row>
    <row r="5952" spans="1:18" x14ac:dyDescent="0.3">
      <c r="A5952" s="10">
        <v>43918.451388888891</v>
      </c>
      <c r="B5952" s="11">
        <v>43918</v>
      </c>
      <c r="C5952" s="12">
        <v>0.4513888888888889</v>
      </c>
      <c r="D5952">
        <v>0.42799999999999999</v>
      </c>
      <c r="E5952">
        <v>0.31</v>
      </c>
      <c r="F5952">
        <v>1.954</v>
      </c>
      <c r="G5952">
        <v>1.6253999999999997</v>
      </c>
      <c r="I5952">
        <f t="shared" si="644"/>
        <v>3.5929312947285705</v>
      </c>
      <c r="J5952">
        <f t="shared" si="645"/>
        <v>1.6389312947285706</v>
      </c>
      <c r="K5952">
        <f t="shared" si="647"/>
        <v>2.6860957888406687</v>
      </c>
      <c r="L5952">
        <f t="shared" si="648"/>
        <v>45.615436541554693</v>
      </c>
      <c r="O5952">
        <f>VLOOKUP(D5952,'Manning''s Flow'!I$6:J$3604,2,TRUE)</f>
        <v>4.8624150093438061</v>
      </c>
      <c r="P5952">
        <f t="shared" si="646"/>
        <v>2.9084150093438064</v>
      </c>
      <c r="Q5952">
        <f t="shared" si="649"/>
        <v>8.4588778665763336</v>
      </c>
      <c r="R5952">
        <f t="shared" si="650"/>
        <v>59.81420762635198</v>
      </c>
    </row>
    <row r="5953" spans="1:18" x14ac:dyDescent="0.3">
      <c r="A5953" s="10">
        <v>43918.454861111109</v>
      </c>
      <c r="B5953" s="11">
        <v>43918</v>
      </c>
      <c r="C5953" s="12">
        <v>0.4548611111111111</v>
      </c>
      <c r="D5953">
        <v>0.377</v>
      </c>
      <c r="E5953">
        <v>0.3</v>
      </c>
      <c r="F5953">
        <v>1.5589999999999999</v>
      </c>
      <c r="G5953">
        <v>1.6954</v>
      </c>
      <c r="I5953">
        <f t="shared" si="644"/>
        <v>2.6227799345691105</v>
      </c>
      <c r="J5953">
        <f t="shared" si="645"/>
        <v>1.0637799345691106</v>
      </c>
      <c r="K5953">
        <f t="shared" si="647"/>
        <v>1.1316277491918612</v>
      </c>
      <c r="L5953">
        <f t="shared" si="648"/>
        <v>40.559252438534308</v>
      </c>
      <c r="O5953">
        <f>VLOOKUP(D5953,'Manning''s Flow'!I$6:J$3604,2,TRUE)</f>
        <v>3.6978715434331568</v>
      </c>
      <c r="P5953">
        <f t="shared" si="646"/>
        <v>2.1388715434331571</v>
      </c>
      <c r="Q5953">
        <f t="shared" si="649"/>
        <v>4.5747714793081355</v>
      </c>
      <c r="R5953">
        <f t="shared" si="650"/>
        <v>57.840612317414312</v>
      </c>
    </row>
    <row r="5954" spans="1:18" x14ac:dyDescent="0.3">
      <c r="A5954" s="10">
        <v>43918.458333333336</v>
      </c>
      <c r="B5954" s="11">
        <v>43918</v>
      </c>
      <c r="C5954" s="12">
        <v>0.45833333333333331</v>
      </c>
      <c r="D5954">
        <v>0.35</v>
      </c>
      <c r="E5954">
        <v>0.28000000000000003</v>
      </c>
      <c r="F5954">
        <v>1.325</v>
      </c>
      <c r="G5954">
        <v>1.8136000000000003</v>
      </c>
      <c r="I5954">
        <f t="shared" si="644"/>
        <v>2.1812462112858411</v>
      </c>
      <c r="J5954">
        <f t="shared" si="645"/>
        <v>0.85624621128584111</v>
      </c>
      <c r="K5954">
        <f t="shared" si="647"/>
        <v>0.7331575743413572</v>
      </c>
      <c r="L5954">
        <f t="shared" si="648"/>
        <v>39.25490881568502</v>
      </c>
      <c r="O5954">
        <f>VLOOKUP(D5954,'Manning''s Flow'!I$6:J$3604,2,TRUE)</f>
        <v>3.2795165186100497</v>
      </c>
      <c r="P5954">
        <f t="shared" si="646"/>
        <v>1.9545165186100497</v>
      </c>
      <c r="Q5954">
        <f t="shared" si="649"/>
        <v>3.8201348215195488</v>
      </c>
      <c r="R5954">
        <f t="shared" si="650"/>
        <v>59.597703122362319</v>
      </c>
    </row>
    <row r="5955" spans="1:18" x14ac:dyDescent="0.3">
      <c r="A5955" s="10">
        <v>43918.461805555555</v>
      </c>
      <c r="B5955" s="11">
        <v>43918</v>
      </c>
      <c r="C5955" s="12">
        <v>0.46180555555555558</v>
      </c>
      <c r="D5955">
        <v>0.40100000000000002</v>
      </c>
      <c r="E5955">
        <v>0.32</v>
      </c>
      <c r="F5955">
        <v>1.8340000000000001</v>
      </c>
      <c r="G5955">
        <v>1.7198</v>
      </c>
      <c r="I5955">
        <f t="shared" ref="I5955:I6018" si="651">29.491*(D5955^2.4806)</f>
        <v>3.0566761606438031</v>
      </c>
      <c r="J5955">
        <f t="shared" ref="J5955:J6018" si="652">ABS(F5955-I5955)</f>
        <v>1.222676160643803</v>
      </c>
      <c r="K5955">
        <f t="shared" si="647"/>
        <v>1.4949369938066708</v>
      </c>
      <c r="L5955">
        <f t="shared" si="648"/>
        <v>40.000186358841511</v>
      </c>
      <c r="O5955">
        <f>VLOOKUP(D5955,'Manning''s Flow'!I$6:J$3604,2,TRUE)</f>
        <v>4.3761253615380582</v>
      </c>
      <c r="P5955">
        <f t="shared" ref="P5955:P6018" si="653">ABS(F5955-O5955)</f>
        <v>2.5421253615380581</v>
      </c>
      <c r="Q5955">
        <f t="shared" si="649"/>
        <v>6.4624013537750029</v>
      </c>
      <c r="R5955">
        <f t="shared" si="650"/>
        <v>58.090780119804151</v>
      </c>
    </row>
    <row r="5956" spans="1:18" x14ac:dyDescent="0.3">
      <c r="A5956" s="10">
        <v>43918.465277777781</v>
      </c>
      <c r="B5956" s="11">
        <v>43918</v>
      </c>
      <c r="C5956" s="12">
        <v>0.46527777777777773</v>
      </c>
      <c r="D5956">
        <v>0.47099999999999997</v>
      </c>
      <c r="E5956">
        <v>0.33</v>
      </c>
      <c r="F5956">
        <v>2.3959999999999999</v>
      </c>
      <c r="G5956">
        <v>1.7597999999999998</v>
      </c>
      <c r="I5956">
        <f t="shared" si="651"/>
        <v>4.556015168959787</v>
      </c>
      <c r="J5956">
        <f t="shared" si="652"/>
        <v>2.1600151689597871</v>
      </c>
      <c r="K5956">
        <f t="shared" ref="K5956:K6019" si="654">J5956^2</f>
        <v>4.6656655301363772</v>
      </c>
      <c r="L5956">
        <f t="shared" ref="L5956:L6019" si="655">100*ABS(J5956/I5956)</f>
        <v>47.410183874628189</v>
      </c>
      <c r="O5956">
        <f>VLOOKUP(D5956,'Manning''s Flow'!I$6:J$3604,2,TRUE)</f>
        <v>6.1989838652218374</v>
      </c>
      <c r="P5956">
        <f t="shared" si="653"/>
        <v>3.8029838652218375</v>
      </c>
      <c r="Q5956">
        <f t="shared" ref="Q5956:Q6019" si="656">P5956^2</f>
        <v>14.462686279137626</v>
      </c>
      <c r="R5956">
        <f t="shared" ref="R5956:R6019" si="657">100*ABS(P5956/O5956)</f>
        <v>61.348504011402902</v>
      </c>
    </row>
    <row r="5957" spans="1:18" x14ac:dyDescent="0.3">
      <c r="A5957" s="10">
        <v>43918.46875</v>
      </c>
      <c r="B5957" s="11">
        <v>43918</v>
      </c>
      <c r="C5957" s="12">
        <v>0.46875</v>
      </c>
      <c r="D5957">
        <v>0.39400000000000002</v>
      </c>
      <c r="E5957">
        <v>0.26</v>
      </c>
      <c r="F5957">
        <v>1.4850000000000001</v>
      </c>
      <c r="G5957">
        <v>1.8518000000000001</v>
      </c>
      <c r="I5957">
        <f t="shared" si="651"/>
        <v>2.9260209210205144</v>
      </c>
      <c r="J5957">
        <f t="shared" si="652"/>
        <v>1.4410209210205143</v>
      </c>
      <c r="K5957">
        <f t="shared" si="654"/>
        <v>2.0765412948188113</v>
      </c>
      <c r="L5957">
        <f t="shared" si="655"/>
        <v>49.248483176187491</v>
      </c>
      <c r="O5957">
        <f>VLOOKUP(D5957,'Manning''s Flow'!I$6:J$3604,2,TRUE)</f>
        <v>4.1432422557542061</v>
      </c>
      <c r="P5957">
        <f t="shared" si="653"/>
        <v>2.6582422557542058</v>
      </c>
      <c r="Q5957">
        <f t="shared" si="656"/>
        <v>7.0662518902772087</v>
      </c>
      <c r="R5957">
        <f t="shared" si="657"/>
        <v>64.158504177794413</v>
      </c>
    </row>
    <row r="5958" spans="1:18" x14ac:dyDescent="0.3">
      <c r="A5958" s="10">
        <v>43918.472222222219</v>
      </c>
      <c r="B5958" s="11">
        <v>43918</v>
      </c>
      <c r="C5958" s="12">
        <v>0.47222222222222227</v>
      </c>
      <c r="D5958">
        <v>0.376</v>
      </c>
      <c r="E5958">
        <v>0.34</v>
      </c>
      <c r="F5958">
        <v>1.7589999999999999</v>
      </c>
      <c r="G5958">
        <v>1.8344</v>
      </c>
      <c r="I5958">
        <f t="shared" si="651"/>
        <v>2.6055563334338787</v>
      </c>
      <c r="J5958">
        <f t="shared" si="652"/>
        <v>0.84655633343387882</v>
      </c>
      <c r="K5958">
        <f t="shared" si="654"/>
        <v>0.71665762567701263</v>
      </c>
      <c r="L5958">
        <f t="shared" si="655"/>
        <v>32.490425271987768</v>
      </c>
      <c r="O5958">
        <f>VLOOKUP(D5958,'Manning''s Flow'!I$6:J$3604,2,TRUE)</f>
        <v>3.6978715434331568</v>
      </c>
      <c r="P5958">
        <f t="shared" si="653"/>
        <v>1.9388715434331569</v>
      </c>
      <c r="Q5958">
        <f t="shared" si="656"/>
        <v>3.7592228619348722</v>
      </c>
      <c r="R5958">
        <f t="shared" si="657"/>
        <v>52.432095616633589</v>
      </c>
    </row>
    <row r="5959" spans="1:18" x14ac:dyDescent="0.3">
      <c r="A5959" s="10">
        <v>43918.479166666664</v>
      </c>
      <c r="B5959" s="11">
        <v>43918</v>
      </c>
      <c r="C5959" s="12">
        <v>0.47916666666666669</v>
      </c>
      <c r="D5959">
        <v>0.40100000000000002</v>
      </c>
      <c r="E5959">
        <v>0.3</v>
      </c>
      <c r="F5959">
        <v>1.7470000000000001</v>
      </c>
      <c r="G5959">
        <v>1.8835999999999999</v>
      </c>
      <c r="I5959">
        <f t="shared" si="651"/>
        <v>3.0566761606438031</v>
      </c>
      <c r="J5959">
        <f t="shared" si="652"/>
        <v>1.309676160643803</v>
      </c>
      <c r="K5959">
        <f t="shared" si="654"/>
        <v>1.7152516457586924</v>
      </c>
      <c r="L5959">
        <f t="shared" si="655"/>
        <v>42.846415250215983</v>
      </c>
      <c r="O5959">
        <f>VLOOKUP(D5959,'Manning''s Flow'!I$6:J$3604,2,TRUE)</f>
        <v>4.3761253615380582</v>
      </c>
      <c r="P5959">
        <f t="shared" si="653"/>
        <v>2.6291253615380583</v>
      </c>
      <c r="Q5959">
        <f t="shared" si="656"/>
        <v>6.912300166682626</v>
      </c>
      <c r="R5959">
        <f t="shared" si="657"/>
        <v>60.078840168646607</v>
      </c>
    </row>
    <row r="5960" spans="1:18" x14ac:dyDescent="0.3">
      <c r="A5960" s="10">
        <v>43918.482638888891</v>
      </c>
      <c r="B5960" s="11">
        <v>43918</v>
      </c>
      <c r="C5960" s="12">
        <v>0.4826388888888889</v>
      </c>
      <c r="D5960">
        <v>0.44500000000000001</v>
      </c>
      <c r="E5960">
        <v>0.32</v>
      </c>
      <c r="F5960">
        <v>2.1589999999999998</v>
      </c>
      <c r="G5960">
        <v>1.8775999999999999</v>
      </c>
      <c r="I5960">
        <f t="shared" si="651"/>
        <v>3.9574126928841089</v>
      </c>
      <c r="J5960">
        <f t="shared" si="652"/>
        <v>1.7984126928841091</v>
      </c>
      <c r="K5960">
        <f t="shared" si="654"/>
        <v>3.2342882139266731</v>
      </c>
      <c r="L5960">
        <f t="shared" si="655"/>
        <v>45.444153350947339</v>
      </c>
      <c r="O5960">
        <f>VLOOKUP(D5960,'Manning''s Flow'!I$6:J$3604,2,TRUE)</f>
        <v>5.3762327050858625</v>
      </c>
      <c r="P5960">
        <f t="shared" si="653"/>
        <v>3.2172327050858627</v>
      </c>
      <c r="Q5960">
        <f t="shared" si="656"/>
        <v>10.350586278674097</v>
      </c>
      <c r="R5960">
        <f t="shared" si="657"/>
        <v>59.841768047770557</v>
      </c>
    </row>
    <row r="5961" spans="1:18" x14ac:dyDescent="0.3">
      <c r="A5961" s="10">
        <v>43918.486111111109</v>
      </c>
      <c r="B5961" s="11">
        <v>43918</v>
      </c>
      <c r="C5961" s="12">
        <v>0.4861111111111111</v>
      </c>
      <c r="D5961">
        <v>0.44500000000000001</v>
      </c>
      <c r="E5961">
        <v>0.28999999999999998</v>
      </c>
      <c r="F5961">
        <v>1.968</v>
      </c>
      <c r="G5961">
        <v>1.8111999999999999</v>
      </c>
      <c r="I5961">
        <f t="shared" si="651"/>
        <v>3.9574126928841089</v>
      </c>
      <c r="J5961">
        <f t="shared" si="652"/>
        <v>1.9894126928841089</v>
      </c>
      <c r="K5961">
        <f t="shared" si="654"/>
        <v>3.9577628626084018</v>
      </c>
      <c r="L5961">
        <f t="shared" si="655"/>
        <v>50.270539043383209</v>
      </c>
      <c r="O5961">
        <f>VLOOKUP(D5961,'Manning''s Flow'!I$6:J$3604,2,TRUE)</f>
        <v>5.3762327050858625</v>
      </c>
      <c r="P5961">
        <f t="shared" si="653"/>
        <v>3.4082327050858625</v>
      </c>
      <c r="Q5961">
        <f t="shared" si="656"/>
        <v>11.616050172016896</v>
      </c>
      <c r="R5961">
        <f t="shared" si="657"/>
        <v>63.394441647990952</v>
      </c>
    </row>
    <row r="5962" spans="1:18" x14ac:dyDescent="0.3">
      <c r="A5962" s="10">
        <v>43918.489583333336</v>
      </c>
      <c r="B5962" s="11">
        <v>43918</v>
      </c>
      <c r="C5962" s="12">
        <v>0.48958333333333331</v>
      </c>
      <c r="D5962">
        <v>0.41099999999999998</v>
      </c>
      <c r="E5962">
        <v>0.28999999999999998</v>
      </c>
      <c r="F5962">
        <v>1.7290000000000001</v>
      </c>
      <c r="G5962">
        <v>1.8176000000000001</v>
      </c>
      <c r="I5962">
        <f t="shared" si="651"/>
        <v>3.2492679177425297</v>
      </c>
      <c r="J5962">
        <f t="shared" si="652"/>
        <v>1.5202679177425296</v>
      </c>
      <c r="K5962">
        <f t="shared" si="654"/>
        <v>2.3112145417172067</v>
      </c>
      <c r="L5962">
        <f t="shared" si="655"/>
        <v>46.788013676593195</v>
      </c>
      <c r="O5962">
        <f>VLOOKUP(D5962,'Manning''s Flow'!I$6:J$3604,2,TRUE)</f>
        <v>4.6158412923509928</v>
      </c>
      <c r="P5962">
        <f t="shared" si="653"/>
        <v>2.8868412923509927</v>
      </c>
      <c r="Q5962">
        <f t="shared" si="656"/>
        <v>8.3338526472227503</v>
      </c>
      <c r="R5962">
        <f t="shared" si="657"/>
        <v>62.542039673999142</v>
      </c>
    </row>
    <row r="5963" spans="1:18" x14ac:dyDescent="0.3">
      <c r="A5963" s="10">
        <v>43918.493055555555</v>
      </c>
      <c r="B5963" s="11">
        <v>43918</v>
      </c>
      <c r="C5963" s="12">
        <v>0.49305555555555558</v>
      </c>
      <c r="D5963">
        <v>0.36699999999999999</v>
      </c>
      <c r="E5963">
        <v>0.28999999999999998</v>
      </c>
      <c r="F5963">
        <v>1.4530000000000001</v>
      </c>
      <c r="G5963">
        <v>2.9062000000000001</v>
      </c>
      <c r="I5963">
        <f t="shared" si="651"/>
        <v>2.4535795210526214</v>
      </c>
      <c r="J5963">
        <f t="shared" si="652"/>
        <v>1.0005795210526214</v>
      </c>
      <c r="K5963">
        <f t="shared" si="654"/>
        <v>1.0011593779498933</v>
      </c>
      <c r="L5963">
        <f t="shared" si="655"/>
        <v>40.780399105359265</v>
      </c>
      <c r="O5963">
        <f>VLOOKUP(D5963,'Manning''s Flow'!I$6:J$3604,2,TRUE)</f>
        <v>3.485330793936511</v>
      </c>
      <c r="P5963">
        <f t="shared" si="653"/>
        <v>2.0323307939365112</v>
      </c>
      <c r="Q5963">
        <f t="shared" si="656"/>
        <v>4.1303684559826097</v>
      </c>
      <c r="R5963">
        <f t="shared" si="657"/>
        <v>58.310987223140806</v>
      </c>
    </row>
    <row r="5964" spans="1:18" x14ac:dyDescent="0.3">
      <c r="A5964" s="10">
        <v>43918.496527777781</v>
      </c>
      <c r="B5964" s="11">
        <v>43918</v>
      </c>
      <c r="C5964" s="12">
        <v>0.49652777777777773</v>
      </c>
      <c r="D5964">
        <v>0.42</v>
      </c>
      <c r="E5964">
        <v>0.28999999999999998</v>
      </c>
      <c r="F5964">
        <v>1.7789999999999999</v>
      </c>
      <c r="G5964">
        <v>3.1337999999999999</v>
      </c>
      <c r="I5964">
        <f t="shared" si="651"/>
        <v>3.4286384321217627</v>
      </c>
      <c r="J5964">
        <f t="shared" si="652"/>
        <v>1.6496384321217628</v>
      </c>
      <c r="K5964">
        <f t="shared" si="654"/>
        <v>2.7213069567331476</v>
      </c>
      <c r="L5964">
        <f t="shared" si="655"/>
        <v>48.113514002143063</v>
      </c>
      <c r="O5964">
        <f>VLOOKUP(D5964,'Manning''s Flow'!I$6:J$3604,2,TRUE)</f>
        <v>4.8624150093438061</v>
      </c>
      <c r="P5964">
        <f t="shared" si="653"/>
        <v>3.0834150093438062</v>
      </c>
      <c r="Q5964">
        <f t="shared" si="656"/>
        <v>9.5074481198466643</v>
      </c>
      <c r="R5964">
        <f t="shared" si="657"/>
        <v>63.413242255516977</v>
      </c>
    </row>
    <row r="5965" spans="1:18" x14ac:dyDescent="0.3">
      <c r="A5965" s="10">
        <v>43918.5</v>
      </c>
      <c r="B5965" s="11">
        <v>43918</v>
      </c>
      <c r="C5965" s="12">
        <v>0.5</v>
      </c>
      <c r="D5965">
        <v>0.45400000000000001</v>
      </c>
      <c r="E5965">
        <v>1.1000000000000001</v>
      </c>
      <c r="F5965">
        <v>7.6020000000000003</v>
      </c>
      <c r="G5965">
        <v>3.1930000000000001</v>
      </c>
      <c r="I5965">
        <f t="shared" si="651"/>
        <v>4.1589361004075167</v>
      </c>
      <c r="J5965">
        <f t="shared" si="652"/>
        <v>3.4430638995924836</v>
      </c>
      <c r="K5965">
        <f t="shared" si="654"/>
        <v>11.854689016677</v>
      </c>
      <c r="L5965">
        <f t="shared" si="655"/>
        <v>82.787131527582545</v>
      </c>
      <c r="O5965">
        <f>VLOOKUP(D5965,'Manning''s Flow'!I$6:J$3604,2,TRUE)</f>
        <v>5.6435237389827524</v>
      </c>
      <c r="P5965">
        <f t="shared" si="653"/>
        <v>1.9584762610172479</v>
      </c>
      <c r="Q5965">
        <f t="shared" si="656"/>
        <v>3.8356292649680994</v>
      </c>
      <c r="R5965">
        <f t="shared" si="657"/>
        <v>34.703074738377268</v>
      </c>
    </row>
    <row r="5966" spans="1:18" x14ac:dyDescent="0.3">
      <c r="A5966" s="10">
        <v>43918.503472222219</v>
      </c>
      <c r="B5966" s="11">
        <v>43918</v>
      </c>
      <c r="C5966" s="12">
        <v>0.50347222222222221</v>
      </c>
      <c r="D5966">
        <v>0.47099999999999997</v>
      </c>
      <c r="E5966">
        <v>0.42</v>
      </c>
      <c r="F5966">
        <v>3.1059999999999999</v>
      </c>
      <c r="G5966">
        <v>3.3068</v>
      </c>
      <c r="I5966">
        <f t="shared" si="651"/>
        <v>4.556015168959787</v>
      </c>
      <c r="J5966">
        <f t="shared" si="652"/>
        <v>1.4500151689597871</v>
      </c>
      <c r="K5966">
        <f t="shared" si="654"/>
        <v>2.1025439902134799</v>
      </c>
      <c r="L5966">
        <f t="shared" si="655"/>
        <v>31.826390281550566</v>
      </c>
      <c r="O5966">
        <f>VLOOKUP(D5966,'Manning''s Flow'!I$6:J$3604,2,TRUE)</f>
        <v>6.1989838652218374</v>
      </c>
      <c r="P5966">
        <f t="shared" si="653"/>
        <v>3.0929838652218375</v>
      </c>
      <c r="Q5966">
        <f t="shared" si="656"/>
        <v>9.5665491905226183</v>
      </c>
      <c r="R5966">
        <f t="shared" si="657"/>
        <v>49.895013964698421</v>
      </c>
    </row>
    <row r="5967" spans="1:18" x14ac:dyDescent="0.3">
      <c r="A5967" s="10">
        <v>43918.506944444445</v>
      </c>
      <c r="B5967" s="11">
        <v>43918</v>
      </c>
      <c r="C5967" s="12">
        <v>0.50694444444444442</v>
      </c>
      <c r="D5967">
        <v>0.42799999999999999</v>
      </c>
      <c r="E5967">
        <v>0.32</v>
      </c>
      <c r="F5967">
        <v>2.0249999999999999</v>
      </c>
      <c r="G5967">
        <v>3.2871999999999999</v>
      </c>
      <c r="I5967">
        <f t="shared" si="651"/>
        <v>3.5929312947285705</v>
      </c>
      <c r="J5967">
        <f t="shared" si="652"/>
        <v>1.5679312947285706</v>
      </c>
      <c r="K5967">
        <f t="shared" si="654"/>
        <v>2.4584085449892119</v>
      </c>
      <c r="L5967">
        <f t="shared" si="655"/>
        <v>43.639334184569222</v>
      </c>
      <c r="O5967">
        <f>VLOOKUP(D5967,'Manning''s Flow'!I$6:J$3604,2,TRUE)</f>
        <v>4.8624150093438061</v>
      </c>
      <c r="P5967">
        <f t="shared" si="653"/>
        <v>2.8374150093438062</v>
      </c>
      <c r="Q5967">
        <f t="shared" si="656"/>
        <v>8.0509239352495126</v>
      </c>
      <c r="R5967">
        <f t="shared" si="657"/>
        <v>58.354027862519317</v>
      </c>
    </row>
    <row r="5968" spans="1:18" x14ac:dyDescent="0.3">
      <c r="A5968" s="10">
        <v>43918.510416666664</v>
      </c>
      <c r="B5968" s="11">
        <v>43918</v>
      </c>
      <c r="C5968" s="12">
        <v>0.51041666666666663</v>
      </c>
      <c r="D5968">
        <v>0.42799999999999999</v>
      </c>
      <c r="E5968">
        <v>0.32</v>
      </c>
      <c r="F5968">
        <v>2.0219999999999998</v>
      </c>
      <c r="G5968">
        <v>2.0808</v>
      </c>
      <c r="I5968">
        <f t="shared" si="651"/>
        <v>3.5929312947285705</v>
      </c>
      <c r="J5968">
        <f t="shared" si="652"/>
        <v>1.5709312947285707</v>
      </c>
      <c r="K5968">
        <f t="shared" si="654"/>
        <v>2.4678251327575835</v>
      </c>
      <c r="L5968">
        <f t="shared" si="655"/>
        <v>43.722831467258757</v>
      </c>
      <c r="O5968">
        <f>VLOOKUP(D5968,'Manning''s Flow'!I$6:J$3604,2,TRUE)</f>
        <v>4.8624150093438061</v>
      </c>
      <c r="P5968">
        <f t="shared" si="653"/>
        <v>2.8404150093438063</v>
      </c>
      <c r="Q5968">
        <f t="shared" si="656"/>
        <v>8.0679574253055755</v>
      </c>
      <c r="R5968">
        <f t="shared" si="657"/>
        <v>58.415725599019297</v>
      </c>
    </row>
    <row r="5969" spans="1:18" x14ac:dyDescent="0.3">
      <c r="A5969" s="10">
        <v>43918.513888888891</v>
      </c>
      <c r="B5969" s="11">
        <v>43918</v>
      </c>
      <c r="C5969" s="12">
        <v>0.51388888888888895</v>
      </c>
      <c r="D5969">
        <v>0.39400000000000002</v>
      </c>
      <c r="E5969">
        <v>0.3</v>
      </c>
      <c r="F5969">
        <v>1.681</v>
      </c>
      <c r="G5969">
        <v>1.8424</v>
      </c>
      <c r="I5969">
        <f t="shared" si="651"/>
        <v>2.9260209210205144</v>
      </c>
      <c r="J5969">
        <f t="shared" si="652"/>
        <v>1.2450209210205143</v>
      </c>
      <c r="K5969">
        <f t="shared" si="654"/>
        <v>1.5500770937787698</v>
      </c>
      <c r="L5969">
        <f t="shared" si="655"/>
        <v>42.549966477556346</v>
      </c>
      <c r="O5969">
        <f>VLOOKUP(D5969,'Manning''s Flow'!I$6:J$3604,2,TRUE)</f>
        <v>4.1432422557542061</v>
      </c>
      <c r="P5969">
        <f t="shared" si="653"/>
        <v>2.4622422557542061</v>
      </c>
      <c r="Q5969">
        <f t="shared" si="656"/>
        <v>6.0626369260215611</v>
      </c>
      <c r="R5969">
        <f t="shared" si="657"/>
        <v>59.427909443011728</v>
      </c>
    </row>
    <row r="5970" spans="1:18" x14ac:dyDescent="0.3">
      <c r="A5970" s="10">
        <v>43918.517361111109</v>
      </c>
      <c r="B5970" s="11">
        <v>43918</v>
      </c>
      <c r="C5970" s="12">
        <v>0.51736111111111105</v>
      </c>
      <c r="D5970">
        <v>0.38600000000000001</v>
      </c>
      <c r="E5970">
        <v>0.28999999999999998</v>
      </c>
      <c r="F5970">
        <v>1.57</v>
      </c>
      <c r="G5970">
        <v>1.7803999999999998</v>
      </c>
      <c r="I5970">
        <f t="shared" si="651"/>
        <v>2.7808525843535294</v>
      </c>
      <c r="J5970">
        <f t="shared" si="652"/>
        <v>1.2108525843535294</v>
      </c>
      <c r="K5970">
        <f t="shared" si="654"/>
        <v>1.4661639810356211</v>
      </c>
      <c r="L5970">
        <f t="shared" si="655"/>
        <v>43.542494527268111</v>
      </c>
      <c r="O5970">
        <f>VLOOKUP(D5970,'Manning''s Flow'!I$6:J$3604,2,TRUE)</f>
        <v>3.9171663934168608</v>
      </c>
      <c r="P5970">
        <f t="shared" si="653"/>
        <v>2.3471663934168605</v>
      </c>
      <c r="Q5970">
        <f t="shared" si="656"/>
        <v>5.5091900783855126</v>
      </c>
      <c r="R5970">
        <f t="shared" si="657"/>
        <v>59.920007415602207</v>
      </c>
    </row>
    <row r="5971" spans="1:18" x14ac:dyDescent="0.3">
      <c r="A5971" s="10">
        <v>43918.520833333336</v>
      </c>
      <c r="B5971" s="11">
        <v>43918</v>
      </c>
      <c r="C5971" s="12">
        <v>0.52083333333333337</v>
      </c>
      <c r="D5971">
        <v>0.42</v>
      </c>
      <c r="E5971">
        <v>0.31</v>
      </c>
      <c r="F5971">
        <v>1.9139999999999999</v>
      </c>
      <c r="G5971">
        <v>1.7902</v>
      </c>
      <c r="I5971">
        <f t="shared" si="651"/>
        <v>3.4286384321217627</v>
      </c>
      <c r="J5971">
        <f t="shared" si="652"/>
        <v>1.5146384321217627</v>
      </c>
      <c r="K5971">
        <f t="shared" si="654"/>
        <v>2.2941295800602717</v>
      </c>
      <c r="L5971">
        <f t="shared" si="655"/>
        <v>44.176090950029135</v>
      </c>
      <c r="O5971">
        <f>VLOOKUP(D5971,'Manning''s Flow'!I$6:J$3604,2,TRUE)</f>
        <v>4.8624150093438061</v>
      </c>
      <c r="P5971">
        <f t="shared" si="653"/>
        <v>2.9484150093438064</v>
      </c>
      <c r="Q5971">
        <f t="shared" si="656"/>
        <v>8.6931510673238375</v>
      </c>
      <c r="R5971">
        <f t="shared" si="657"/>
        <v>60.63684411301827</v>
      </c>
    </row>
    <row r="5972" spans="1:18" x14ac:dyDescent="0.3">
      <c r="A5972" s="10">
        <v>43918.527777777781</v>
      </c>
      <c r="B5972" s="11">
        <v>43918</v>
      </c>
      <c r="C5972" s="12">
        <v>0.52777777777777779</v>
      </c>
      <c r="D5972">
        <v>0.44500000000000001</v>
      </c>
      <c r="E5972">
        <v>0.31</v>
      </c>
      <c r="F5972">
        <v>2.0710000000000002</v>
      </c>
      <c r="G5972">
        <v>1.8496000000000001</v>
      </c>
      <c r="I5972">
        <f t="shared" si="651"/>
        <v>3.9574126928841089</v>
      </c>
      <c r="J5972">
        <f t="shared" si="652"/>
        <v>1.8864126928841087</v>
      </c>
      <c r="K5972">
        <f t="shared" si="654"/>
        <v>3.5585528478742749</v>
      </c>
      <c r="L5972">
        <f t="shared" si="655"/>
        <v>47.667828434373284</v>
      </c>
      <c r="O5972">
        <f>VLOOKUP(D5972,'Manning''s Flow'!I$6:J$3604,2,TRUE)</f>
        <v>5.3762327050858625</v>
      </c>
      <c r="P5972">
        <f t="shared" si="653"/>
        <v>3.3052327050858623</v>
      </c>
      <c r="Q5972">
        <f t="shared" si="656"/>
        <v>10.924563234769208</v>
      </c>
      <c r="R5972">
        <f t="shared" si="657"/>
        <v>61.478601957819748</v>
      </c>
    </row>
    <row r="5973" spans="1:18" x14ac:dyDescent="0.3">
      <c r="A5973" s="10">
        <v>43918.534722222219</v>
      </c>
      <c r="B5973" s="11">
        <v>43918</v>
      </c>
      <c r="C5973" s="12">
        <v>0.53472222222222221</v>
      </c>
      <c r="D5973">
        <v>0.41099999999999998</v>
      </c>
      <c r="E5973">
        <v>0.28000000000000003</v>
      </c>
      <c r="F5973">
        <v>1.6890000000000001</v>
      </c>
      <c r="G5973">
        <v>1.9304000000000001</v>
      </c>
      <c r="I5973">
        <f t="shared" si="651"/>
        <v>3.2492679177425297</v>
      </c>
      <c r="J5973">
        <f t="shared" si="652"/>
        <v>1.5602679177425296</v>
      </c>
      <c r="K5973">
        <f t="shared" si="654"/>
        <v>2.4344359751366089</v>
      </c>
      <c r="L5973">
        <f t="shared" si="655"/>
        <v>48.019060208077448</v>
      </c>
      <c r="O5973">
        <f>VLOOKUP(D5973,'Manning''s Flow'!I$6:J$3604,2,TRUE)</f>
        <v>4.6158412923509928</v>
      </c>
      <c r="P5973">
        <f t="shared" si="653"/>
        <v>2.9268412923509928</v>
      </c>
      <c r="Q5973">
        <f t="shared" si="656"/>
        <v>8.5663999506108297</v>
      </c>
      <c r="R5973">
        <f t="shared" si="657"/>
        <v>63.40862059536412</v>
      </c>
    </row>
    <row r="5974" spans="1:18" x14ac:dyDescent="0.3">
      <c r="A5974" s="10">
        <v>43918.538194444445</v>
      </c>
      <c r="B5974" s="11">
        <v>43918</v>
      </c>
      <c r="C5974" s="12">
        <v>0.53819444444444442</v>
      </c>
      <c r="D5974">
        <v>0.437</v>
      </c>
      <c r="E5974">
        <v>0.3</v>
      </c>
      <c r="F5974">
        <v>1.9670000000000001</v>
      </c>
      <c r="G5974">
        <v>1.8969999999999998</v>
      </c>
      <c r="I5974">
        <f t="shared" si="651"/>
        <v>3.7832736157944806</v>
      </c>
      <c r="J5974">
        <f t="shared" si="652"/>
        <v>1.8162736157944805</v>
      </c>
      <c r="K5974">
        <f t="shared" si="654"/>
        <v>3.2988498474311565</v>
      </c>
      <c r="L5974">
        <f t="shared" si="655"/>
        <v>48.007989911484799</v>
      </c>
      <c r="O5974">
        <f>VLOOKUP(D5974,'Manning''s Flow'!I$6:J$3604,2,TRUE)</f>
        <v>5.1158708803315349</v>
      </c>
      <c r="P5974">
        <f t="shared" si="653"/>
        <v>3.1488708803315348</v>
      </c>
      <c r="Q5974">
        <f t="shared" si="656"/>
        <v>9.9153878209998947</v>
      </c>
      <c r="R5974">
        <f t="shared" si="657"/>
        <v>61.551023354355493</v>
      </c>
    </row>
    <row r="5975" spans="1:18" x14ac:dyDescent="0.3">
      <c r="A5975" s="10">
        <v>43918.545138888891</v>
      </c>
      <c r="B5975" s="11">
        <v>43918</v>
      </c>
      <c r="C5975" s="12">
        <v>0.54513888888888895</v>
      </c>
      <c r="D5975">
        <v>0.437</v>
      </c>
      <c r="E5975">
        <v>0.28999999999999998</v>
      </c>
      <c r="F5975">
        <v>1.9039999999999999</v>
      </c>
      <c r="G5975">
        <v>1.8976</v>
      </c>
      <c r="I5975">
        <f t="shared" si="651"/>
        <v>3.7832736157944806</v>
      </c>
      <c r="J5975">
        <f t="shared" si="652"/>
        <v>1.8792736157944807</v>
      </c>
      <c r="K5975">
        <f t="shared" si="654"/>
        <v>3.5316693230212617</v>
      </c>
      <c r="L5975">
        <f t="shared" si="655"/>
        <v>49.673214433892767</v>
      </c>
      <c r="O5975">
        <f>VLOOKUP(D5975,'Manning''s Flow'!I$6:J$3604,2,TRUE)</f>
        <v>5.1158708803315349</v>
      </c>
      <c r="P5975">
        <f t="shared" si="653"/>
        <v>3.211870880331535</v>
      </c>
      <c r="Q5975">
        <f t="shared" si="656"/>
        <v>10.31611455192167</v>
      </c>
      <c r="R5975">
        <f t="shared" si="657"/>
        <v>62.782485239803179</v>
      </c>
    </row>
    <row r="5976" spans="1:18" x14ac:dyDescent="0.3">
      <c r="A5976" s="10">
        <v>43918.548611111109</v>
      </c>
      <c r="B5976" s="11">
        <v>43918</v>
      </c>
      <c r="C5976" s="12">
        <v>0.54861111111111105</v>
      </c>
      <c r="D5976">
        <v>0.42799999999999999</v>
      </c>
      <c r="E5976">
        <v>0.28000000000000003</v>
      </c>
      <c r="F5976">
        <v>1.7689999999999999</v>
      </c>
      <c r="G5976">
        <v>1.8856000000000002</v>
      </c>
      <c r="I5976">
        <f t="shared" si="651"/>
        <v>3.5929312947285705</v>
      </c>
      <c r="J5976">
        <f t="shared" si="652"/>
        <v>1.8239312947285706</v>
      </c>
      <c r="K5976">
        <f t="shared" si="654"/>
        <v>3.3267253678902398</v>
      </c>
      <c r="L5976">
        <f t="shared" si="655"/>
        <v>50.764435640742199</v>
      </c>
      <c r="O5976">
        <f>VLOOKUP(D5976,'Manning''s Flow'!I$6:J$3604,2,TRUE)</f>
        <v>4.8624150093438061</v>
      </c>
      <c r="P5976">
        <f t="shared" si="653"/>
        <v>3.093415009343806</v>
      </c>
      <c r="Q5976">
        <f t="shared" si="656"/>
        <v>9.5692164200335394</v>
      </c>
      <c r="R5976">
        <f t="shared" si="657"/>
        <v>63.618901377183548</v>
      </c>
    </row>
    <row r="5977" spans="1:18" x14ac:dyDescent="0.3">
      <c r="A5977" s="10">
        <v>43918.552083333336</v>
      </c>
      <c r="B5977" s="11">
        <v>43918</v>
      </c>
      <c r="C5977" s="12">
        <v>0.55208333333333337</v>
      </c>
      <c r="D5977">
        <v>0.40300000000000002</v>
      </c>
      <c r="E5977">
        <v>0.31</v>
      </c>
      <c r="F5977">
        <v>1.782</v>
      </c>
      <c r="G5977">
        <v>1.8938000000000001</v>
      </c>
      <c r="I5977">
        <f t="shared" si="651"/>
        <v>3.0946333150975156</v>
      </c>
      <c r="J5977">
        <f t="shared" si="652"/>
        <v>1.3126333150975156</v>
      </c>
      <c r="K5977">
        <f t="shared" si="654"/>
        <v>1.7230062199038936</v>
      </c>
      <c r="L5977">
        <f t="shared" si="655"/>
        <v>42.416441026912196</v>
      </c>
      <c r="O5977">
        <f>VLOOKUP(D5977,'Manning''s Flow'!I$6:J$3604,2,TRUE)</f>
        <v>4.3761253615380582</v>
      </c>
      <c r="P5977">
        <f t="shared" si="653"/>
        <v>2.5941253615380582</v>
      </c>
      <c r="Q5977">
        <f t="shared" si="656"/>
        <v>6.7294863913749614</v>
      </c>
      <c r="R5977">
        <f t="shared" si="657"/>
        <v>59.279045896123783</v>
      </c>
    </row>
    <row r="5978" spans="1:18" x14ac:dyDescent="0.3">
      <c r="A5978" s="10">
        <v>43918.555555555555</v>
      </c>
      <c r="B5978" s="11">
        <v>43918</v>
      </c>
      <c r="C5978" s="12">
        <v>0.55555555555555558</v>
      </c>
      <c r="D5978">
        <v>0.41099999999999998</v>
      </c>
      <c r="E5978">
        <v>0.32</v>
      </c>
      <c r="F5978">
        <v>1.907</v>
      </c>
      <c r="G5978">
        <v>1.9568000000000001</v>
      </c>
      <c r="I5978">
        <f t="shared" si="651"/>
        <v>3.2492679177425297</v>
      </c>
      <c r="J5978">
        <f t="shared" si="652"/>
        <v>1.3422679177425296</v>
      </c>
      <c r="K5978">
        <f t="shared" si="654"/>
        <v>1.8016831630008663</v>
      </c>
      <c r="L5978">
        <f t="shared" si="655"/>
        <v>41.309856611488271</v>
      </c>
      <c r="O5978">
        <f>VLOOKUP(D5978,'Manning''s Flow'!I$6:J$3604,2,TRUE)</f>
        <v>4.6158412923509928</v>
      </c>
      <c r="P5978">
        <f t="shared" si="653"/>
        <v>2.7088412923509928</v>
      </c>
      <c r="Q5978">
        <f t="shared" si="656"/>
        <v>7.3378211471457968</v>
      </c>
      <c r="R5978">
        <f t="shared" si="657"/>
        <v>58.685754573925031</v>
      </c>
    </row>
    <row r="5979" spans="1:18" x14ac:dyDescent="0.3">
      <c r="A5979" s="10">
        <v>43918.559027777781</v>
      </c>
      <c r="B5979" s="11">
        <v>43918</v>
      </c>
      <c r="C5979" s="12">
        <v>0.55902777777777779</v>
      </c>
      <c r="D5979">
        <v>0.45400000000000001</v>
      </c>
      <c r="E5979">
        <v>0.3</v>
      </c>
      <c r="F5979">
        <v>2.1070000000000002</v>
      </c>
      <c r="G5979">
        <v>2.0228000000000002</v>
      </c>
      <c r="I5979">
        <f t="shared" si="651"/>
        <v>4.1589361004075167</v>
      </c>
      <c r="J5979">
        <f t="shared" si="652"/>
        <v>2.0519361004075165</v>
      </c>
      <c r="K5979">
        <f t="shared" si="654"/>
        <v>4.2104417601556055</v>
      </c>
      <c r="L5979">
        <f t="shared" si="655"/>
        <v>49.338004981765792</v>
      </c>
      <c r="O5979">
        <f>VLOOKUP(D5979,'Manning''s Flow'!I$6:J$3604,2,TRUE)</f>
        <v>5.6435237389827524</v>
      </c>
      <c r="P5979">
        <f t="shared" si="653"/>
        <v>3.5365237389827522</v>
      </c>
      <c r="Q5979">
        <f t="shared" si="656"/>
        <v>12.507000156388546</v>
      </c>
      <c r="R5979">
        <f t="shared" si="657"/>
        <v>62.665169892954367</v>
      </c>
    </row>
    <row r="5980" spans="1:18" x14ac:dyDescent="0.3">
      <c r="A5980" s="10">
        <v>43918.5625</v>
      </c>
      <c r="B5980" s="11">
        <v>43918</v>
      </c>
      <c r="C5980" s="12">
        <v>0.5625</v>
      </c>
      <c r="D5980">
        <v>0.47099999999999997</v>
      </c>
      <c r="E5980">
        <v>0.3</v>
      </c>
      <c r="F5980">
        <v>2.2189999999999999</v>
      </c>
      <c r="G5980">
        <v>2.0377999999999998</v>
      </c>
      <c r="I5980">
        <f t="shared" si="651"/>
        <v>4.556015168959787</v>
      </c>
      <c r="J5980">
        <f t="shared" si="652"/>
        <v>2.3370151689597871</v>
      </c>
      <c r="K5980">
        <f t="shared" si="654"/>
        <v>5.4616398999481426</v>
      </c>
      <c r="L5980">
        <f t="shared" si="655"/>
        <v>51.295157770367261</v>
      </c>
      <c r="O5980">
        <f>VLOOKUP(D5980,'Manning''s Flow'!I$6:J$3604,2,TRUE)</f>
        <v>6.1989838652218374</v>
      </c>
      <c r="P5980">
        <f t="shared" si="653"/>
        <v>3.9799838652218376</v>
      </c>
      <c r="Q5980">
        <f t="shared" si="656"/>
        <v>15.840271567426157</v>
      </c>
      <c r="R5980">
        <f t="shared" si="657"/>
        <v>64.203810685017956</v>
      </c>
    </row>
    <row r="5981" spans="1:18" x14ac:dyDescent="0.3">
      <c r="A5981" s="10">
        <v>43918.565972222219</v>
      </c>
      <c r="B5981" s="11">
        <v>43918</v>
      </c>
      <c r="C5981" s="12">
        <v>0.56597222222222221</v>
      </c>
      <c r="D5981">
        <v>0.46200000000000002</v>
      </c>
      <c r="E5981">
        <v>0.28999999999999998</v>
      </c>
      <c r="F5981">
        <v>2.0990000000000002</v>
      </c>
      <c r="G5981">
        <v>2.0742000000000003</v>
      </c>
      <c r="I5981">
        <f t="shared" si="651"/>
        <v>4.3431055460575267</v>
      </c>
      <c r="J5981">
        <f t="shared" si="652"/>
        <v>2.2441055460575265</v>
      </c>
      <c r="K5981">
        <f t="shared" si="654"/>
        <v>5.0360097018461492</v>
      </c>
      <c r="L5981">
        <f t="shared" si="655"/>
        <v>51.670527512153676</v>
      </c>
      <c r="O5981">
        <f>VLOOKUP(D5981,'Manning''s Flow'!I$6:J$3604,2,TRUE)</f>
        <v>5.917766715147164</v>
      </c>
      <c r="P5981">
        <f t="shared" si="653"/>
        <v>3.8187667151471638</v>
      </c>
      <c r="Q5981">
        <f t="shared" si="656"/>
        <v>14.58297922471586</v>
      </c>
      <c r="R5981">
        <f t="shared" si="657"/>
        <v>64.530538275066121</v>
      </c>
    </row>
    <row r="5982" spans="1:18" x14ac:dyDescent="0.3">
      <c r="A5982" s="10">
        <v>43918.569444444445</v>
      </c>
      <c r="B5982" s="11">
        <v>43918</v>
      </c>
      <c r="C5982" s="12">
        <v>0.56944444444444442</v>
      </c>
      <c r="D5982">
        <v>0.42</v>
      </c>
      <c r="E5982">
        <v>0.3</v>
      </c>
      <c r="F5982">
        <v>1.857</v>
      </c>
      <c r="G5982">
        <v>2.0255999999999998</v>
      </c>
      <c r="I5982">
        <f t="shared" si="651"/>
        <v>3.4286384321217627</v>
      </c>
      <c r="J5982">
        <f t="shared" si="652"/>
        <v>1.5716384321217627</v>
      </c>
      <c r="K5982">
        <f t="shared" si="654"/>
        <v>2.4700473613221523</v>
      </c>
      <c r="L5982">
        <f t="shared" si="655"/>
        <v>45.838558460921682</v>
      </c>
      <c r="O5982">
        <f>VLOOKUP(D5982,'Manning''s Flow'!I$6:J$3604,2,TRUE)</f>
        <v>4.8624150093438061</v>
      </c>
      <c r="P5982">
        <f t="shared" si="653"/>
        <v>3.0054150093438059</v>
      </c>
      <c r="Q5982">
        <f t="shared" si="656"/>
        <v>9.0325193783890292</v>
      </c>
      <c r="R5982">
        <f t="shared" si="657"/>
        <v>61.809101106517716</v>
      </c>
    </row>
    <row r="5983" spans="1:18" x14ac:dyDescent="0.3">
      <c r="A5983" s="10">
        <v>43918.572916666664</v>
      </c>
      <c r="B5983" s="11">
        <v>43918</v>
      </c>
      <c r="C5983" s="12">
        <v>0.57291666666666663</v>
      </c>
      <c r="D5983">
        <v>0.44500000000000001</v>
      </c>
      <c r="E5983">
        <v>0.31</v>
      </c>
      <c r="F5983">
        <v>2.089</v>
      </c>
      <c r="G5983">
        <v>1.8988</v>
      </c>
      <c r="I5983">
        <f t="shared" si="651"/>
        <v>3.9574126928841089</v>
      </c>
      <c r="J5983">
        <f t="shared" si="652"/>
        <v>1.8684126928841089</v>
      </c>
      <c r="K5983">
        <f t="shared" si="654"/>
        <v>3.4909659909304476</v>
      </c>
      <c r="L5983">
        <f t="shared" si="655"/>
        <v>47.212985803672524</v>
      </c>
      <c r="O5983">
        <f>VLOOKUP(D5983,'Manning''s Flow'!I$6:J$3604,2,TRUE)</f>
        <v>5.3762327050858625</v>
      </c>
      <c r="P5983">
        <f t="shared" si="653"/>
        <v>3.2872327050858625</v>
      </c>
      <c r="Q5983">
        <f t="shared" si="656"/>
        <v>10.805898857386117</v>
      </c>
      <c r="R5983">
        <f t="shared" si="657"/>
        <v>61.14379502167332</v>
      </c>
    </row>
    <row r="5984" spans="1:18" x14ac:dyDescent="0.3">
      <c r="A5984" s="10">
        <v>43918.579861111109</v>
      </c>
      <c r="B5984" s="11">
        <v>43918</v>
      </c>
      <c r="C5984" s="12">
        <v>0.57986111111111105</v>
      </c>
      <c r="D5984">
        <v>0.374</v>
      </c>
      <c r="E5984">
        <v>0.31</v>
      </c>
      <c r="F5984">
        <v>1.585</v>
      </c>
      <c r="G5984">
        <v>1.7596000000000001</v>
      </c>
      <c r="I5984">
        <f t="shared" si="651"/>
        <v>2.5713121120980458</v>
      </c>
      <c r="J5984">
        <f t="shared" si="652"/>
        <v>0.98631211209804581</v>
      </c>
      <c r="K5984">
        <f t="shared" si="654"/>
        <v>0.97281158247130806</v>
      </c>
      <c r="L5984">
        <f t="shared" si="655"/>
        <v>38.358319375444104</v>
      </c>
      <c r="O5984">
        <f>VLOOKUP(D5984,'Manning''s Flow'!I$6:J$3604,2,TRUE)</f>
        <v>3.6978715434331568</v>
      </c>
      <c r="P5984">
        <f t="shared" si="653"/>
        <v>2.1128715434331569</v>
      </c>
      <c r="Q5984">
        <f t="shared" si="656"/>
        <v>4.4642261590496108</v>
      </c>
      <c r="R5984">
        <f t="shared" si="657"/>
        <v>57.137505146312805</v>
      </c>
    </row>
    <row r="5985" spans="1:18" x14ac:dyDescent="0.3">
      <c r="A5985" s="10">
        <v>43918.583333333336</v>
      </c>
      <c r="B5985" s="11">
        <v>43918</v>
      </c>
      <c r="C5985" s="12">
        <v>0.58333333333333337</v>
      </c>
      <c r="D5985">
        <v>0.40300000000000002</v>
      </c>
      <c r="E5985">
        <v>0.3</v>
      </c>
      <c r="F5985">
        <v>1.722</v>
      </c>
      <c r="G5985">
        <v>1.6375999999999997</v>
      </c>
      <c r="I5985">
        <f t="shared" si="651"/>
        <v>3.0946333150975156</v>
      </c>
      <c r="J5985">
        <f t="shared" si="652"/>
        <v>1.3726333150975156</v>
      </c>
      <c r="K5985">
        <f t="shared" si="654"/>
        <v>1.8841222177155956</v>
      </c>
      <c r="L5985">
        <f t="shared" si="655"/>
        <v>44.355281396376434</v>
      </c>
      <c r="O5985">
        <f>VLOOKUP(D5985,'Manning''s Flow'!I$6:J$3604,2,TRUE)</f>
        <v>4.3761253615380582</v>
      </c>
      <c r="P5985">
        <f t="shared" si="653"/>
        <v>2.6541253615380582</v>
      </c>
      <c r="Q5985">
        <f t="shared" si="656"/>
        <v>7.0443814347595284</v>
      </c>
      <c r="R5985">
        <f t="shared" si="657"/>
        <v>60.65012179187719</v>
      </c>
    </row>
    <row r="5986" spans="1:18" x14ac:dyDescent="0.3">
      <c r="A5986" s="10">
        <v>43918.586805555555</v>
      </c>
      <c r="B5986" s="11">
        <v>43918</v>
      </c>
      <c r="C5986" s="12">
        <v>0.58680555555555558</v>
      </c>
      <c r="D5986">
        <v>0.38400000000000001</v>
      </c>
      <c r="E5986">
        <v>0.28000000000000003</v>
      </c>
      <c r="F5986">
        <v>1.538</v>
      </c>
      <c r="G5986">
        <v>1.6631999999999998</v>
      </c>
      <c r="I5986">
        <f t="shared" si="651"/>
        <v>2.7452476870249947</v>
      </c>
      <c r="J5986">
        <f t="shared" si="652"/>
        <v>1.2072476870249946</v>
      </c>
      <c r="K5986">
        <f t="shared" si="654"/>
        <v>1.4574469778271995</v>
      </c>
      <c r="L5986">
        <f t="shared" si="655"/>
        <v>43.975911271353453</v>
      </c>
      <c r="O5986">
        <f>VLOOKUP(D5986,'Manning''s Flow'!I$6:J$3604,2,TRUE)</f>
        <v>3.9171663934168608</v>
      </c>
      <c r="P5986">
        <f t="shared" si="653"/>
        <v>2.3791663934168605</v>
      </c>
      <c r="Q5986">
        <f t="shared" si="656"/>
        <v>5.6604327275641912</v>
      </c>
      <c r="R5986">
        <f t="shared" si="657"/>
        <v>60.736924461908401</v>
      </c>
    </row>
    <row r="5987" spans="1:18" x14ac:dyDescent="0.3">
      <c r="A5987" s="10">
        <v>43918.590277777781</v>
      </c>
      <c r="B5987" s="11">
        <v>43918</v>
      </c>
      <c r="C5987" s="12">
        <v>0.59027777777777779</v>
      </c>
      <c r="D5987">
        <v>0.38600000000000001</v>
      </c>
      <c r="E5987">
        <v>0.27</v>
      </c>
      <c r="F5987">
        <v>1.4790000000000001</v>
      </c>
      <c r="G5987">
        <v>1.6021999999999998</v>
      </c>
      <c r="I5987">
        <f t="shared" si="651"/>
        <v>2.7808525843535294</v>
      </c>
      <c r="J5987">
        <f t="shared" si="652"/>
        <v>1.3018525843535294</v>
      </c>
      <c r="K5987">
        <f t="shared" si="654"/>
        <v>1.6948201513879633</v>
      </c>
      <c r="L5987">
        <f t="shared" si="655"/>
        <v>46.814872233012444</v>
      </c>
      <c r="O5987">
        <f>VLOOKUP(D5987,'Manning''s Flow'!I$6:J$3604,2,TRUE)</f>
        <v>3.9171663934168608</v>
      </c>
      <c r="P5987">
        <f t="shared" si="653"/>
        <v>2.4381663934168607</v>
      </c>
      <c r="Q5987">
        <f t="shared" si="656"/>
        <v>5.9446553619873823</v>
      </c>
      <c r="R5987">
        <f t="shared" si="657"/>
        <v>62.243115266035467</v>
      </c>
    </row>
    <row r="5988" spans="1:18" x14ac:dyDescent="0.3">
      <c r="A5988" s="10">
        <v>43918.59375</v>
      </c>
      <c r="B5988" s="11">
        <v>43918</v>
      </c>
      <c r="C5988" s="12">
        <v>0.59375</v>
      </c>
      <c r="D5988">
        <v>0.44500000000000001</v>
      </c>
      <c r="E5988">
        <v>0.3</v>
      </c>
      <c r="F5988">
        <v>1.992</v>
      </c>
      <c r="G5988">
        <v>1.5966</v>
      </c>
      <c r="I5988">
        <f t="shared" si="651"/>
        <v>3.9574126928841089</v>
      </c>
      <c r="J5988">
        <f t="shared" si="652"/>
        <v>1.9654126928841089</v>
      </c>
      <c r="K5988">
        <f t="shared" si="654"/>
        <v>3.8628470533499648</v>
      </c>
      <c r="L5988">
        <f t="shared" si="655"/>
        <v>49.66408220244886</v>
      </c>
      <c r="O5988">
        <f>VLOOKUP(D5988,'Manning''s Flow'!I$6:J$3604,2,TRUE)</f>
        <v>5.3762327050858625</v>
      </c>
      <c r="P5988">
        <f t="shared" si="653"/>
        <v>3.3842327050858625</v>
      </c>
      <c r="Q5988">
        <f t="shared" si="656"/>
        <v>11.453031002172775</v>
      </c>
      <c r="R5988">
        <f t="shared" si="657"/>
        <v>62.948032399795714</v>
      </c>
    </row>
    <row r="5989" spans="1:18" x14ac:dyDescent="0.3">
      <c r="A5989" s="10">
        <v>43918.597222222219</v>
      </c>
      <c r="B5989" s="11">
        <v>43918</v>
      </c>
      <c r="C5989" s="12">
        <v>0.59722222222222221</v>
      </c>
      <c r="D5989">
        <v>0.33200000000000002</v>
      </c>
      <c r="E5989">
        <v>0.3</v>
      </c>
      <c r="F5989">
        <v>1.28</v>
      </c>
      <c r="G5989">
        <v>1.5976000000000001</v>
      </c>
      <c r="I5989">
        <f t="shared" si="651"/>
        <v>1.9134830943399257</v>
      </c>
      <c r="J5989">
        <f t="shared" si="652"/>
        <v>0.63348309433992567</v>
      </c>
      <c r="K5989">
        <f t="shared" si="654"/>
        <v>0.40130083081448714</v>
      </c>
      <c r="L5989">
        <f t="shared" si="655"/>
        <v>33.106281221598763</v>
      </c>
      <c r="O5989">
        <f>VLOOKUP(D5989,'Manning''s Flow'!I$6:J$3604,2,TRUE)</f>
        <v>2.8879530918821295</v>
      </c>
      <c r="P5989">
        <f t="shared" si="653"/>
        <v>1.6079530918821294</v>
      </c>
      <c r="Q5989">
        <f t="shared" si="656"/>
        <v>2.5855131456932998</v>
      </c>
      <c r="R5989">
        <f t="shared" si="657"/>
        <v>55.677950462630207</v>
      </c>
    </row>
    <row r="5990" spans="1:18" x14ac:dyDescent="0.3">
      <c r="A5990" s="10">
        <v>43918.600694444445</v>
      </c>
      <c r="B5990" s="11">
        <v>43918</v>
      </c>
      <c r="C5990" s="12">
        <v>0.60069444444444442</v>
      </c>
      <c r="D5990">
        <v>0.42</v>
      </c>
      <c r="E5990">
        <v>0.28000000000000003</v>
      </c>
      <c r="F5990">
        <v>1.694</v>
      </c>
      <c r="G5990">
        <v>1.7274</v>
      </c>
      <c r="I5990">
        <f t="shared" si="651"/>
        <v>3.4286384321217627</v>
      </c>
      <c r="J5990">
        <f t="shared" si="652"/>
        <v>1.7346384321217627</v>
      </c>
      <c r="K5990">
        <f t="shared" si="654"/>
        <v>3.008970490193847</v>
      </c>
      <c r="L5990">
        <f t="shared" si="655"/>
        <v>50.592632220140722</v>
      </c>
      <c r="O5990">
        <f>VLOOKUP(D5990,'Manning''s Flow'!I$6:J$3604,2,TRUE)</f>
        <v>4.8624150093438061</v>
      </c>
      <c r="P5990">
        <f t="shared" si="653"/>
        <v>3.1684150093438062</v>
      </c>
      <c r="Q5990">
        <f t="shared" si="656"/>
        <v>10.038853671435112</v>
      </c>
      <c r="R5990">
        <f t="shared" si="657"/>
        <v>65.161344789682829</v>
      </c>
    </row>
    <row r="5991" spans="1:18" x14ac:dyDescent="0.3">
      <c r="A5991" s="10">
        <v>43918.604166666664</v>
      </c>
      <c r="B5991" s="11">
        <v>43918</v>
      </c>
      <c r="C5991" s="12">
        <v>0.60416666666666663</v>
      </c>
      <c r="D5991">
        <v>0.38600000000000001</v>
      </c>
      <c r="E5991">
        <v>0.28000000000000003</v>
      </c>
      <c r="F5991">
        <v>1.5429999999999999</v>
      </c>
      <c r="G5991">
        <v>1.6158000000000001</v>
      </c>
      <c r="I5991">
        <f t="shared" si="651"/>
        <v>2.7808525843535294</v>
      </c>
      <c r="J5991">
        <f t="shared" si="652"/>
        <v>1.2378525843535295</v>
      </c>
      <c r="K5991">
        <f t="shared" si="654"/>
        <v>1.532279020590712</v>
      </c>
      <c r="L5991">
        <f t="shared" si="655"/>
        <v>44.513419780620829</v>
      </c>
      <c r="O5991">
        <f>VLOOKUP(D5991,'Manning''s Flow'!I$6:J$3604,2,TRUE)</f>
        <v>3.9171663934168608</v>
      </c>
      <c r="P5991">
        <f t="shared" si="653"/>
        <v>2.3741663934168606</v>
      </c>
      <c r="Q5991">
        <f t="shared" si="656"/>
        <v>5.6366660636300239</v>
      </c>
      <c r="R5991">
        <f t="shared" si="657"/>
        <v>60.609281173423071</v>
      </c>
    </row>
    <row r="5992" spans="1:18" x14ac:dyDescent="0.3">
      <c r="A5992" s="10">
        <v>43918.607638888891</v>
      </c>
      <c r="B5992" s="11">
        <v>43918</v>
      </c>
      <c r="C5992" s="12">
        <v>0.60763888888888895</v>
      </c>
      <c r="D5992">
        <v>0.46200000000000002</v>
      </c>
      <c r="E5992">
        <v>0.3</v>
      </c>
      <c r="F5992">
        <v>2.1280000000000001</v>
      </c>
      <c r="G5992">
        <v>1.6876000000000002</v>
      </c>
      <c r="I5992">
        <f t="shared" si="651"/>
        <v>4.3431055460575267</v>
      </c>
      <c r="J5992">
        <f t="shared" si="652"/>
        <v>2.2151055460575266</v>
      </c>
      <c r="K5992">
        <f t="shared" si="654"/>
        <v>4.9066925801748136</v>
      </c>
      <c r="L5992">
        <f t="shared" si="655"/>
        <v>51.002802546861844</v>
      </c>
      <c r="O5992">
        <f>VLOOKUP(D5992,'Manning''s Flow'!I$6:J$3604,2,TRUE)</f>
        <v>5.917766715147164</v>
      </c>
      <c r="P5992">
        <f t="shared" si="653"/>
        <v>3.7897667151471639</v>
      </c>
      <c r="Q5992">
        <f t="shared" si="656"/>
        <v>14.362331755237324</v>
      </c>
      <c r="R5992">
        <f t="shared" si="657"/>
        <v>64.040488541848845</v>
      </c>
    </row>
    <row r="5993" spans="1:18" x14ac:dyDescent="0.3">
      <c r="A5993" s="10">
        <v>43918.611111111109</v>
      </c>
      <c r="B5993" s="11">
        <v>43918</v>
      </c>
      <c r="C5993" s="12">
        <v>0.61111111111111105</v>
      </c>
      <c r="D5993">
        <v>0.35</v>
      </c>
      <c r="E5993">
        <v>0.31</v>
      </c>
      <c r="F5993">
        <v>1.4339999999999999</v>
      </c>
      <c r="G5993">
        <v>1.6844000000000001</v>
      </c>
      <c r="I5993">
        <f t="shared" si="651"/>
        <v>2.1812462112858411</v>
      </c>
      <c r="J5993">
        <f t="shared" si="652"/>
        <v>0.74724621128584112</v>
      </c>
      <c r="K5993">
        <f t="shared" si="654"/>
        <v>0.55837690028104392</v>
      </c>
      <c r="L5993">
        <f t="shared" si="655"/>
        <v>34.257765465428164</v>
      </c>
      <c r="O5993">
        <f>VLOOKUP(D5993,'Manning''s Flow'!I$6:J$3604,2,TRUE)</f>
        <v>3.2795165186100497</v>
      </c>
      <c r="P5993">
        <f t="shared" si="653"/>
        <v>1.8455165186100497</v>
      </c>
      <c r="Q5993">
        <f t="shared" si="656"/>
        <v>3.4059312204625578</v>
      </c>
      <c r="R5993">
        <f t="shared" si="657"/>
        <v>56.274042473560428</v>
      </c>
    </row>
    <row r="5994" spans="1:18" x14ac:dyDescent="0.3">
      <c r="A5994" s="10">
        <v>43918.614583333336</v>
      </c>
      <c r="B5994" s="11">
        <v>43918</v>
      </c>
      <c r="C5994" s="12">
        <v>0.61458333333333337</v>
      </c>
      <c r="D5994">
        <v>0.39400000000000002</v>
      </c>
      <c r="E5994">
        <v>0.28999999999999998</v>
      </c>
      <c r="F5994">
        <v>1.639</v>
      </c>
      <c r="G5994">
        <v>1.768</v>
      </c>
      <c r="I5994">
        <f t="shared" si="651"/>
        <v>2.9260209210205144</v>
      </c>
      <c r="J5994">
        <f t="shared" si="652"/>
        <v>1.2870209210205144</v>
      </c>
      <c r="K5994">
        <f t="shared" si="654"/>
        <v>1.6564228511444929</v>
      </c>
      <c r="L5994">
        <f t="shared" si="655"/>
        <v>43.985362912977308</v>
      </c>
      <c r="O5994">
        <f>VLOOKUP(D5994,'Manning''s Flow'!I$6:J$3604,2,TRUE)</f>
        <v>4.1432422557542061</v>
      </c>
      <c r="P5994">
        <f t="shared" si="653"/>
        <v>2.5042422557542059</v>
      </c>
      <c r="Q5994">
        <f t="shared" si="656"/>
        <v>6.2712292755049139</v>
      </c>
      <c r="R5994">
        <f t="shared" si="657"/>
        <v>60.441608314750873</v>
      </c>
    </row>
    <row r="5995" spans="1:18" x14ac:dyDescent="0.3">
      <c r="A5995" s="10">
        <v>43918.618055555555</v>
      </c>
      <c r="B5995" s="11">
        <v>43918</v>
      </c>
      <c r="C5995" s="12">
        <v>0.61805555555555558</v>
      </c>
      <c r="D5995">
        <v>0.40300000000000002</v>
      </c>
      <c r="E5995">
        <v>0.28999999999999998</v>
      </c>
      <c r="F5995">
        <v>1.6779999999999999</v>
      </c>
      <c r="G5995">
        <v>1.6661999999999999</v>
      </c>
      <c r="I5995">
        <f t="shared" si="651"/>
        <v>3.0946333150975156</v>
      </c>
      <c r="J5995">
        <f t="shared" si="652"/>
        <v>1.4166333150975157</v>
      </c>
      <c r="K5995">
        <f t="shared" si="654"/>
        <v>2.0068499494441769</v>
      </c>
      <c r="L5995">
        <f t="shared" si="655"/>
        <v>45.777097667316873</v>
      </c>
      <c r="O5995">
        <f>VLOOKUP(D5995,'Manning''s Flow'!I$6:J$3604,2,TRUE)</f>
        <v>4.3761253615380582</v>
      </c>
      <c r="P5995">
        <f t="shared" si="653"/>
        <v>2.6981253615380583</v>
      </c>
      <c r="Q5995">
        <f t="shared" si="656"/>
        <v>7.2798804665748778</v>
      </c>
      <c r="R5995">
        <f t="shared" si="657"/>
        <v>61.655577448763019</v>
      </c>
    </row>
    <row r="5996" spans="1:18" x14ac:dyDescent="0.3">
      <c r="A5996" s="10">
        <v>43918.621527777781</v>
      </c>
      <c r="B5996" s="11">
        <v>43918</v>
      </c>
      <c r="C5996" s="12">
        <v>0.62152777777777779</v>
      </c>
      <c r="D5996">
        <v>0.437</v>
      </c>
      <c r="E5996">
        <v>0.3</v>
      </c>
      <c r="F5996">
        <v>1.9610000000000001</v>
      </c>
      <c r="G5996">
        <v>1.7196000000000002</v>
      </c>
      <c r="I5996">
        <f t="shared" si="651"/>
        <v>3.7832736157944806</v>
      </c>
      <c r="J5996">
        <f t="shared" si="652"/>
        <v>1.8222736157944806</v>
      </c>
      <c r="K5996">
        <f t="shared" si="654"/>
        <v>3.3206811308206903</v>
      </c>
      <c r="L5996">
        <f t="shared" si="655"/>
        <v>48.166582723142703</v>
      </c>
      <c r="O5996">
        <f>VLOOKUP(D5996,'Manning''s Flow'!I$6:J$3604,2,TRUE)</f>
        <v>5.1158708803315349</v>
      </c>
      <c r="P5996">
        <f t="shared" si="653"/>
        <v>3.1548708803315346</v>
      </c>
      <c r="Q5996">
        <f t="shared" si="656"/>
        <v>9.9532102715638722</v>
      </c>
      <c r="R5996">
        <f t="shared" si="657"/>
        <v>61.668305438683838</v>
      </c>
    </row>
    <row r="5997" spans="1:18" x14ac:dyDescent="0.3">
      <c r="A5997" s="10">
        <v>43918.625</v>
      </c>
      <c r="B5997" s="11">
        <v>43918</v>
      </c>
      <c r="C5997" s="12">
        <v>0.625</v>
      </c>
      <c r="D5997">
        <v>0.38400000000000001</v>
      </c>
      <c r="E5997">
        <v>0.3</v>
      </c>
      <c r="F5997">
        <v>1.619</v>
      </c>
      <c r="G5997">
        <v>1.8108</v>
      </c>
      <c r="I5997">
        <f t="shared" si="651"/>
        <v>2.7452476870249947</v>
      </c>
      <c r="J5997">
        <f t="shared" si="652"/>
        <v>1.1262476870249947</v>
      </c>
      <c r="K5997">
        <f t="shared" si="654"/>
        <v>1.2684338525291503</v>
      </c>
      <c r="L5997">
        <f t="shared" si="655"/>
        <v>41.025357833758932</v>
      </c>
      <c r="O5997">
        <f>VLOOKUP(D5997,'Manning''s Flow'!I$6:J$3604,2,TRUE)</f>
        <v>3.9171663934168608</v>
      </c>
      <c r="P5997">
        <f t="shared" si="653"/>
        <v>2.298166393416861</v>
      </c>
      <c r="Q5997">
        <f t="shared" si="656"/>
        <v>5.2815687718306625</v>
      </c>
      <c r="R5997">
        <f t="shared" si="657"/>
        <v>58.66910318844586</v>
      </c>
    </row>
    <row r="5998" spans="1:18" x14ac:dyDescent="0.3">
      <c r="A5998" s="10">
        <v>43918.628472222219</v>
      </c>
      <c r="B5998" s="11">
        <v>43918</v>
      </c>
      <c r="C5998" s="12">
        <v>0.62847222222222221</v>
      </c>
      <c r="D5998">
        <v>0.39300000000000002</v>
      </c>
      <c r="E5998">
        <v>0.3</v>
      </c>
      <c r="F5998">
        <v>1.7010000000000001</v>
      </c>
      <c r="G5998">
        <v>1.8344</v>
      </c>
      <c r="I5998">
        <f t="shared" si="651"/>
        <v>2.9076334712732743</v>
      </c>
      <c r="J5998">
        <f t="shared" si="652"/>
        <v>1.2066334712732742</v>
      </c>
      <c r="K5998">
        <f t="shared" si="654"/>
        <v>1.4559643339969917</v>
      </c>
      <c r="L5998">
        <f t="shared" si="655"/>
        <v>41.498816243330715</v>
      </c>
      <c r="O5998">
        <f>VLOOKUP(D5998,'Manning''s Flow'!I$6:J$3604,2,TRUE)</f>
        <v>4.1432422557542061</v>
      </c>
      <c r="P5998">
        <f t="shared" si="653"/>
        <v>2.4422422557542061</v>
      </c>
      <c r="Q5998">
        <f t="shared" si="656"/>
        <v>5.9645472357913931</v>
      </c>
      <c r="R5998">
        <f t="shared" si="657"/>
        <v>58.945195694564511</v>
      </c>
    </row>
    <row r="5999" spans="1:18" x14ac:dyDescent="0.3">
      <c r="A5999" s="10">
        <v>43918.631944444445</v>
      </c>
      <c r="B5999" s="11">
        <v>43918</v>
      </c>
      <c r="C5999" s="12">
        <v>0.63194444444444442</v>
      </c>
      <c r="D5999">
        <v>0.46200000000000002</v>
      </c>
      <c r="E5999">
        <v>0.28999999999999998</v>
      </c>
      <c r="F5999">
        <v>2.0950000000000002</v>
      </c>
      <c r="G5999">
        <v>1.81</v>
      </c>
      <c r="I5999">
        <f t="shared" si="651"/>
        <v>4.3431055460575267</v>
      </c>
      <c r="J5999">
        <f t="shared" si="652"/>
        <v>2.2481055460575265</v>
      </c>
      <c r="K5999">
        <f t="shared" si="654"/>
        <v>5.0539785462146094</v>
      </c>
      <c r="L5999">
        <f t="shared" si="655"/>
        <v>51.762627507366346</v>
      </c>
      <c r="O5999">
        <f>VLOOKUP(D5999,'Manning''s Flow'!I$6:J$3604,2,TRUE)</f>
        <v>5.917766715147164</v>
      </c>
      <c r="P5999">
        <f t="shared" si="653"/>
        <v>3.8227667151471638</v>
      </c>
      <c r="Q5999">
        <f t="shared" si="656"/>
        <v>14.613545358437037</v>
      </c>
      <c r="R5999">
        <f t="shared" si="657"/>
        <v>64.59813134171678</v>
      </c>
    </row>
    <row r="6000" spans="1:18" x14ac:dyDescent="0.3">
      <c r="A6000" s="10">
        <v>43918.635416666664</v>
      </c>
      <c r="B6000" s="11">
        <v>43918</v>
      </c>
      <c r="C6000" s="12">
        <v>0.63541666666666663</v>
      </c>
      <c r="D6000">
        <v>0.39400000000000002</v>
      </c>
      <c r="E6000">
        <v>0.32</v>
      </c>
      <c r="F6000">
        <v>1.796</v>
      </c>
      <c r="G6000">
        <v>1.8758000000000004</v>
      </c>
      <c r="I6000">
        <f t="shared" si="651"/>
        <v>2.9260209210205144</v>
      </c>
      <c r="J6000">
        <f t="shared" si="652"/>
        <v>1.1300209210205143</v>
      </c>
      <c r="K6000">
        <f t="shared" si="654"/>
        <v>1.2769472819440515</v>
      </c>
      <c r="L6000">
        <f t="shared" si="655"/>
        <v>38.619714332951339</v>
      </c>
      <c r="O6000">
        <f>VLOOKUP(D6000,'Manning''s Flow'!I$6:J$3604,2,TRUE)</f>
        <v>4.1432422557542061</v>
      </c>
      <c r="P6000">
        <f t="shared" si="653"/>
        <v>2.3472422557542059</v>
      </c>
      <c r="Q6000">
        <f t="shared" si="656"/>
        <v>5.5095462071980927</v>
      </c>
      <c r="R6000">
        <f t="shared" si="657"/>
        <v>56.652305389440251</v>
      </c>
    </row>
    <row r="6001" spans="1:18" x14ac:dyDescent="0.3">
      <c r="A6001" s="10">
        <v>43918.645833333336</v>
      </c>
      <c r="B6001" s="11">
        <v>43918</v>
      </c>
      <c r="C6001" s="12">
        <v>0.64583333333333337</v>
      </c>
      <c r="D6001">
        <v>0.40300000000000002</v>
      </c>
      <c r="E6001">
        <v>0.28000000000000003</v>
      </c>
      <c r="F6001">
        <v>1.603</v>
      </c>
      <c r="G6001">
        <v>1.7174</v>
      </c>
      <c r="I6001">
        <f t="shared" si="651"/>
        <v>3.0946333150975156</v>
      </c>
      <c r="J6001">
        <f t="shared" si="652"/>
        <v>1.4916333150975156</v>
      </c>
      <c r="K6001">
        <f t="shared" si="654"/>
        <v>2.2249699467088044</v>
      </c>
      <c r="L6001">
        <f t="shared" si="655"/>
        <v>48.200648129147169</v>
      </c>
      <c r="O6001">
        <f>VLOOKUP(D6001,'Manning''s Flow'!I$6:J$3604,2,TRUE)</f>
        <v>4.3761253615380582</v>
      </c>
      <c r="P6001">
        <f t="shared" si="653"/>
        <v>2.7731253615380584</v>
      </c>
      <c r="Q6001">
        <f t="shared" si="656"/>
        <v>7.6902242708055875</v>
      </c>
      <c r="R6001">
        <f t="shared" si="657"/>
        <v>63.369422318454781</v>
      </c>
    </row>
    <row r="6002" spans="1:18" x14ac:dyDescent="0.3">
      <c r="A6002" s="10">
        <v>43918.649305555555</v>
      </c>
      <c r="B6002" s="11">
        <v>43918</v>
      </c>
      <c r="C6002" s="12">
        <v>0.64930555555555558</v>
      </c>
      <c r="D6002">
        <v>0.376</v>
      </c>
      <c r="E6002">
        <v>0.3</v>
      </c>
      <c r="F6002">
        <v>1.5529999999999999</v>
      </c>
      <c r="G6002">
        <v>1.6644000000000001</v>
      </c>
      <c r="I6002">
        <f t="shared" si="651"/>
        <v>2.6055563334338787</v>
      </c>
      <c r="J6002">
        <f t="shared" si="652"/>
        <v>1.0525563334338788</v>
      </c>
      <c r="K6002">
        <f t="shared" si="654"/>
        <v>1.1078748350517706</v>
      </c>
      <c r="L6002">
        <f t="shared" si="655"/>
        <v>40.396606280498581</v>
      </c>
      <c r="O6002">
        <f>VLOOKUP(D6002,'Manning''s Flow'!I$6:J$3604,2,TRUE)</f>
        <v>3.6978715434331568</v>
      </c>
      <c r="P6002">
        <f t="shared" si="653"/>
        <v>2.1448715434331569</v>
      </c>
      <c r="Q6002">
        <f t="shared" si="656"/>
        <v>4.6004739378293324</v>
      </c>
      <c r="R6002">
        <f t="shared" si="657"/>
        <v>58.002867818437721</v>
      </c>
    </row>
    <row r="6003" spans="1:18" x14ac:dyDescent="0.3">
      <c r="A6003" s="10">
        <v>43918.652777777781</v>
      </c>
      <c r="B6003" s="11">
        <v>43918</v>
      </c>
      <c r="C6003" s="12">
        <v>0.65277777777777779</v>
      </c>
      <c r="D6003">
        <v>0.376</v>
      </c>
      <c r="E6003">
        <v>0.31</v>
      </c>
      <c r="F6003">
        <v>1.6439999999999999</v>
      </c>
      <c r="G6003">
        <v>1.7096</v>
      </c>
      <c r="I6003">
        <f t="shared" si="651"/>
        <v>2.6055563334338787</v>
      </c>
      <c r="J6003">
        <f t="shared" si="652"/>
        <v>0.96155633343387881</v>
      </c>
      <c r="K6003">
        <f t="shared" si="654"/>
        <v>0.92459058236680469</v>
      </c>
      <c r="L6003">
        <f t="shared" si="655"/>
        <v>36.904070009748658</v>
      </c>
      <c r="O6003">
        <f>VLOOKUP(D6003,'Manning''s Flow'!I$6:J$3604,2,TRUE)</f>
        <v>3.6978715434331568</v>
      </c>
      <c r="P6003">
        <f t="shared" si="653"/>
        <v>2.0538715434331571</v>
      </c>
      <c r="Q6003">
        <f t="shared" si="656"/>
        <v>4.2183883169244991</v>
      </c>
      <c r="R6003">
        <f t="shared" si="657"/>
        <v>55.541992719582503</v>
      </c>
    </row>
    <row r="6004" spans="1:18" x14ac:dyDescent="0.3">
      <c r="A6004" s="10">
        <v>43918.65625</v>
      </c>
      <c r="B6004" s="11">
        <v>43918</v>
      </c>
      <c r="C6004" s="12">
        <v>0.65625</v>
      </c>
      <c r="D6004">
        <v>0.38600000000000001</v>
      </c>
      <c r="E6004">
        <v>0.28999999999999998</v>
      </c>
      <c r="F6004">
        <v>1.5740000000000001</v>
      </c>
      <c r="G6004">
        <v>1.7740000000000002</v>
      </c>
      <c r="I6004">
        <f t="shared" si="651"/>
        <v>2.7808525843535294</v>
      </c>
      <c r="J6004">
        <f t="shared" si="652"/>
        <v>1.2068525843535294</v>
      </c>
      <c r="K6004">
        <f t="shared" si="654"/>
        <v>1.4564931603607927</v>
      </c>
      <c r="L6004">
        <f t="shared" si="655"/>
        <v>43.398653748993631</v>
      </c>
      <c r="O6004">
        <f>VLOOKUP(D6004,'Manning''s Flow'!I$6:J$3604,2,TRUE)</f>
        <v>3.9171663934168608</v>
      </c>
      <c r="P6004">
        <f t="shared" si="653"/>
        <v>2.3431663934168609</v>
      </c>
      <c r="Q6004">
        <f t="shared" si="656"/>
        <v>5.4904287472381794</v>
      </c>
      <c r="R6004">
        <f t="shared" si="657"/>
        <v>59.817892784813942</v>
      </c>
    </row>
    <row r="6005" spans="1:18" x14ac:dyDescent="0.3">
      <c r="A6005" s="10">
        <v>43918.659722222219</v>
      </c>
      <c r="B6005" s="11">
        <v>43918</v>
      </c>
      <c r="C6005" s="12">
        <v>0.65972222222222221</v>
      </c>
      <c r="D6005">
        <v>0.44500000000000001</v>
      </c>
      <c r="E6005">
        <v>0.32</v>
      </c>
      <c r="F6005">
        <v>2.1739999999999999</v>
      </c>
      <c r="G6005">
        <v>1.7512000000000001</v>
      </c>
      <c r="I6005">
        <f t="shared" si="651"/>
        <v>3.9574126928841089</v>
      </c>
      <c r="J6005">
        <f t="shared" si="652"/>
        <v>1.783412692884109</v>
      </c>
      <c r="K6005">
        <f t="shared" si="654"/>
        <v>3.1805608331401491</v>
      </c>
      <c r="L6005">
        <f t="shared" si="655"/>
        <v>45.065117825363366</v>
      </c>
      <c r="O6005">
        <f>VLOOKUP(D6005,'Manning''s Flow'!I$6:J$3604,2,TRUE)</f>
        <v>5.3762327050858625</v>
      </c>
      <c r="P6005">
        <f t="shared" si="653"/>
        <v>3.2022327050858626</v>
      </c>
      <c r="Q6005">
        <f t="shared" si="656"/>
        <v>10.25429429752152</v>
      </c>
      <c r="R6005">
        <f t="shared" si="657"/>
        <v>59.562762267648537</v>
      </c>
    </row>
    <row r="6006" spans="1:18" x14ac:dyDescent="0.3">
      <c r="A6006" s="10">
        <v>43918.663194444445</v>
      </c>
      <c r="B6006" s="11">
        <v>43918</v>
      </c>
      <c r="C6006" s="12">
        <v>0.66319444444444442</v>
      </c>
      <c r="D6006">
        <v>0.44500000000000001</v>
      </c>
      <c r="E6006">
        <v>0.28999999999999998</v>
      </c>
      <c r="F6006">
        <v>1.925</v>
      </c>
      <c r="G6006">
        <v>1.8140000000000001</v>
      </c>
      <c r="I6006">
        <f t="shared" si="651"/>
        <v>3.9574126928841089</v>
      </c>
      <c r="J6006">
        <f t="shared" si="652"/>
        <v>2.0324126928841091</v>
      </c>
      <c r="K6006">
        <f t="shared" si="654"/>
        <v>4.1307013541964359</v>
      </c>
      <c r="L6006">
        <f t="shared" si="655"/>
        <v>51.357107550057258</v>
      </c>
      <c r="O6006">
        <f>VLOOKUP(D6006,'Manning''s Flow'!I$6:J$3604,2,TRUE)</f>
        <v>5.3762327050858625</v>
      </c>
      <c r="P6006">
        <f t="shared" si="653"/>
        <v>3.4512327050858627</v>
      </c>
      <c r="Q6006">
        <f t="shared" si="656"/>
        <v>11.911007184654281</v>
      </c>
      <c r="R6006">
        <f t="shared" si="657"/>
        <v>64.194258217674076</v>
      </c>
    </row>
    <row r="6007" spans="1:18" x14ac:dyDescent="0.3">
      <c r="A6007" s="10">
        <v>43918.666666666664</v>
      </c>
      <c r="B6007" s="11">
        <v>43918</v>
      </c>
      <c r="C6007" s="12">
        <v>0.66666666666666663</v>
      </c>
      <c r="D6007">
        <v>0.35899999999999999</v>
      </c>
      <c r="E6007">
        <v>0.3</v>
      </c>
      <c r="F6007">
        <v>1.4390000000000001</v>
      </c>
      <c r="G6007">
        <v>1.8539999999999999</v>
      </c>
      <c r="I6007">
        <f t="shared" si="651"/>
        <v>2.3230405369472664</v>
      </c>
      <c r="J6007">
        <f t="shared" si="652"/>
        <v>0.88404053694726636</v>
      </c>
      <c r="K6007">
        <f t="shared" si="654"/>
        <v>0.78152767096601106</v>
      </c>
      <c r="L6007">
        <f t="shared" si="655"/>
        <v>38.055321157201753</v>
      </c>
      <c r="O6007">
        <f>VLOOKUP(D6007,'Manning''s Flow'!I$6:J$3604,2,TRUE)</f>
        <v>3.2795165186100497</v>
      </c>
      <c r="P6007">
        <f t="shared" si="653"/>
        <v>1.8405165186100496</v>
      </c>
      <c r="Q6007">
        <f t="shared" si="656"/>
        <v>3.3875010552764571</v>
      </c>
      <c r="R6007">
        <f t="shared" si="657"/>
        <v>56.121580975908969</v>
      </c>
    </row>
    <row r="6008" spans="1:18" x14ac:dyDescent="0.3">
      <c r="A6008" s="10">
        <v>43918.670138888891</v>
      </c>
      <c r="B6008" s="11">
        <v>43918</v>
      </c>
      <c r="C6008" s="12">
        <v>0.67013888888888884</v>
      </c>
      <c r="D6008">
        <v>0.437</v>
      </c>
      <c r="E6008">
        <v>0.3</v>
      </c>
      <c r="F6008">
        <v>1.958</v>
      </c>
      <c r="G6008">
        <v>1.7754000000000001</v>
      </c>
      <c r="I6008">
        <f t="shared" si="651"/>
        <v>3.7832736157944806</v>
      </c>
      <c r="J6008">
        <f t="shared" si="652"/>
        <v>1.8252736157944807</v>
      </c>
      <c r="K6008">
        <f t="shared" si="654"/>
        <v>3.3316237725154574</v>
      </c>
      <c r="L6008">
        <f t="shared" si="655"/>
        <v>48.245879128971659</v>
      </c>
      <c r="O6008">
        <f>VLOOKUP(D6008,'Manning''s Flow'!I$6:J$3604,2,TRUE)</f>
        <v>5.1158708803315349</v>
      </c>
      <c r="P6008">
        <f t="shared" si="653"/>
        <v>3.1578708803315347</v>
      </c>
      <c r="Q6008">
        <f t="shared" si="656"/>
        <v>9.9721484968458629</v>
      </c>
      <c r="R6008">
        <f t="shared" si="657"/>
        <v>61.726946480848014</v>
      </c>
    </row>
    <row r="6009" spans="1:18" x14ac:dyDescent="0.3">
      <c r="A6009" s="10">
        <v>43918.673611111109</v>
      </c>
      <c r="B6009" s="11">
        <v>43918</v>
      </c>
      <c r="C6009" s="12">
        <v>0.67361111111111116</v>
      </c>
      <c r="D6009">
        <v>0.42</v>
      </c>
      <c r="E6009">
        <v>0.28999999999999998</v>
      </c>
      <c r="F6009">
        <v>1.774</v>
      </c>
      <c r="G6009">
        <v>1.6765999999999999</v>
      </c>
      <c r="I6009">
        <f t="shared" si="651"/>
        <v>3.4286384321217627</v>
      </c>
      <c r="J6009">
        <f t="shared" si="652"/>
        <v>1.6546384321217626</v>
      </c>
      <c r="K6009">
        <f t="shared" si="654"/>
        <v>2.7378283410543651</v>
      </c>
      <c r="L6009">
        <f t="shared" si="655"/>
        <v>48.259344485554692</v>
      </c>
      <c r="O6009">
        <f>VLOOKUP(D6009,'Manning''s Flow'!I$6:J$3604,2,TRUE)</f>
        <v>4.8624150093438061</v>
      </c>
      <c r="P6009">
        <f t="shared" si="653"/>
        <v>3.0884150093438061</v>
      </c>
      <c r="Q6009">
        <f t="shared" si="656"/>
        <v>9.5383072699401019</v>
      </c>
      <c r="R6009">
        <f t="shared" si="657"/>
        <v>63.516071816350262</v>
      </c>
    </row>
    <row r="6010" spans="1:18" x14ac:dyDescent="0.3">
      <c r="A6010" s="10">
        <v>43918.677083333336</v>
      </c>
      <c r="B6010" s="11">
        <v>43918</v>
      </c>
      <c r="C6010" s="12">
        <v>0.67708333333333337</v>
      </c>
      <c r="D6010">
        <v>0.39300000000000002</v>
      </c>
      <c r="E6010">
        <v>0.32</v>
      </c>
      <c r="F6010">
        <v>1.7809999999999999</v>
      </c>
      <c r="G6010">
        <v>1.7982</v>
      </c>
      <c r="I6010">
        <f t="shared" si="651"/>
        <v>2.9076334712732743</v>
      </c>
      <c r="J6010">
        <f t="shared" si="652"/>
        <v>1.1266334712732744</v>
      </c>
      <c r="K6010">
        <f t="shared" si="654"/>
        <v>1.2693029785932679</v>
      </c>
      <c r="L6010">
        <f t="shared" si="655"/>
        <v>38.747437818560854</v>
      </c>
      <c r="O6010">
        <f>VLOOKUP(D6010,'Manning''s Flow'!I$6:J$3604,2,TRUE)</f>
        <v>4.1432422557542061</v>
      </c>
      <c r="P6010">
        <f t="shared" si="653"/>
        <v>2.3622422557542064</v>
      </c>
      <c r="Q6010">
        <f t="shared" si="656"/>
        <v>5.580188474870722</v>
      </c>
      <c r="R6010">
        <f t="shared" si="657"/>
        <v>57.014340700775669</v>
      </c>
    </row>
    <row r="6011" spans="1:18" x14ac:dyDescent="0.3">
      <c r="A6011" s="10">
        <v>43918.680555555555</v>
      </c>
      <c r="B6011" s="11">
        <v>43918</v>
      </c>
      <c r="C6011" s="12">
        <v>0.68055555555555547</v>
      </c>
      <c r="D6011">
        <v>0.33200000000000002</v>
      </c>
      <c r="E6011">
        <v>0.33</v>
      </c>
      <c r="F6011">
        <v>1.431</v>
      </c>
      <c r="G6011">
        <v>1.7367999999999999</v>
      </c>
      <c r="I6011">
        <f t="shared" si="651"/>
        <v>1.9134830943399257</v>
      </c>
      <c r="J6011">
        <f t="shared" si="652"/>
        <v>0.48248309433992564</v>
      </c>
      <c r="K6011">
        <f t="shared" si="654"/>
        <v>0.23278993632382958</v>
      </c>
      <c r="L6011">
        <f t="shared" si="655"/>
        <v>25.214912834459234</v>
      </c>
      <c r="O6011">
        <f>VLOOKUP(D6011,'Manning''s Flow'!I$6:J$3604,2,TRUE)</f>
        <v>2.8879530918821295</v>
      </c>
      <c r="P6011">
        <f t="shared" si="653"/>
        <v>1.4569530918821294</v>
      </c>
      <c r="Q6011">
        <f t="shared" si="656"/>
        <v>2.1227123119448965</v>
      </c>
      <c r="R6011">
        <f t="shared" si="657"/>
        <v>50.449333681268612</v>
      </c>
    </row>
    <row r="6012" spans="1:18" x14ac:dyDescent="0.3">
      <c r="A6012" s="10">
        <v>43918.684027777781</v>
      </c>
      <c r="B6012" s="11">
        <v>43918</v>
      </c>
      <c r="C6012" s="12">
        <v>0.68402777777777779</v>
      </c>
      <c r="D6012">
        <v>0.42</v>
      </c>
      <c r="E6012">
        <v>0.33</v>
      </c>
      <c r="F6012">
        <v>2.0470000000000002</v>
      </c>
      <c r="G6012">
        <v>1.7416</v>
      </c>
      <c r="I6012">
        <f t="shared" si="651"/>
        <v>3.4286384321217627</v>
      </c>
      <c r="J6012">
        <f t="shared" si="652"/>
        <v>1.3816384321217625</v>
      </c>
      <c r="K6012">
        <f t="shared" si="654"/>
        <v>1.9089247571158823</v>
      </c>
      <c r="L6012">
        <f t="shared" si="655"/>
        <v>40.297000091279841</v>
      </c>
      <c r="O6012">
        <f>VLOOKUP(D6012,'Manning''s Flow'!I$6:J$3604,2,TRUE)</f>
        <v>4.8624150093438061</v>
      </c>
      <c r="P6012">
        <f t="shared" si="653"/>
        <v>2.815415009343806</v>
      </c>
      <c r="Q6012">
        <f t="shared" si="656"/>
        <v>7.9265616748383829</v>
      </c>
      <c r="R6012">
        <f t="shared" si="657"/>
        <v>57.901577794852862</v>
      </c>
    </row>
    <row r="6013" spans="1:18" x14ac:dyDescent="0.3">
      <c r="A6013" s="10">
        <v>43918.6875</v>
      </c>
      <c r="B6013" s="11">
        <v>43918</v>
      </c>
      <c r="C6013" s="12">
        <v>0.6875</v>
      </c>
      <c r="D6013">
        <v>0.39300000000000002</v>
      </c>
      <c r="E6013">
        <v>0.3</v>
      </c>
      <c r="F6013">
        <v>1.651</v>
      </c>
      <c r="G6013">
        <v>1.7498</v>
      </c>
      <c r="I6013">
        <f t="shared" si="651"/>
        <v>2.9076334712732743</v>
      </c>
      <c r="J6013">
        <f t="shared" si="652"/>
        <v>1.2566334712732743</v>
      </c>
      <c r="K6013">
        <f t="shared" si="654"/>
        <v>1.5791276811243191</v>
      </c>
      <c r="L6013">
        <f t="shared" si="655"/>
        <v>43.218427758811885</v>
      </c>
      <c r="O6013">
        <f>VLOOKUP(D6013,'Manning''s Flow'!I$6:J$3604,2,TRUE)</f>
        <v>4.1432422557542061</v>
      </c>
      <c r="P6013">
        <f t="shared" si="653"/>
        <v>2.4922422557542063</v>
      </c>
      <c r="Q6013">
        <f t="shared" si="656"/>
        <v>6.211271461366815</v>
      </c>
      <c r="R6013">
        <f t="shared" si="657"/>
        <v>60.151980065682551</v>
      </c>
    </row>
    <row r="6014" spans="1:18" x14ac:dyDescent="0.3">
      <c r="A6014" s="10">
        <v>43918.690972222219</v>
      </c>
      <c r="B6014" s="11">
        <v>43918</v>
      </c>
      <c r="C6014" s="12">
        <v>0.69097222222222221</v>
      </c>
      <c r="D6014">
        <v>0.39400000000000002</v>
      </c>
      <c r="E6014">
        <v>0.32</v>
      </c>
      <c r="F6014">
        <v>1.798</v>
      </c>
      <c r="G6014">
        <v>1.8642000000000003</v>
      </c>
      <c r="I6014">
        <f t="shared" si="651"/>
        <v>2.9260209210205144</v>
      </c>
      <c r="J6014">
        <f t="shared" si="652"/>
        <v>1.1280209210205143</v>
      </c>
      <c r="K6014">
        <f t="shared" si="654"/>
        <v>1.2724311982599694</v>
      </c>
      <c r="L6014">
        <f t="shared" si="655"/>
        <v>38.551362121740816</v>
      </c>
      <c r="O6014">
        <f>VLOOKUP(D6014,'Manning''s Flow'!I$6:J$3604,2,TRUE)</f>
        <v>4.1432422557542061</v>
      </c>
      <c r="P6014">
        <f t="shared" si="653"/>
        <v>2.3452422557542061</v>
      </c>
      <c r="Q6014">
        <f t="shared" si="656"/>
        <v>5.5001612381750773</v>
      </c>
      <c r="R6014">
        <f t="shared" si="657"/>
        <v>56.604034014595527</v>
      </c>
    </row>
    <row r="6015" spans="1:18" x14ac:dyDescent="0.3">
      <c r="A6015" s="10">
        <v>43918.694444444445</v>
      </c>
      <c r="B6015" s="11">
        <v>43918</v>
      </c>
      <c r="C6015" s="12">
        <v>0.69444444444444453</v>
      </c>
      <c r="D6015">
        <v>0.39400000000000002</v>
      </c>
      <c r="E6015">
        <v>0.32</v>
      </c>
      <c r="F6015">
        <v>1.8220000000000001</v>
      </c>
      <c r="G6015">
        <v>1.839</v>
      </c>
      <c r="I6015">
        <f t="shared" si="651"/>
        <v>2.9260209210205144</v>
      </c>
      <c r="J6015">
        <f t="shared" si="652"/>
        <v>1.1040209210205143</v>
      </c>
      <c r="K6015">
        <f t="shared" si="654"/>
        <v>1.2188621940509847</v>
      </c>
      <c r="L6015">
        <f t="shared" si="655"/>
        <v>37.731135587214553</v>
      </c>
      <c r="O6015">
        <f>VLOOKUP(D6015,'Manning''s Flow'!I$6:J$3604,2,TRUE)</f>
        <v>4.1432422557542061</v>
      </c>
      <c r="P6015">
        <f t="shared" si="653"/>
        <v>2.3212422557542061</v>
      </c>
      <c r="Q6015">
        <f t="shared" si="656"/>
        <v>5.3881656098988753</v>
      </c>
      <c r="R6015">
        <f t="shared" si="657"/>
        <v>56.024777516458876</v>
      </c>
    </row>
    <row r="6016" spans="1:18" x14ac:dyDescent="0.3">
      <c r="A6016" s="10">
        <v>43918.697916666664</v>
      </c>
      <c r="B6016" s="11">
        <v>43918</v>
      </c>
      <c r="C6016" s="12">
        <v>0.69791666666666663</v>
      </c>
      <c r="D6016">
        <v>0.45400000000000001</v>
      </c>
      <c r="E6016">
        <v>0.28999999999999998</v>
      </c>
      <c r="F6016">
        <v>2.0030000000000001</v>
      </c>
      <c r="G6016">
        <v>1.8397999999999999</v>
      </c>
      <c r="I6016">
        <f t="shared" si="651"/>
        <v>4.1589361004075167</v>
      </c>
      <c r="J6016">
        <f t="shared" si="652"/>
        <v>2.1559361004075166</v>
      </c>
      <c r="K6016">
        <f t="shared" si="654"/>
        <v>4.6480604690403693</v>
      </c>
      <c r="L6016">
        <f t="shared" si="655"/>
        <v>51.838644508057371</v>
      </c>
      <c r="O6016">
        <f>VLOOKUP(D6016,'Manning''s Flow'!I$6:J$3604,2,TRUE)</f>
        <v>5.6435237389827524</v>
      </c>
      <c r="P6016">
        <f t="shared" si="653"/>
        <v>3.6405237389827523</v>
      </c>
      <c r="Q6016">
        <f t="shared" si="656"/>
        <v>13.253413094096958</v>
      </c>
      <c r="R6016">
        <f t="shared" si="657"/>
        <v>64.507990173510962</v>
      </c>
    </row>
    <row r="6017" spans="1:18" x14ac:dyDescent="0.3">
      <c r="A6017" s="10">
        <v>43918.701388888891</v>
      </c>
      <c r="B6017" s="11">
        <v>43918</v>
      </c>
      <c r="C6017" s="12">
        <v>0.70138888888888884</v>
      </c>
      <c r="D6017">
        <v>0.42799999999999999</v>
      </c>
      <c r="E6017">
        <v>0.3</v>
      </c>
      <c r="F6017">
        <v>1.921</v>
      </c>
      <c r="G6017">
        <v>1.8464000000000003</v>
      </c>
      <c r="I6017">
        <f t="shared" si="651"/>
        <v>3.5929312947285705</v>
      </c>
      <c r="J6017">
        <f t="shared" si="652"/>
        <v>1.6719312947285705</v>
      </c>
      <c r="K6017">
        <f t="shared" si="654"/>
        <v>2.7953542542927541</v>
      </c>
      <c r="L6017">
        <f t="shared" si="655"/>
        <v>46.533906651139489</v>
      </c>
      <c r="O6017">
        <f>VLOOKUP(D6017,'Manning''s Flow'!I$6:J$3604,2,TRUE)</f>
        <v>4.8624150093438061</v>
      </c>
      <c r="P6017">
        <f t="shared" si="653"/>
        <v>2.9414150093438058</v>
      </c>
      <c r="Q6017">
        <f t="shared" si="656"/>
        <v>8.6519222571930214</v>
      </c>
      <c r="R6017">
        <f t="shared" si="657"/>
        <v>60.492882727851658</v>
      </c>
    </row>
    <row r="6018" spans="1:18" x14ac:dyDescent="0.3">
      <c r="A6018" s="10">
        <v>43918.704861111109</v>
      </c>
      <c r="B6018" s="11">
        <v>43918</v>
      </c>
      <c r="C6018" s="12">
        <v>0.70486111111111116</v>
      </c>
      <c r="D6018">
        <v>0.38600000000000001</v>
      </c>
      <c r="E6018">
        <v>0.31</v>
      </c>
      <c r="F6018">
        <v>1.655</v>
      </c>
      <c r="G6018">
        <v>1.9132000000000002</v>
      </c>
      <c r="I6018">
        <f t="shared" si="651"/>
        <v>2.7808525843535294</v>
      </c>
      <c r="J6018">
        <f t="shared" si="652"/>
        <v>1.1258525843535294</v>
      </c>
      <c r="K6018">
        <f t="shared" si="654"/>
        <v>1.267544041695521</v>
      </c>
      <c r="L6018">
        <f t="shared" si="655"/>
        <v>40.485877988935492</v>
      </c>
      <c r="O6018">
        <f>VLOOKUP(D6018,'Manning''s Flow'!I$6:J$3604,2,TRUE)</f>
        <v>3.9171663934168608</v>
      </c>
      <c r="P6018">
        <f t="shared" si="653"/>
        <v>2.2621663934168605</v>
      </c>
      <c r="Q6018">
        <f t="shared" si="656"/>
        <v>5.1173967915046461</v>
      </c>
      <c r="R6018">
        <f t="shared" si="657"/>
        <v>57.750071511351372</v>
      </c>
    </row>
    <row r="6019" spans="1:18" x14ac:dyDescent="0.3">
      <c r="A6019" s="10">
        <v>43918.708333333336</v>
      </c>
      <c r="B6019" s="11">
        <v>43918</v>
      </c>
      <c r="C6019" s="12">
        <v>0.70833333333333337</v>
      </c>
      <c r="D6019">
        <v>0.41099999999999998</v>
      </c>
      <c r="E6019">
        <v>0.31</v>
      </c>
      <c r="F6019">
        <v>1.831</v>
      </c>
      <c r="G6019">
        <v>1.8996000000000002</v>
      </c>
      <c r="I6019">
        <f t="shared" ref="I6019:I6082" si="658">29.491*(D6019^2.4806)</f>
        <v>3.2492679177425297</v>
      </c>
      <c r="J6019">
        <f t="shared" ref="J6019:J6082" si="659">ABS(F6019-I6019)</f>
        <v>1.4182679177425297</v>
      </c>
      <c r="K6019">
        <f t="shared" si="654"/>
        <v>2.0114838864977309</v>
      </c>
      <c r="L6019">
        <f t="shared" si="655"/>
        <v>43.648845021308354</v>
      </c>
      <c r="O6019">
        <f>VLOOKUP(D6019,'Manning''s Flow'!I$6:J$3604,2,TRUE)</f>
        <v>4.6158412923509928</v>
      </c>
      <c r="P6019">
        <f t="shared" ref="P6019:P6082" si="660">ABS(F6019-O6019)</f>
        <v>2.7848412923509929</v>
      </c>
      <c r="Q6019">
        <f t="shared" si="656"/>
        <v>7.7553410235831484</v>
      </c>
      <c r="R6019">
        <f t="shared" si="657"/>
        <v>60.33225832451847</v>
      </c>
    </row>
    <row r="6020" spans="1:18" x14ac:dyDescent="0.3">
      <c r="A6020" s="10">
        <v>43918.711805555555</v>
      </c>
      <c r="B6020" s="11">
        <v>43918</v>
      </c>
      <c r="C6020" s="12">
        <v>0.71180555555555547</v>
      </c>
      <c r="D6020">
        <v>0.42799999999999999</v>
      </c>
      <c r="E6020">
        <v>0.34</v>
      </c>
      <c r="F6020">
        <v>2.1560000000000001</v>
      </c>
      <c r="G6020">
        <v>1.8277999999999999</v>
      </c>
      <c r="I6020">
        <f t="shared" si="658"/>
        <v>3.5929312947285705</v>
      </c>
      <c r="J6020">
        <f t="shared" si="659"/>
        <v>1.4369312947285704</v>
      </c>
      <c r="K6020">
        <f t="shared" ref="K6020:K6083" si="661">J6020^2</f>
        <v>2.0647715457703257</v>
      </c>
      <c r="L6020">
        <f t="shared" ref="L6020:L6083" si="662">100*ABS(J6020/I6020)</f>
        <v>39.993286173793201</v>
      </c>
      <c r="O6020">
        <f>VLOOKUP(D6020,'Manning''s Flow'!I$6:J$3604,2,TRUE)</f>
        <v>4.8624150093438061</v>
      </c>
      <c r="P6020">
        <f t="shared" si="660"/>
        <v>2.706415009343806</v>
      </c>
      <c r="Q6020">
        <f t="shared" ref="Q6020:Q6083" si="663">P6020^2</f>
        <v>7.3246822028014336</v>
      </c>
      <c r="R6020">
        <f t="shared" ref="R6020:R6083" si="664">100*ABS(P6020/O6020)</f>
        <v>55.659893368687243</v>
      </c>
    </row>
    <row r="6021" spans="1:18" x14ac:dyDescent="0.3">
      <c r="A6021" s="10">
        <v>43918.715277777781</v>
      </c>
      <c r="B6021" s="11">
        <v>43918</v>
      </c>
      <c r="C6021" s="12">
        <v>0.71527777777777779</v>
      </c>
      <c r="D6021">
        <v>0.42</v>
      </c>
      <c r="E6021">
        <v>0.31</v>
      </c>
      <c r="F6021">
        <v>1.9350000000000001</v>
      </c>
      <c r="G6021">
        <v>1.8910000000000005</v>
      </c>
      <c r="I6021">
        <f t="shared" si="658"/>
        <v>3.4286384321217627</v>
      </c>
      <c r="J6021">
        <f t="shared" si="659"/>
        <v>1.4936384321217626</v>
      </c>
      <c r="K6021">
        <f t="shared" si="661"/>
        <v>2.2309557659111574</v>
      </c>
      <c r="L6021">
        <f t="shared" si="662"/>
        <v>43.563602919700294</v>
      </c>
      <c r="O6021">
        <f>VLOOKUP(D6021,'Manning''s Flow'!I$6:J$3604,2,TRUE)</f>
        <v>4.8624150093438061</v>
      </c>
      <c r="P6021">
        <f t="shared" si="660"/>
        <v>2.9274150093438061</v>
      </c>
      <c r="Q6021">
        <f t="shared" si="663"/>
        <v>8.5697586369313967</v>
      </c>
      <c r="R6021">
        <f t="shared" si="664"/>
        <v>60.204959957518469</v>
      </c>
    </row>
    <row r="6022" spans="1:18" x14ac:dyDescent="0.3">
      <c r="A6022" s="10">
        <v>43918.71875</v>
      </c>
      <c r="B6022" s="11">
        <v>43918</v>
      </c>
      <c r="C6022" s="12">
        <v>0.71875</v>
      </c>
      <c r="D6022">
        <v>0.38600000000000001</v>
      </c>
      <c r="E6022">
        <v>0.28999999999999998</v>
      </c>
      <c r="F6022">
        <v>1.5620000000000001</v>
      </c>
      <c r="G6022">
        <v>1.9004000000000001</v>
      </c>
      <c r="I6022">
        <f t="shared" si="658"/>
        <v>2.7808525843535294</v>
      </c>
      <c r="J6022">
        <f t="shared" si="659"/>
        <v>1.2188525843535294</v>
      </c>
      <c r="K6022">
        <f t="shared" si="661"/>
        <v>1.4856016223852775</v>
      </c>
      <c r="L6022">
        <f t="shared" si="662"/>
        <v>43.830176083817065</v>
      </c>
      <c r="O6022">
        <f>VLOOKUP(D6022,'Manning''s Flow'!I$6:J$3604,2,TRUE)</f>
        <v>3.9171663934168608</v>
      </c>
      <c r="P6022">
        <f t="shared" si="660"/>
        <v>2.3551663934168605</v>
      </c>
      <c r="Q6022">
        <f t="shared" si="663"/>
        <v>5.5468087406801825</v>
      </c>
      <c r="R6022">
        <f t="shared" si="664"/>
        <v>60.124236677178757</v>
      </c>
    </row>
    <row r="6023" spans="1:18" x14ac:dyDescent="0.3">
      <c r="A6023" s="10">
        <v>43918.722222222219</v>
      </c>
      <c r="B6023" s="11">
        <v>43918</v>
      </c>
      <c r="C6023" s="12">
        <v>0.72222222222222221</v>
      </c>
      <c r="D6023">
        <v>0.437</v>
      </c>
      <c r="E6023">
        <v>0.3</v>
      </c>
      <c r="F6023">
        <v>1.9710000000000001</v>
      </c>
      <c r="G6023">
        <v>1.7870000000000001</v>
      </c>
      <c r="I6023">
        <f t="shared" si="658"/>
        <v>3.7832736157944806</v>
      </c>
      <c r="J6023">
        <f t="shared" si="659"/>
        <v>1.8122736157944805</v>
      </c>
      <c r="K6023">
        <f t="shared" si="661"/>
        <v>3.2843356585048005</v>
      </c>
      <c r="L6023">
        <f t="shared" si="662"/>
        <v>47.902261370379534</v>
      </c>
      <c r="O6023">
        <f>VLOOKUP(D6023,'Manning''s Flow'!I$6:J$3604,2,TRUE)</f>
        <v>5.1158708803315349</v>
      </c>
      <c r="P6023">
        <f t="shared" si="660"/>
        <v>3.1448708803315348</v>
      </c>
      <c r="Q6023">
        <f t="shared" si="663"/>
        <v>9.8902128539572427</v>
      </c>
      <c r="R6023">
        <f t="shared" si="664"/>
        <v>61.472835298136587</v>
      </c>
    </row>
    <row r="6024" spans="1:18" x14ac:dyDescent="0.3">
      <c r="A6024" s="10">
        <v>43918.729166666664</v>
      </c>
      <c r="B6024" s="11">
        <v>43918</v>
      </c>
      <c r="C6024" s="12">
        <v>0.72916666666666663</v>
      </c>
      <c r="D6024">
        <v>0.39400000000000002</v>
      </c>
      <c r="E6024">
        <v>0.28000000000000003</v>
      </c>
      <c r="F6024">
        <v>1.589</v>
      </c>
      <c r="G6024">
        <v>1.784</v>
      </c>
      <c r="I6024">
        <f t="shared" si="658"/>
        <v>2.9260209210205144</v>
      </c>
      <c r="J6024">
        <f t="shared" si="659"/>
        <v>1.3370209210205144</v>
      </c>
      <c r="K6024">
        <f t="shared" si="661"/>
        <v>1.7876249432465445</v>
      </c>
      <c r="L6024">
        <f t="shared" si="662"/>
        <v>45.694168193240358</v>
      </c>
      <c r="O6024">
        <f>VLOOKUP(D6024,'Manning''s Flow'!I$6:J$3604,2,TRUE)</f>
        <v>4.1432422557542061</v>
      </c>
      <c r="P6024">
        <f t="shared" si="660"/>
        <v>2.5542422557542062</v>
      </c>
      <c r="Q6024">
        <f t="shared" si="663"/>
        <v>6.5241535010803355</v>
      </c>
      <c r="R6024">
        <f t="shared" si="664"/>
        <v>61.648392685868913</v>
      </c>
    </row>
    <row r="6025" spans="1:18" x14ac:dyDescent="0.3">
      <c r="A6025" s="10">
        <v>43918.732638888891</v>
      </c>
      <c r="B6025" s="11">
        <v>43918</v>
      </c>
      <c r="C6025" s="12">
        <v>0.73263888888888884</v>
      </c>
      <c r="D6025">
        <v>0.41099999999999998</v>
      </c>
      <c r="E6025">
        <v>0.32</v>
      </c>
      <c r="F6025">
        <v>1.885</v>
      </c>
      <c r="G6025">
        <v>1.7899999999999998</v>
      </c>
      <c r="I6025">
        <f t="shared" si="658"/>
        <v>3.2492679177425297</v>
      </c>
      <c r="J6025">
        <f t="shared" si="659"/>
        <v>1.3642679177425296</v>
      </c>
      <c r="K6025">
        <f t="shared" si="661"/>
        <v>1.8612269513815376</v>
      </c>
      <c r="L6025">
        <f t="shared" si="662"/>
        <v>41.986932203804614</v>
      </c>
      <c r="O6025">
        <f>VLOOKUP(D6025,'Manning''s Flow'!I$6:J$3604,2,TRUE)</f>
        <v>4.6158412923509928</v>
      </c>
      <c r="P6025">
        <f t="shared" si="660"/>
        <v>2.730841292350993</v>
      </c>
      <c r="Q6025">
        <f t="shared" si="663"/>
        <v>7.4574941640092423</v>
      </c>
      <c r="R6025">
        <f t="shared" si="664"/>
        <v>59.162374080675761</v>
      </c>
    </row>
    <row r="6026" spans="1:18" x14ac:dyDescent="0.3">
      <c r="A6026" s="10">
        <v>43918.736111111109</v>
      </c>
      <c r="B6026" s="11">
        <v>43918</v>
      </c>
      <c r="C6026" s="12">
        <v>0.73611111111111116</v>
      </c>
      <c r="D6026">
        <v>0.38600000000000001</v>
      </c>
      <c r="E6026">
        <v>0.28999999999999998</v>
      </c>
      <c r="F6026">
        <v>1.597</v>
      </c>
      <c r="G6026">
        <v>1.8037999999999996</v>
      </c>
      <c r="I6026">
        <f t="shared" si="658"/>
        <v>2.7808525843535294</v>
      </c>
      <c r="J6026">
        <f t="shared" si="659"/>
        <v>1.1838525843535295</v>
      </c>
      <c r="K6026">
        <f t="shared" si="661"/>
        <v>1.4015069414805306</v>
      </c>
      <c r="L6026">
        <f t="shared" si="662"/>
        <v>42.571569273915401</v>
      </c>
      <c r="O6026">
        <f>VLOOKUP(D6026,'Manning''s Flow'!I$6:J$3604,2,TRUE)</f>
        <v>3.9171663934168608</v>
      </c>
      <c r="P6026">
        <f t="shared" si="660"/>
        <v>2.3201663934168608</v>
      </c>
      <c r="Q6026">
        <f t="shared" si="663"/>
        <v>5.3831720931410034</v>
      </c>
      <c r="R6026">
        <f t="shared" si="664"/>
        <v>59.230733657781364</v>
      </c>
    </row>
    <row r="6027" spans="1:18" x14ac:dyDescent="0.3">
      <c r="A6027" s="10">
        <v>43918.739583333336</v>
      </c>
      <c r="B6027" s="11">
        <v>43918</v>
      </c>
      <c r="C6027" s="12">
        <v>0.73958333333333337</v>
      </c>
      <c r="D6027">
        <v>0.42799999999999999</v>
      </c>
      <c r="E6027">
        <v>0.32</v>
      </c>
      <c r="F6027">
        <v>2.0009999999999999</v>
      </c>
      <c r="G6027">
        <v>1.8172000000000001</v>
      </c>
      <c r="I6027">
        <f t="shared" si="658"/>
        <v>3.5929312947285705</v>
      </c>
      <c r="J6027">
        <f t="shared" si="659"/>
        <v>1.5919312947285706</v>
      </c>
      <c r="K6027">
        <f t="shared" si="661"/>
        <v>2.5342452471361834</v>
      </c>
      <c r="L6027">
        <f t="shared" si="662"/>
        <v>44.30731244608544</v>
      </c>
      <c r="O6027">
        <f>VLOOKUP(D6027,'Manning''s Flow'!I$6:J$3604,2,TRUE)</f>
        <v>4.8624150093438061</v>
      </c>
      <c r="P6027">
        <f t="shared" si="660"/>
        <v>2.8614150093438062</v>
      </c>
      <c r="Q6027">
        <f t="shared" si="663"/>
        <v>8.1876958556980153</v>
      </c>
      <c r="R6027">
        <f t="shared" si="664"/>
        <v>58.847609754519091</v>
      </c>
    </row>
    <row r="6028" spans="1:18" x14ac:dyDescent="0.3">
      <c r="A6028" s="10">
        <v>43918.743055555555</v>
      </c>
      <c r="B6028" s="11">
        <v>43918</v>
      </c>
      <c r="C6028" s="12">
        <v>0.74305555555555547</v>
      </c>
      <c r="D6028">
        <v>0.44500000000000001</v>
      </c>
      <c r="E6028">
        <v>0.28999999999999998</v>
      </c>
      <c r="F6028">
        <v>1.9470000000000001</v>
      </c>
      <c r="G6028">
        <v>1.7262</v>
      </c>
      <c r="I6028">
        <f t="shared" si="658"/>
        <v>3.9574126928841089</v>
      </c>
      <c r="J6028">
        <f t="shared" si="659"/>
        <v>2.0104126928841088</v>
      </c>
      <c r="K6028">
        <f t="shared" si="661"/>
        <v>4.0417591957095338</v>
      </c>
      <c r="L6028">
        <f t="shared" si="662"/>
        <v>50.801188779200771</v>
      </c>
      <c r="O6028">
        <f>VLOOKUP(D6028,'Manning''s Flow'!I$6:J$3604,2,TRUE)</f>
        <v>5.3762327050858625</v>
      </c>
      <c r="P6028">
        <f t="shared" si="660"/>
        <v>3.4292327050858624</v>
      </c>
      <c r="Q6028">
        <f t="shared" si="663"/>
        <v>11.759636945630502</v>
      </c>
      <c r="R6028">
        <f t="shared" si="664"/>
        <v>63.785049740161782</v>
      </c>
    </row>
    <row r="6029" spans="1:18" x14ac:dyDescent="0.3">
      <c r="A6029" s="10">
        <v>43918.746527777781</v>
      </c>
      <c r="B6029" s="11">
        <v>43918</v>
      </c>
      <c r="C6029" s="12">
        <v>0.74652777777777779</v>
      </c>
      <c r="D6029">
        <v>0.39400000000000002</v>
      </c>
      <c r="E6029">
        <v>0.3</v>
      </c>
      <c r="F6029">
        <v>1.6559999999999999</v>
      </c>
      <c r="G6029">
        <v>1.7564</v>
      </c>
      <c r="I6029">
        <f t="shared" si="658"/>
        <v>2.9260209210205144</v>
      </c>
      <c r="J6029">
        <f t="shared" si="659"/>
        <v>1.2700209210205144</v>
      </c>
      <c r="K6029">
        <f t="shared" si="661"/>
        <v>1.6129531398297958</v>
      </c>
      <c r="L6029">
        <f t="shared" si="662"/>
        <v>43.404369117687871</v>
      </c>
      <c r="O6029">
        <f>VLOOKUP(D6029,'Manning''s Flow'!I$6:J$3604,2,TRUE)</f>
        <v>4.1432422557542061</v>
      </c>
      <c r="P6029">
        <f t="shared" si="660"/>
        <v>2.4872422557542064</v>
      </c>
      <c r="Q6029">
        <f t="shared" si="663"/>
        <v>6.1863740388092729</v>
      </c>
      <c r="R6029">
        <f t="shared" si="664"/>
        <v>60.031301628570752</v>
      </c>
    </row>
    <row r="6030" spans="1:18" x14ac:dyDescent="0.3">
      <c r="A6030" s="10">
        <v>43918.753472222219</v>
      </c>
      <c r="B6030" s="11">
        <v>43918</v>
      </c>
      <c r="C6030" s="12">
        <v>0.75347222222222221</v>
      </c>
      <c r="D6030">
        <v>0.39300000000000002</v>
      </c>
      <c r="E6030">
        <v>0.31</v>
      </c>
      <c r="F6030">
        <v>1.748</v>
      </c>
      <c r="G6030">
        <v>1.5127999999999999</v>
      </c>
      <c r="I6030">
        <f t="shared" si="658"/>
        <v>2.9076334712732743</v>
      </c>
      <c r="J6030">
        <f t="shared" si="659"/>
        <v>1.1596334712732743</v>
      </c>
      <c r="K6030">
        <f t="shared" si="661"/>
        <v>1.344749787697304</v>
      </c>
      <c r="L6030">
        <f t="shared" si="662"/>
        <v>39.882381418778415</v>
      </c>
      <c r="O6030">
        <f>VLOOKUP(D6030,'Manning''s Flow'!I$6:J$3604,2,TRUE)</f>
        <v>4.1432422557542061</v>
      </c>
      <c r="P6030">
        <f t="shared" si="660"/>
        <v>2.3952422557542059</v>
      </c>
      <c r="Q6030">
        <f t="shared" si="663"/>
        <v>5.7371854637504969</v>
      </c>
      <c r="R6030">
        <f t="shared" si="664"/>
        <v>57.81081838571356</v>
      </c>
    </row>
    <row r="6031" spans="1:18" x14ac:dyDescent="0.3">
      <c r="A6031" s="10">
        <v>43918.756944444445</v>
      </c>
      <c r="B6031" s="11">
        <v>43918</v>
      </c>
      <c r="C6031" s="12">
        <v>0.75694444444444453</v>
      </c>
      <c r="D6031">
        <v>0.40100000000000002</v>
      </c>
      <c r="E6031">
        <v>0.28999999999999998</v>
      </c>
      <c r="F6031">
        <v>1.6910000000000001</v>
      </c>
      <c r="G6031">
        <v>1.4238</v>
      </c>
      <c r="I6031">
        <f t="shared" si="658"/>
        <v>3.0566761606438031</v>
      </c>
      <c r="J6031">
        <f t="shared" si="659"/>
        <v>1.365676160643803</v>
      </c>
      <c r="K6031">
        <f t="shared" si="661"/>
        <v>1.8650713757507986</v>
      </c>
      <c r="L6031">
        <f t="shared" si="662"/>
        <v>44.678470628571972</v>
      </c>
      <c r="O6031">
        <f>VLOOKUP(D6031,'Manning''s Flow'!I$6:J$3604,2,TRUE)</f>
        <v>4.3761253615380582</v>
      </c>
      <c r="P6031">
        <f t="shared" si="660"/>
        <v>2.6851253615380584</v>
      </c>
      <c r="Q6031">
        <f t="shared" si="663"/>
        <v>7.2098982071748887</v>
      </c>
      <c r="R6031">
        <f t="shared" si="664"/>
        <v>61.358511004683116</v>
      </c>
    </row>
    <row r="6032" spans="1:18" x14ac:dyDescent="0.3">
      <c r="A6032" s="10">
        <v>43918.760416666664</v>
      </c>
      <c r="B6032" s="11">
        <v>43918</v>
      </c>
      <c r="C6032" s="12">
        <v>0.76041666666666663</v>
      </c>
      <c r="D6032">
        <v>0.29799999999999999</v>
      </c>
      <c r="E6032">
        <v>0.28000000000000003</v>
      </c>
      <c r="F6032">
        <v>1.0389999999999999</v>
      </c>
      <c r="G6032">
        <v>1.3926000000000001</v>
      </c>
      <c r="I6032">
        <f t="shared" si="658"/>
        <v>1.4636268360421052</v>
      </c>
      <c r="J6032">
        <f t="shared" si="659"/>
        <v>0.42462683604210527</v>
      </c>
      <c r="K6032">
        <f t="shared" si="661"/>
        <v>0.18030794988712895</v>
      </c>
      <c r="L6032">
        <f t="shared" si="662"/>
        <v>29.011960261016267</v>
      </c>
      <c r="O6032">
        <f>VLOOKUP(D6032,'Manning''s Flow'!I$6:J$3604,2,TRUE)</f>
        <v>2.1842399031475548</v>
      </c>
      <c r="P6032">
        <f t="shared" si="660"/>
        <v>1.1452399031475549</v>
      </c>
      <c r="Q6032">
        <f t="shared" si="663"/>
        <v>1.3115744357614207</v>
      </c>
      <c r="R6032">
        <f t="shared" si="664"/>
        <v>52.431965073856126</v>
      </c>
    </row>
    <row r="6033" spans="1:18" x14ac:dyDescent="0.3">
      <c r="A6033" s="10">
        <v>43918.767361111109</v>
      </c>
      <c r="B6033" s="11">
        <v>43918</v>
      </c>
      <c r="C6033" s="12">
        <v>0.76736111111111116</v>
      </c>
      <c r="D6033">
        <v>0.32500000000000001</v>
      </c>
      <c r="E6033">
        <v>0.3</v>
      </c>
      <c r="F6033">
        <v>1.274</v>
      </c>
      <c r="G6033">
        <v>1.2456</v>
      </c>
      <c r="I6033">
        <f t="shared" si="658"/>
        <v>1.8149612802546908</v>
      </c>
      <c r="J6033">
        <f t="shared" si="659"/>
        <v>0.54096128025469081</v>
      </c>
      <c r="K6033">
        <f t="shared" si="661"/>
        <v>0.29263910673479415</v>
      </c>
      <c r="L6033">
        <f t="shared" si="662"/>
        <v>29.80566506514004</v>
      </c>
      <c r="O6033">
        <f>VLOOKUP(D6033,'Manning''s Flow'!I$6:J$3604,2,TRUE)</f>
        <v>2.7021447732650454</v>
      </c>
      <c r="P6033">
        <f t="shared" si="660"/>
        <v>1.4281447732650454</v>
      </c>
      <c r="Q6033">
        <f t="shared" si="663"/>
        <v>2.0395974934042678</v>
      </c>
      <c r="R6033">
        <f t="shared" si="664"/>
        <v>52.852267110003694</v>
      </c>
    </row>
    <row r="6034" spans="1:18" x14ac:dyDescent="0.3">
      <c r="A6034" s="10">
        <v>43918.770833333336</v>
      </c>
      <c r="B6034" s="11">
        <v>43918</v>
      </c>
      <c r="C6034" s="12">
        <v>0.77083333333333337</v>
      </c>
      <c r="D6034">
        <v>0.36699999999999999</v>
      </c>
      <c r="E6034">
        <v>0.28999999999999998</v>
      </c>
      <c r="F6034">
        <v>1.4870000000000001</v>
      </c>
      <c r="G6034">
        <v>1.2605999999999999</v>
      </c>
      <c r="I6034">
        <f t="shared" si="658"/>
        <v>2.4535795210526214</v>
      </c>
      <c r="J6034">
        <f t="shared" si="659"/>
        <v>0.96657952105262135</v>
      </c>
      <c r="K6034">
        <f t="shared" si="661"/>
        <v>0.9342759705183149</v>
      </c>
      <c r="L6034">
        <f t="shared" si="662"/>
        <v>39.394668595780608</v>
      </c>
      <c r="O6034">
        <f>VLOOKUP(D6034,'Manning''s Flow'!I$6:J$3604,2,TRUE)</f>
        <v>3.485330793936511</v>
      </c>
      <c r="P6034">
        <f t="shared" si="660"/>
        <v>1.9983307939365109</v>
      </c>
      <c r="Q6034">
        <f t="shared" si="663"/>
        <v>3.993325961994926</v>
      </c>
      <c r="R6034">
        <f t="shared" si="664"/>
        <v>57.335470062498537</v>
      </c>
    </row>
    <row r="6035" spans="1:18" x14ac:dyDescent="0.3">
      <c r="A6035" s="10">
        <v>43918.774305555555</v>
      </c>
      <c r="B6035" s="11">
        <v>43918</v>
      </c>
      <c r="C6035" s="12">
        <v>0.77430555555555547</v>
      </c>
      <c r="D6035">
        <v>0.33200000000000002</v>
      </c>
      <c r="E6035">
        <v>0.28000000000000003</v>
      </c>
      <c r="F6035">
        <v>1.2170000000000001</v>
      </c>
      <c r="G6035">
        <v>1.3234000000000001</v>
      </c>
      <c r="I6035">
        <f t="shared" si="658"/>
        <v>1.9134830943399257</v>
      </c>
      <c r="J6035">
        <f t="shared" si="659"/>
        <v>0.69648309433992561</v>
      </c>
      <c r="K6035">
        <f t="shared" si="661"/>
        <v>0.48508870070131771</v>
      </c>
      <c r="L6035">
        <f t="shared" si="662"/>
        <v>36.398706442723189</v>
      </c>
      <c r="O6035">
        <f>VLOOKUP(D6035,'Manning''s Flow'!I$6:J$3604,2,TRUE)</f>
        <v>2.8879530918821295</v>
      </c>
      <c r="P6035">
        <f t="shared" si="660"/>
        <v>1.6709530918821294</v>
      </c>
      <c r="Q6035">
        <f t="shared" si="663"/>
        <v>2.792084235270448</v>
      </c>
      <c r="R6035">
        <f t="shared" si="664"/>
        <v>57.859426338297624</v>
      </c>
    </row>
    <row r="6036" spans="1:18" x14ac:dyDescent="0.3">
      <c r="A6036" s="10">
        <v>43918.777777777781</v>
      </c>
      <c r="B6036" s="11">
        <v>43918</v>
      </c>
      <c r="C6036" s="12">
        <v>0.77777777777777779</v>
      </c>
      <c r="D6036">
        <v>0.316</v>
      </c>
      <c r="E6036">
        <v>0.28000000000000003</v>
      </c>
      <c r="F6036">
        <v>1.1140000000000001</v>
      </c>
      <c r="G6036">
        <v>1.3699999999999999</v>
      </c>
      <c r="I6036">
        <f t="shared" si="658"/>
        <v>1.692829724730269</v>
      </c>
      <c r="J6036">
        <f t="shared" si="659"/>
        <v>0.57882972473026895</v>
      </c>
      <c r="K6036">
        <f t="shared" si="661"/>
        <v>0.33504385023131894</v>
      </c>
      <c r="L6036">
        <f t="shared" si="662"/>
        <v>34.193026993456066</v>
      </c>
      <c r="O6036">
        <f>VLOOKUP(D6036,'Manning''s Flow'!I$6:J$3604,2,TRUE)</f>
        <v>2.5229445054376343</v>
      </c>
      <c r="P6036">
        <f t="shared" si="660"/>
        <v>1.4089445054376342</v>
      </c>
      <c r="Q6036">
        <f t="shared" si="663"/>
        <v>1.9851246194028995</v>
      </c>
      <c r="R6036">
        <f t="shared" si="664"/>
        <v>55.84524361915112</v>
      </c>
    </row>
    <row r="6037" spans="1:18" x14ac:dyDescent="0.3">
      <c r="A6037" s="10">
        <v>43918.78125</v>
      </c>
      <c r="B6037" s="11">
        <v>43918</v>
      </c>
      <c r="C6037" s="12">
        <v>0.78125</v>
      </c>
      <c r="D6037">
        <v>0.35899999999999999</v>
      </c>
      <c r="E6037">
        <v>0.31</v>
      </c>
      <c r="F6037">
        <v>1.5249999999999999</v>
      </c>
      <c r="G6037">
        <v>1.4978000000000002</v>
      </c>
      <c r="I6037">
        <f t="shared" si="658"/>
        <v>2.3230405369472664</v>
      </c>
      <c r="J6037">
        <f t="shared" si="659"/>
        <v>0.79804053694726651</v>
      </c>
      <c r="K6037">
        <f t="shared" si="661"/>
        <v>0.63686869861108142</v>
      </c>
      <c r="L6037">
        <f t="shared" si="662"/>
        <v>34.353276417465381</v>
      </c>
      <c r="O6037">
        <f>VLOOKUP(D6037,'Manning''s Flow'!I$6:J$3604,2,TRUE)</f>
        <v>3.2795165186100497</v>
      </c>
      <c r="P6037">
        <f t="shared" si="660"/>
        <v>1.7545165186100498</v>
      </c>
      <c r="Q6037">
        <f t="shared" si="663"/>
        <v>3.0783282140755293</v>
      </c>
      <c r="R6037">
        <f t="shared" si="664"/>
        <v>53.499243216303803</v>
      </c>
    </row>
    <row r="6038" spans="1:18" x14ac:dyDescent="0.3">
      <c r="A6038" s="10">
        <v>43918.784722222219</v>
      </c>
      <c r="B6038" s="11">
        <v>43918</v>
      </c>
      <c r="C6038" s="12">
        <v>0.78472222222222221</v>
      </c>
      <c r="D6038">
        <v>0.36699999999999999</v>
      </c>
      <c r="E6038">
        <v>0.3</v>
      </c>
      <c r="F6038">
        <v>1.5069999999999999</v>
      </c>
      <c r="G6038">
        <v>1.5580000000000001</v>
      </c>
      <c r="I6038">
        <f t="shared" si="658"/>
        <v>2.4535795210526214</v>
      </c>
      <c r="J6038">
        <f t="shared" si="659"/>
        <v>0.94657952105262155</v>
      </c>
      <c r="K6038">
        <f t="shared" si="661"/>
        <v>0.89601278967621045</v>
      </c>
      <c r="L6038">
        <f t="shared" si="662"/>
        <v>38.579533001910818</v>
      </c>
      <c r="O6038">
        <f>VLOOKUP(D6038,'Manning''s Flow'!I$6:J$3604,2,TRUE)</f>
        <v>3.485330793936511</v>
      </c>
      <c r="P6038">
        <f t="shared" si="660"/>
        <v>1.9783307939365111</v>
      </c>
      <c r="Q6038">
        <f t="shared" si="663"/>
        <v>3.9137927302374664</v>
      </c>
      <c r="R6038">
        <f t="shared" si="664"/>
        <v>56.761636438591331</v>
      </c>
    </row>
    <row r="6039" spans="1:18" x14ac:dyDescent="0.3">
      <c r="A6039" s="10">
        <v>43918.788194444445</v>
      </c>
      <c r="B6039" s="11">
        <v>43918</v>
      </c>
      <c r="C6039" s="12">
        <v>0.78819444444444453</v>
      </c>
      <c r="D6039">
        <v>0.45400000000000001</v>
      </c>
      <c r="E6039">
        <v>0.31</v>
      </c>
      <c r="F6039">
        <v>2.1259999999999999</v>
      </c>
      <c r="G6039">
        <v>1.6878</v>
      </c>
      <c r="I6039">
        <f t="shared" si="658"/>
        <v>4.1589361004075167</v>
      </c>
      <c r="J6039">
        <f t="shared" si="659"/>
        <v>2.0329361004075168</v>
      </c>
      <c r="K6039">
        <f t="shared" si="661"/>
        <v>4.1328291883401214</v>
      </c>
      <c r="L6039">
        <f t="shared" si="662"/>
        <v>48.881157376000992</v>
      </c>
      <c r="O6039">
        <f>VLOOKUP(D6039,'Manning''s Flow'!I$6:J$3604,2,TRUE)</f>
        <v>5.6435237389827524</v>
      </c>
      <c r="P6039">
        <f t="shared" si="660"/>
        <v>3.5175237389827525</v>
      </c>
      <c r="Q6039">
        <f t="shared" si="663"/>
        <v>12.372973254307203</v>
      </c>
      <c r="R6039">
        <f t="shared" si="664"/>
        <v>62.328500803237297</v>
      </c>
    </row>
    <row r="6040" spans="1:18" x14ac:dyDescent="0.3">
      <c r="A6040" s="10">
        <v>43918.791666666664</v>
      </c>
      <c r="B6040" s="11">
        <v>43918</v>
      </c>
      <c r="C6040" s="12">
        <v>0.79166666666666663</v>
      </c>
      <c r="D6040">
        <v>0.38300000000000001</v>
      </c>
      <c r="E6040">
        <v>0.28000000000000003</v>
      </c>
      <c r="F6040">
        <v>1.518</v>
      </c>
      <c r="G6040">
        <v>1.8633999999999999</v>
      </c>
      <c r="I6040">
        <f t="shared" si="658"/>
        <v>2.7275478474398502</v>
      </c>
      <c r="J6040">
        <f t="shared" si="659"/>
        <v>1.2095478474398502</v>
      </c>
      <c r="K6040">
        <f t="shared" si="661"/>
        <v>1.4630059952463752</v>
      </c>
      <c r="L6040">
        <f t="shared" si="662"/>
        <v>44.345614269431216</v>
      </c>
      <c r="O6040">
        <f>VLOOKUP(D6040,'Manning''s Flow'!I$6:J$3604,2,TRUE)</f>
        <v>3.9171663934168608</v>
      </c>
      <c r="P6040">
        <f t="shared" si="660"/>
        <v>2.399166393416861</v>
      </c>
      <c r="Q6040">
        <f t="shared" si="663"/>
        <v>5.7559993833008685</v>
      </c>
      <c r="R6040">
        <f t="shared" si="664"/>
        <v>61.247497615849788</v>
      </c>
    </row>
    <row r="6041" spans="1:18" x14ac:dyDescent="0.3">
      <c r="A6041" s="10">
        <v>43918.795138888891</v>
      </c>
      <c r="B6041" s="11">
        <v>43918</v>
      </c>
      <c r="C6041" s="12">
        <v>0.79513888888888884</v>
      </c>
      <c r="D6041">
        <v>0.39300000000000002</v>
      </c>
      <c r="E6041">
        <v>0.32</v>
      </c>
      <c r="F6041">
        <v>1.7629999999999999</v>
      </c>
      <c r="G6041">
        <v>1.8292000000000002</v>
      </c>
      <c r="I6041">
        <f t="shared" si="658"/>
        <v>2.9076334712732743</v>
      </c>
      <c r="J6041">
        <f t="shared" si="659"/>
        <v>1.1446334712732744</v>
      </c>
      <c r="K6041">
        <f t="shared" si="661"/>
        <v>1.310185783559106</v>
      </c>
      <c r="L6041">
        <f t="shared" si="662"/>
        <v>39.366497964134069</v>
      </c>
      <c r="O6041">
        <f>VLOOKUP(D6041,'Manning''s Flow'!I$6:J$3604,2,TRUE)</f>
        <v>4.1432422557542061</v>
      </c>
      <c r="P6041">
        <f t="shared" si="660"/>
        <v>2.3802422557542062</v>
      </c>
      <c r="Q6041">
        <f t="shared" si="663"/>
        <v>5.6655531960778722</v>
      </c>
      <c r="R6041">
        <f t="shared" si="664"/>
        <v>57.448783074378163</v>
      </c>
    </row>
    <row r="6042" spans="1:18" x14ac:dyDescent="0.3">
      <c r="A6042" s="10">
        <v>43918.798611111109</v>
      </c>
      <c r="B6042" s="11">
        <v>43918</v>
      </c>
      <c r="C6042" s="12">
        <v>0.79861111111111116</v>
      </c>
      <c r="D6042">
        <v>0.48799999999999999</v>
      </c>
      <c r="E6042">
        <v>0.31</v>
      </c>
      <c r="F6042">
        <v>2.403</v>
      </c>
      <c r="G6042">
        <v>1.8357999999999997</v>
      </c>
      <c r="I6042">
        <f t="shared" si="658"/>
        <v>4.9748926016446289</v>
      </c>
      <c r="J6042">
        <f t="shared" si="659"/>
        <v>2.5718926016446289</v>
      </c>
      <c r="K6042">
        <f t="shared" si="661"/>
        <v>6.6146315543943777</v>
      </c>
      <c r="L6042">
        <f t="shared" si="662"/>
        <v>51.697449725736746</v>
      </c>
      <c r="O6042">
        <f>VLOOKUP(D6042,'Manning''s Flow'!I$6:J$3604,2,TRUE)</f>
        <v>6.4871969388729944</v>
      </c>
      <c r="P6042">
        <f t="shared" si="660"/>
        <v>4.084196938872994</v>
      </c>
      <c r="Q6042">
        <f t="shared" si="663"/>
        <v>16.680664635499536</v>
      </c>
      <c r="R6042">
        <f t="shared" si="664"/>
        <v>62.957807160121945</v>
      </c>
    </row>
    <row r="6043" spans="1:18" x14ac:dyDescent="0.3">
      <c r="A6043" s="10">
        <v>43918.802083333336</v>
      </c>
      <c r="B6043" s="11">
        <v>43918</v>
      </c>
      <c r="C6043" s="12">
        <v>0.80208333333333337</v>
      </c>
      <c r="D6043">
        <v>0.35</v>
      </c>
      <c r="E6043">
        <v>0.28000000000000003</v>
      </c>
      <c r="F6043">
        <v>1.3360000000000001</v>
      </c>
      <c r="G6043">
        <v>1.7682000000000002</v>
      </c>
      <c r="I6043">
        <f t="shared" si="658"/>
        <v>2.1812462112858411</v>
      </c>
      <c r="J6043">
        <f t="shared" si="659"/>
        <v>0.84524621128584099</v>
      </c>
      <c r="K6043">
        <f t="shared" si="661"/>
        <v>0.7144411576930686</v>
      </c>
      <c r="L6043">
        <f t="shared" si="662"/>
        <v>38.750609945475603</v>
      </c>
      <c r="O6043">
        <f>VLOOKUP(D6043,'Manning''s Flow'!I$6:J$3604,2,TRUE)</f>
        <v>3.2795165186100497</v>
      </c>
      <c r="P6043">
        <f t="shared" si="660"/>
        <v>1.9435165186100496</v>
      </c>
      <c r="Q6043">
        <f t="shared" si="663"/>
        <v>3.7772564581101271</v>
      </c>
      <c r="R6043">
        <f t="shared" si="664"/>
        <v>59.2622878275291</v>
      </c>
    </row>
    <row r="6044" spans="1:18" x14ac:dyDescent="0.3">
      <c r="A6044" s="10">
        <v>43918.809027777781</v>
      </c>
      <c r="B6044" s="11">
        <v>43918</v>
      </c>
      <c r="C6044" s="12">
        <v>0.80902777777777779</v>
      </c>
      <c r="D6044">
        <v>0.30599999999999999</v>
      </c>
      <c r="E6044">
        <v>0.31</v>
      </c>
      <c r="F6044">
        <v>1.18</v>
      </c>
      <c r="G6044">
        <v>1.722</v>
      </c>
      <c r="I6044">
        <f t="shared" si="658"/>
        <v>1.5630399187057973</v>
      </c>
      <c r="J6044">
        <f t="shared" si="659"/>
        <v>0.38303991870579734</v>
      </c>
      <c r="K6044">
        <f t="shared" si="661"/>
        <v>0.14671957932214383</v>
      </c>
      <c r="L6044">
        <f t="shared" si="662"/>
        <v>24.506086768593587</v>
      </c>
      <c r="O6044">
        <f>VLOOKUP(D6044,'Manning''s Flow'!I$6:J$3604,2,TRUE)</f>
        <v>2.3503204798158279</v>
      </c>
      <c r="P6044">
        <f t="shared" si="660"/>
        <v>1.170320479815828</v>
      </c>
      <c r="Q6044">
        <f t="shared" si="663"/>
        <v>1.3696500254763497</v>
      </c>
      <c r="R6044">
        <f t="shared" si="664"/>
        <v>49.794080844138108</v>
      </c>
    </row>
    <row r="6045" spans="1:18" x14ac:dyDescent="0.3">
      <c r="A6045" s="10">
        <v>43918.8125</v>
      </c>
      <c r="B6045" s="11">
        <v>43918</v>
      </c>
      <c r="C6045" s="12">
        <v>0.8125</v>
      </c>
      <c r="D6045">
        <v>0.42799999999999999</v>
      </c>
      <c r="E6045">
        <v>0.32</v>
      </c>
      <c r="F6045">
        <v>2.0470000000000002</v>
      </c>
      <c r="G6045">
        <v>1.8206</v>
      </c>
      <c r="I6045">
        <f t="shared" si="658"/>
        <v>3.5929312947285705</v>
      </c>
      <c r="J6045">
        <f t="shared" si="659"/>
        <v>1.5459312947285704</v>
      </c>
      <c r="K6045">
        <f t="shared" si="661"/>
        <v>2.389903568021154</v>
      </c>
      <c r="L6045">
        <f t="shared" si="662"/>
        <v>43.027020778179349</v>
      </c>
      <c r="O6045">
        <f>VLOOKUP(D6045,'Manning''s Flow'!I$6:J$3604,2,TRUE)</f>
        <v>4.8624150093438061</v>
      </c>
      <c r="P6045">
        <f t="shared" si="660"/>
        <v>2.815415009343806</v>
      </c>
      <c r="Q6045">
        <f t="shared" si="663"/>
        <v>7.9265616748383829</v>
      </c>
      <c r="R6045">
        <f t="shared" si="664"/>
        <v>57.901577794852862</v>
      </c>
    </row>
    <row r="6046" spans="1:18" x14ac:dyDescent="0.3">
      <c r="A6046" s="10">
        <v>43918.815972222219</v>
      </c>
      <c r="B6046" s="11">
        <v>43918</v>
      </c>
      <c r="C6046" s="12">
        <v>0.81597222222222221</v>
      </c>
      <c r="D6046">
        <v>0.42</v>
      </c>
      <c r="E6046">
        <v>0.31</v>
      </c>
      <c r="F6046">
        <v>1.8879999999999999</v>
      </c>
      <c r="G6046">
        <v>1.7116</v>
      </c>
      <c r="I6046">
        <f t="shared" si="658"/>
        <v>3.4286384321217627</v>
      </c>
      <c r="J6046">
        <f t="shared" si="659"/>
        <v>1.5406384321217628</v>
      </c>
      <c r="K6046">
        <f t="shared" si="661"/>
        <v>2.3735667785306034</v>
      </c>
      <c r="L6046">
        <f t="shared" si="662"/>
        <v>44.93440946376959</v>
      </c>
      <c r="O6046">
        <f>VLOOKUP(D6046,'Manning''s Flow'!I$6:J$3604,2,TRUE)</f>
        <v>4.8624150093438061</v>
      </c>
      <c r="P6046">
        <f t="shared" si="660"/>
        <v>2.9744150093438062</v>
      </c>
      <c r="Q6046">
        <f t="shared" si="663"/>
        <v>8.8471446478097153</v>
      </c>
      <c r="R6046">
        <f t="shared" si="664"/>
        <v>61.17155782935135</v>
      </c>
    </row>
    <row r="6047" spans="1:18" x14ac:dyDescent="0.3">
      <c r="A6047" s="10">
        <v>43918.819444444445</v>
      </c>
      <c r="B6047" s="11">
        <v>43918</v>
      </c>
      <c r="C6047" s="12">
        <v>0.81944444444444453</v>
      </c>
      <c r="D6047">
        <v>0.42</v>
      </c>
      <c r="E6047">
        <v>0.3</v>
      </c>
      <c r="F6047">
        <v>1.829</v>
      </c>
      <c r="G6047">
        <v>1.9196000000000002</v>
      </c>
      <c r="I6047">
        <f t="shared" si="658"/>
        <v>3.4286384321217627</v>
      </c>
      <c r="J6047">
        <f t="shared" si="659"/>
        <v>1.5996384321217627</v>
      </c>
      <c r="K6047">
        <f t="shared" si="661"/>
        <v>2.5588431135209713</v>
      </c>
      <c r="L6047">
        <f t="shared" si="662"/>
        <v>46.655209168026794</v>
      </c>
      <c r="O6047">
        <f>VLOOKUP(D6047,'Manning''s Flow'!I$6:J$3604,2,TRUE)</f>
        <v>4.8624150093438061</v>
      </c>
      <c r="P6047">
        <f t="shared" si="660"/>
        <v>3.0334150093438064</v>
      </c>
      <c r="Q6047">
        <f t="shared" si="663"/>
        <v>9.2016066189122849</v>
      </c>
      <c r="R6047">
        <f t="shared" si="664"/>
        <v>62.384946647184123</v>
      </c>
    </row>
    <row r="6048" spans="1:18" x14ac:dyDescent="0.3">
      <c r="A6048" s="10">
        <v>43918.822916666664</v>
      </c>
      <c r="B6048" s="11">
        <v>43918</v>
      </c>
      <c r="C6048" s="12">
        <v>0.82291666666666663</v>
      </c>
      <c r="D6048">
        <v>0.39400000000000002</v>
      </c>
      <c r="E6048">
        <v>0.28999999999999998</v>
      </c>
      <c r="F6048">
        <v>1.6140000000000001</v>
      </c>
      <c r="G6048">
        <v>1.8313999999999999</v>
      </c>
      <c r="I6048">
        <f t="shared" si="658"/>
        <v>2.9260209210205144</v>
      </c>
      <c r="J6048">
        <f t="shared" si="659"/>
        <v>1.3120209210205143</v>
      </c>
      <c r="K6048">
        <f t="shared" si="661"/>
        <v>1.7213988971955185</v>
      </c>
      <c r="L6048">
        <f t="shared" si="662"/>
        <v>44.839765553108826</v>
      </c>
      <c r="O6048">
        <f>VLOOKUP(D6048,'Manning''s Flow'!I$6:J$3604,2,TRUE)</f>
        <v>4.1432422557542061</v>
      </c>
      <c r="P6048">
        <f t="shared" si="660"/>
        <v>2.5292422557542062</v>
      </c>
      <c r="Q6048">
        <f t="shared" si="663"/>
        <v>6.3970663882926253</v>
      </c>
      <c r="R6048">
        <f t="shared" si="664"/>
        <v>61.045000500309897</v>
      </c>
    </row>
    <row r="6049" spans="1:18" x14ac:dyDescent="0.3">
      <c r="A6049" s="10">
        <v>43918.826388888891</v>
      </c>
      <c r="B6049" s="11">
        <v>43918</v>
      </c>
      <c r="C6049" s="12">
        <v>0.82638888888888884</v>
      </c>
      <c r="D6049">
        <v>0.45400000000000001</v>
      </c>
      <c r="E6049">
        <v>0.32</v>
      </c>
      <c r="F6049">
        <v>2.2200000000000002</v>
      </c>
      <c r="G6049">
        <v>1.7911999999999999</v>
      </c>
      <c r="I6049">
        <f t="shared" si="658"/>
        <v>4.1589361004075167</v>
      </c>
      <c r="J6049">
        <f t="shared" si="659"/>
        <v>1.9389361004075165</v>
      </c>
      <c r="K6049">
        <f t="shared" si="661"/>
        <v>3.7594732014635071</v>
      </c>
      <c r="L6049">
        <f t="shared" si="662"/>
        <v>46.620963958006669</v>
      </c>
      <c r="O6049">
        <f>VLOOKUP(D6049,'Manning''s Flow'!I$6:J$3604,2,TRUE)</f>
        <v>5.6435237389827524</v>
      </c>
      <c r="P6049">
        <f t="shared" si="660"/>
        <v>3.4235237389827522</v>
      </c>
      <c r="Q6049">
        <f t="shared" si="663"/>
        <v>11.720514791378443</v>
      </c>
      <c r="R6049">
        <f t="shared" si="664"/>
        <v>60.66287478042652</v>
      </c>
    </row>
    <row r="6050" spans="1:18" x14ac:dyDescent="0.3">
      <c r="A6050" s="10">
        <v>43918.829861111109</v>
      </c>
      <c r="B6050" s="11">
        <v>43918</v>
      </c>
      <c r="C6050" s="12">
        <v>0.82986111111111116</v>
      </c>
      <c r="D6050">
        <v>0.39400000000000002</v>
      </c>
      <c r="E6050">
        <v>0.28999999999999998</v>
      </c>
      <c r="F6050">
        <v>1.6060000000000001</v>
      </c>
      <c r="G6050">
        <v>1.7728000000000002</v>
      </c>
      <c r="I6050">
        <f t="shared" si="658"/>
        <v>2.9260209210205144</v>
      </c>
      <c r="J6050">
        <f t="shared" si="659"/>
        <v>1.3200209210205143</v>
      </c>
      <c r="K6050">
        <f t="shared" si="661"/>
        <v>1.7424552319318467</v>
      </c>
      <c r="L6050">
        <f t="shared" si="662"/>
        <v>45.113174397950914</v>
      </c>
      <c r="O6050">
        <f>VLOOKUP(D6050,'Manning''s Flow'!I$6:J$3604,2,TRUE)</f>
        <v>4.1432422557542061</v>
      </c>
      <c r="P6050">
        <f t="shared" si="660"/>
        <v>2.5372422557542063</v>
      </c>
      <c r="Q6050">
        <f t="shared" si="663"/>
        <v>6.4375982643846932</v>
      </c>
      <c r="R6050">
        <f t="shared" si="664"/>
        <v>61.238085999688785</v>
      </c>
    </row>
    <row r="6051" spans="1:18" x14ac:dyDescent="0.3">
      <c r="A6051" s="10">
        <v>43918.833333333336</v>
      </c>
      <c r="B6051" s="11">
        <v>43918</v>
      </c>
      <c r="C6051" s="12">
        <v>0.83333333333333337</v>
      </c>
      <c r="D6051">
        <v>0.38600000000000001</v>
      </c>
      <c r="E6051">
        <v>0.31</v>
      </c>
      <c r="F6051">
        <v>1.6870000000000001</v>
      </c>
      <c r="G6051">
        <v>1.9386000000000003</v>
      </c>
      <c r="I6051">
        <f t="shared" si="658"/>
        <v>2.7808525843535294</v>
      </c>
      <c r="J6051">
        <f t="shared" si="659"/>
        <v>1.0938525843535294</v>
      </c>
      <c r="K6051">
        <f t="shared" si="661"/>
        <v>1.1965134762968952</v>
      </c>
      <c r="L6051">
        <f t="shared" si="662"/>
        <v>39.335151762739685</v>
      </c>
      <c r="O6051">
        <f>VLOOKUP(D6051,'Manning''s Flow'!I$6:J$3604,2,TRUE)</f>
        <v>3.9171663934168608</v>
      </c>
      <c r="P6051">
        <f t="shared" si="660"/>
        <v>2.2301663934168605</v>
      </c>
      <c r="Q6051">
        <f t="shared" si="663"/>
        <v>4.9736421423259669</v>
      </c>
      <c r="R6051">
        <f t="shared" si="664"/>
        <v>56.933154465045178</v>
      </c>
    </row>
    <row r="6052" spans="1:18" x14ac:dyDescent="0.3">
      <c r="A6052" s="10">
        <v>43918.836805555555</v>
      </c>
      <c r="B6052" s="11">
        <v>43918</v>
      </c>
      <c r="C6052" s="12">
        <v>0.83680555555555547</v>
      </c>
      <c r="D6052">
        <v>0.377</v>
      </c>
      <c r="E6052">
        <v>0.33</v>
      </c>
      <c r="F6052">
        <v>1.7370000000000001</v>
      </c>
      <c r="G6052">
        <v>1.8516000000000001</v>
      </c>
      <c r="I6052">
        <f t="shared" si="658"/>
        <v>2.6227799345691105</v>
      </c>
      <c r="J6052">
        <f t="shared" si="659"/>
        <v>0.88577993456911042</v>
      </c>
      <c r="K6052">
        <f t="shared" si="661"/>
        <v>0.78460609248525748</v>
      </c>
      <c r="L6052">
        <f t="shared" si="662"/>
        <v>33.772560285910259</v>
      </c>
      <c r="O6052">
        <f>VLOOKUP(D6052,'Manning''s Flow'!I$6:J$3604,2,TRUE)</f>
        <v>3.6978715434331568</v>
      </c>
      <c r="P6052">
        <f t="shared" si="660"/>
        <v>1.9608715434331567</v>
      </c>
      <c r="Q6052">
        <f t="shared" si="663"/>
        <v>3.8450172098459303</v>
      </c>
      <c r="R6052">
        <f t="shared" si="664"/>
        <v>53.027032453719457</v>
      </c>
    </row>
    <row r="6053" spans="1:18" x14ac:dyDescent="0.3">
      <c r="A6053" s="10">
        <v>43918.840277777781</v>
      </c>
      <c r="B6053" s="11">
        <v>43918</v>
      </c>
      <c r="C6053" s="12">
        <v>0.84027777777777779</v>
      </c>
      <c r="D6053">
        <v>0.47099999999999997</v>
      </c>
      <c r="E6053">
        <v>0.33</v>
      </c>
      <c r="F6053">
        <v>2.4430000000000001</v>
      </c>
      <c r="G6053">
        <v>1.9046000000000003</v>
      </c>
      <c r="I6053">
        <f t="shared" si="658"/>
        <v>4.556015168959787</v>
      </c>
      <c r="J6053">
        <f t="shared" si="659"/>
        <v>2.1130151689597869</v>
      </c>
      <c r="K6053">
        <f t="shared" si="661"/>
        <v>4.4648331042541569</v>
      </c>
      <c r="L6053">
        <f t="shared" si="662"/>
        <v>46.378580636776569</v>
      </c>
      <c r="O6053">
        <f>VLOOKUP(D6053,'Manning''s Flow'!I$6:J$3604,2,TRUE)</f>
        <v>6.1989838652218374</v>
      </c>
      <c r="P6053">
        <f t="shared" si="660"/>
        <v>3.7559838652218374</v>
      </c>
      <c r="Q6053">
        <f t="shared" si="663"/>
        <v>14.107414795806774</v>
      </c>
      <c r="R6053">
        <f t="shared" si="664"/>
        <v>60.590315233663304</v>
      </c>
    </row>
    <row r="6054" spans="1:18" x14ac:dyDescent="0.3">
      <c r="A6054" s="10">
        <v>43918.847222222219</v>
      </c>
      <c r="B6054" s="11">
        <v>43918</v>
      </c>
      <c r="C6054" s="12">
        <v>0.84722222222222221</v>
      </c>
      <c r="D6054">
        <v>0.435</v>
      </c>
      <c r="E6054">
        <v>0.28999999999999998</v>
      </c>
      <c r="F6054">
        <v>1.871</v>
      </c>
      <c r="G6054">
        <v>1.8336000000000001</v>
      </c>
      <c r="I6054">
        <f t="shared" si="658"/>
        <v>3.7404680540122861</v>
      </c>
      <c r="J6054">
        <f t="shared" si="659"/>
        <v>1.8694680540122861</v>
      </c>
      <c r="K6054">
        <f t="shared" si="661"/>
        <v>3.4949108049724837</v>
      </c>
      <c r="L6054">
        <f t="shared" si="662"/>
        <v>49.979522001450185</v>
      </c>
      <c r="O6054">
        <f>VLOOKUP(D6054,'Manning''s Flow'!I$6:J$3604,2,TRUE)</f>
        <v>5.1158708803315349</v>
      </c>
      <c r="P6054">
        <f t="shared" si="660"/>
        <v>3.2448708803315349</v>
      </c>
      <c r="Q6054">
        <f t="shared" si="663"/>
        <v>10.52918703002355</v>
      </c>
      <c r="R6054">
        <f t="shared" si="664"/>
        <v>63.427536703609114</v>
      </c>
    </row>
    <row r="6055" spans="1:18" x14ac:dyDescent="0.3">
      <c r="A6055" s="10">
        <v>43918.850694444445</v>
      </c>
      <c r="B6055" s="11">
        <v>43918</v>
      </c>
      <c r="C6055" s="12">
        <v>0.85069444444444453</v>
      </c>
      <c r="D6055">
        <v>0.36699999999999999</v>
      </c>
      <c r="E6055">
        <v>0.32</v>
      </c>
      <c r="F6055">
        <v>1.599</v>
      </c>
      <c r="G6055">
        <v>1.6846000000000001</v>
      </c>
      <c r="I6055">
        <f t="shared" si="658"/>
        <v>2.4535795210526214</v>
      </c>
      <c r="J6055">
        <f t="shared" si="659"/>
        <v>0.85457952105262147</v>
      </c>
      <c r="K6055">
        <f t="shared" si="661"/>
        <v>0.73030615780252794</v>
      </c>
      <c r="L6055">
        <f t="shared" si="662"/>
        <v>34.829909270109752</v>
      </c>
      <c r="O6055">
        <f>VLOOKUP(D6055,'Manning''s Flow'!I$6:J$3604,2,TRUE)</f>
        <v>3.485330793936511</v>
      </c>
      <c r="P6055">
        <f t="shared" si="660"/>
        <v>1.886330793936511</v>
      </c>
      <c r="Q6055">
        <f t="shared" si="663"/>
        <v>3.5582438641531482</v>
      </c>
      <c r="R6055">
        <f t="shared" si="664"/>
        <v>54.122001768618134</v>
      </c>
    </row>
    <row r="6056" spans="1:18" x14ac:dyDescent="0.3">
      <c r="A6056" s="10">
        <v>43918.854166666664</v>
      </c>
      <c r="B6056" s="11">
        <v>43918</v>
      </c>
      <c r="C6056" s="12">
        <v>0.85416666666666663</v>
      </c>
      <c r="D6056">
        <v>0.35899999999999999</v>
      </c>
      <c r="E6056">
        <v>0.3</v>
      </c>
      <c r="F6056">
        <v>1.47</v>
      </c>
      <c r="G6056">
        <v>1.6024</v>
      </c>
      <c r="I6056">
        <f t="shared" si="658"/>
        <v>2.3230405369472664</v>
      </c>
      <c r="J6056">
        <f t="shared" si="659"/>
        <v>0.85304053694726645</v>
      </c>
      <c r="K6056">
        <f t="shared" si="661"/>
        <v>0.72767815767528066</v>
      </c>
      <c r="L6056">
        <f t="shared" si="662"/>
        <v>36.720863169622369</v>
      </c>
      <c r="O6056">
        <f>VLOOKUP(D6056,'Manning''s Flow'!I$6:J$3604,2,TRUE)</f>
        <v>3.2795165186100497</v>
      </c>
      <c r="P6056">
        <f t="shared" si="660"/>
        <v>1.8095165186100497</v>
      </c>
      <c r="Q6056">
        <f t="shared" si="663"/>
        <v>3.2743500311226343</v>
      </c>
      <c r="R6056">
        <f t="shared" si="664"/>
        <v>55.176319690469896</v>
      </c>
    </row>
    <row r="6057" spans="1:18" x14ac:dyDescent="0.3">
      <c r="A6057" s="10">
        <v>43918.857638888891</v>
      </c>
      <c r="B6057" s="11">
        <v>43918</v>
      </c>
      <c r="C6057" s="12">
        <v>0.85763888888888884</v>
      </c>
      <c r="D6057">
        <v>0.40300000000000002</v>
      </c>
      <c r="E6057">
        <v>0.28999999999999998</v>
      </c>
      <c r="F6057">
        <v>1.698</v>
      </c>
      <c r="G6057">
        <v>1.5596000000000001</v>
      </c>
      <c r="I6057">
        <f t="shared" si="658"/>
        <v>3.0946333150975156</v>
      </c>
      <c r="J6057">
        <f t="shared" si="659"/>
        <v>1.3966333150975156</v>
      </c>
      <c r="K6057">
        <f t="shared" si="661"/>
        <v>1.9505846168402765</v>
      </c>
      <c r="L6057">
        <f t="shared" si="662"/>
        <v>45.130817544162127</v>
      </c>
      <c r="O6057">
        <f>VLOOKUP(D6057,'Manning''s Flow'!I$6:J$3604,2,TRUE)</f>
        <v>4.3761253615380582</v>
      </c>
      <c r="P6057">
        <f t="shared" si="660"/>
        <v>2.6781253615380582</v>
      </c>
      <c r="Q6057">
        <f t="shared" si="663"/>
        <v>7.1723554521133552</v>
      </c>
      <c r="R6057">
        <f t="shared" si="664"/>
        <v>61.198552150178557</v>
      </c>
    </row>
    <row r="6058" spans="1:18" x14ac:dyDescent="0.3">
      <c r="A6058" s="10">
        <v>43918.861111111109</v>
      </c>
      <c r="B6058" s="11">
        <v>43918</v>
      </c>
      <c r="C6058" s="12">
        <v>0.86111111111111116</v>
      </c>
      <c r="D6058">
        <v>0.34</v>
      </c>
      <c r="E6058">
        <v>0.31</v>
      </c>
      <c r="F6058">
        <v>1.3740000000000001</v>
      </c>
      <c r="G6058">
        <v>1.6046</v>
      </c>
      <c r="I6058">
        <f t="shared" si="658"/>
        <v>2.029906810927586</v>
      </c>
      <c r="J6058">
        <f t="shared" si="659"/>
        <v>0.65590681092758585</v>
      </c>
      <c r="K6058">
        <f t="shared" si="661"/>
        <v>0.43021374462119583</v>
      </c>
      <c r="L6058">
        <f t="shared" si="662"/>
        <v>32.31216366173296</v>
      </c>
      <c r="O6058">
        <f>VLOOKUP(D6058,'Manning''s Flow'!I$6:J$3604,2,TRUE)</f>
        <v>3.0804003403370439</v>
      </c>
      <c r="P6058">
        <f t="shared" si="660"/>
        <v>1.7064003403370438</v>
      </c>
      <c r="Q6058">
        <f t="shared" si="663"/>
        <v>2.911802121502379</v>
      </c>
      <c r="R6058">
        <f t="shared" si="664"/>
        <v>55.395408122514908</v>
      </c>
    </row>
    <row r="6059" spans="1:18" x14ac:dyDescent="0.3">
      <c r="A6059" s="10">
        <v>43918.864583333336</v>
      </c>
      <c r="B6059" s="11">
        <v>43918</v>
      </c>
      <c r="C6059" s="12">
        <v>0.86458333333333337</v>
      </c>
      <c r="D6059">
        <v>0.376</v>
      </c>
      <c r="E6059">
        <v>0.32</v>
      </c>
      <c r="F6059">
        <v>1.657</v>
      </c>
      <c r="G6059">
        <v>1.5802</v>
      </c>
      <c r="I6059">
        <f t="shared" si="658"/>
        <v>2.6055563334338787</v>
      </c>
      <c r="J6059">
        <f t="shared" si="659"/>
        <v>0.94855633343387868</v>
      </c>
      <c r="K6059">
        <f t="shared" si="661"/>
        <v>0.89975911769752359</v>
      </c>
      <c r="L6059">
        <f t="shared" si="662"/>
        <v>36.405136256784381</v>
      </c>
      <c r="O6059">
        <f>VLOOKUP(D6059,'Manning''s Flow'!I$6:J$3604,2,TRUE)</f>
        <v>3.6978715434331568</v>
      </c>
      <c r="P6059">
        <f t="shared" si="660"/>
        <v>2.0408715434331568</v>
      </c>
      <c r="Q6059">
        <f t="shared" si="663"/>
        <v>4.1651566567952356</v>
      </c>
      <c r="R6059">
        <f t="shared" si="664"/>
        <v>55.190439134031742</v>
      </c>
    </row>
    <row r="6060" spans="1:18" x14ac:dyDescent="0.3">
      <c r="A6060" s="10">
        <v>43918.868055555555</v>
      </c>
      <c r="B6060" s="11">
        <v>43918</v>
      </c>
      <c r="C6060" s="12">
        <v>0.86805555555555547</v>
      </c>
      <c r="D6060">
        <v>0.41799999999999998</v>
      </c>
      <c r="E6060">
        <v>0.3</v>
      </c>
      <c r="F6060">
        <v>1.8240000000000001</v>
      </c>
      <c r="G6060">
        <v>1.6224000000000001</v>
      </c>
      <c r="I6060">
        <f t="shared" si="658"/>
        <v>3.388280713324451</v>
      </c>
      <c r="J6060">
        <f t="shared" si="659"/>
        <v>1.564280713324451</v>
      </c>
      <c r="K6060">
        <f t="shared" si="661"/>
        <v>2.4469741500788533</v>
      </c>
      <c r="L6060">
        <f t="shared" si="662"/>
        <v>46.167388291439373</v>
      </c>
      <c r="O6060">
        <f>VLOOKUP(D6060,'Manning''s Flow'!I$6:J$3604,2,TRUE)</f>
        <v>4.6158412923509928</v>
      </c>
      <c r="P6060">
        <f t="shared" si="660"/>
        <v>2.791841292350993</v>
      </c>
      <c r="Q6060">
        <f t="shared" si="663"/>
        <v>7.7943778016760623</v>
      </c>
      <c r="R6060">
        <f t="shared" si="664"/>
        <v>60.483909985757343</v>
      </c>
    </row>
    <row r="6061" spans="1:18" x14ac:dyDescent="0.3">
      <c r="A6061" s="10">
        <v>43918.871527777781</v>
      </c>
      <c r="B6061" s="11">
        <v>43918</v>
      </c>
      <c r="C6061" s="12">
        <v>0.87152777777777779</v>
      </c>
      <c r="D6061">
        <v>0.34200000000000003</v>
      </c>
      <c r="E6061">
        <v>0.3</v>
      </c>
      <c r="F6061">
        <v>1.3480000000000001</v>
      </c>
      <c r="G6061">
        <v>1.6849999999999998</v>
      </c>
      <c r="I6061">
        <f t="shared" si="658"/>
        <v>2.0596558409962222</v>
      </c>
      <c r="J6061">
        <f t="shared" si="659"/>
        <v>0.71165584099622214</v>
      </c>
      <c r="K6061">
        <f t="shared" si="661"/>
        <v>0.50645403602404027</v>
      </c>
      <c r="L6061">
        <f t="shared" si="662"/>
        <v>34.552172592679646</v>
      </c>
      <c r="O6061">
        <f>VLOOKUP(D6061,'Manning''s Flow'!I$6:J$3604,2,TRUE)</f>
        <v>3.0804003403370439</v>
      </c>
      <c r="P6061">
        <f t="shared" si="660"/>
        <v>1.7324003403370438</v>
      </c>
      <c r="Q6061">
        <f t="shared" si="663"/>
        <v>3.0012109391999053</v>
      </c>
      <c r="R6061">
        <f t="shared" si="664"/>
        <v>56.239454257023368</v>
      </c>
    </row>
    <row r="6062" spans="1:18" x14ac:dyDescent="0.3">
      <c r="A6062" s="10">
        <v>43918.875</v>
      </c>
      <c r="B6062" s="11">
        <v>43918</v>
      </c>
      <c r="C6062" s="12">
        <v>0.875</v>
      </c>
      <c r="D6062">
        <v>0.42799999999999999</v>
      </c>
      <c r="E6062">
        <v>0.3</v>
      </c>
      <c r="F6062">
        <v>1.909</v>
      </c>
      <c r="G6062">
        <v>1.6624000000000003</v>
      </c>
      <c r="I6062">
        <f t="shared" si="658"/>
        <v>3.5929312947285705</v>
      </c>
      <c r="J6062">
        <f t="shared" si="659"/>
        <v>1.6839312947285705</v>
      </c>
      <c r="K6062">
        <f t="shared" si="661"/>
        <v>2.8356246053662399</v>
      </c>
      <c r="L6062">
        <f t="shared" si="662"/>
        <v>46.867895781897602</v>
      </c>
      <c r="O6062">
        <f>VLOOKUP(D6062,'Manning''s Flow'!I$6:J$3604,2,TRUE)</f>
        <v>4.8624150093438061</v>
      </c>
      <c r="P6062">
        <f t="shared" si="660"/>
        <v>2.9534150093438063</v>
      </c>
      <c r="Q6062">
        <f t="shared" si="663"/>
        <v>8.7226602174172747</v>
      </c>
      <c r="R6062">
        <f t="shared" si="664"/>
        <v>60.739673673851556</v>
      </c>
    </row>
    <row r="6063" spans="1:18" x14ac:dyDescent="0.3">
      <c r="A6063" s="10">
        <v>43918.878472222219</v>
      </c>
      <c r="B6063" s="11">
        <v>43918</v>
      </c>
      <c r="C6063" s="12">
        <v>0.87847222222222221</v>
      </c>
      <c r="D6063">
        <v>0.40100000000000002</v>
      </c>
      <c r="E6063">
        <v>0.28999999999999998</v>
      </c>
      <c r="F6063">
        <v>1.6870000000000001</v>
      </c>
      <c r="G6063">
        <v>1.5479999999999998</v>
      </c>
      <c r="I6063">
        <f t="shared" si="658"/>
        <v>3.0566761606438031</v>
      </c>
      <c r="J6063">
        <f t="shared" si="659"/>
        <v>1.369676160643803</v>
      </c>
      <c r="K6063">
        <f t="shared" si="661"/>
        <v>1.8760127850359489</v>
      </c>
      <c r="L6063">
        <f t="shared" si="662"/>
        <v>44.809331727025977</v>
      </c>
      <c r="O6063">
        <f>VLOOKUP(D6063,'Manning''s Flow'!I$6:J$3604,2,TRUE)</f>
        <v>4.3761253615380582</v>
      </c>
      <c r="P6063">
        <f t="shared" si="660"/>
        <v>2.6891253615380579</v>
      </c>
      <c r="Q6063">
        <f t="shared" si="663"/>
        <v>7.2313952100671903</v>
      </c>
      <c r="R6063">
        <f t="shared" si="664"/>
        <v>61.4499160644</v>
      </c>
    </row>
    <row r="6064" spans="1:18" x14ac:dyDescent="0.3">
      <c r="A6064" s="10">
        <v>43918.881944444445</v>
      </c>
      <c r="B6064" s="11">
        <v>43918</v>
      </c>
      <c r="C6064" s="12">
        <v>0.88194444444444453</v>
      </c>
      <c r="D6064">
        <v>0.34200000000000003</v>
      </c>
      <c r="E6064">
        <v>0.34</v>
      </c>
      <c r="F6064">
        <v>1.544</v>
      </c>
      <c r="G6064">
        <v>1.6686000000000001</v>
      </c>
      <c r="I6064">
        <f t="shared" si="658"/>
        <v>2.0596558409962222</v>
      </c>
      <c r="J6064">
        <f t="shared" si="659"/>
        <v>0.51565584099622219</v>
      </c>
      <c r="K6064">
        <f t="shared" si="661"/>
        <v>0.26590094635352118</v>
      </c>
      <c r="L6064">
        <f t="shared" si="662"/>
        <v>25.036019646214669</v>
      </c>
      <c r="O6064">
        <f>VLOOKUP(D6064,'Manning''s Flow'!I$6:J$3604,2,TRUE)</f>
        <v>3.0804003403370439</v>
      </c>
      <c r="P6064">
        <f t="shared" si="660"/>
        <v>1.5364003403370439</v>
      </c>
      <c r="Q6064">
        <f t="shared" si="663"/>
        <v>2.3605260057877842</v>
      </c>
      <c r="R6064">
        <f t="shared" si="664"/>
        <v>49.876644935344274</v>
      </c>
    </row>
    <row r="6065" spans="1:18" x14ac:dyDescent="0.3">
      <c r="A6065" s="10">
        <v>43918.885416666664</v>
      </c>
      <c r="B6065" s="11">
        <v>43918</v>
      </c>
      <c r="C6065" s="12">
        <v>0.88541666666666663</v>
      </c>
      <c r="D6065">
        <v>0.34200000000000003</v>
      </c>
      <c r="E6065">
        <v>0.28000000000000003</v>
      </c>
      <c r="F6065">
        <v>1.252</v>
      </c>
      <c r="G6065">
        <v>1.6131999999999997</v>
      </c>
      <c r="I6065">
        <f t="shared" si="658"/>
        <v>2.0596558409962222</v>
      </c>
      <c r="J6065">
        <f t="shared" si="659"/>
        <v>0.80765584099622223</v>
      </c>
      <c r="K6065">
        <f t="shared" si="661"/>
        <v>0.65230795749531501</v>
      </c>
      <c r="L6065">
        <f t="shared" si="662"/>
        <v>39.2131454644176</v>
      </c>
      <c r="O6065">
        <f>VLOOKUP(D6065,'Manning''s Flow'!I$6:J$3604,2,TRUE)</f>
        <v>3.0804003403370439</v>
      </c>
      <c r="P6065">
        <f t="shared" si="660"/>
        <v>1.8284003403370439</v>
      </c>
      <c r="Q6065">
        <f t="shared" si="663"/>
        <v>3.3430478045446179</v>
      </c>
      <c r="R6065">
        <f t="shared" si="664"/>
        <v>59.355932292131499</v>
      </c>
    </row>
    <row r="6066" spans="1:18" x14ac:dyDescent="0.3">
      <c r="A6066" s="10">
        <v>43918.888888888891</v>
      </c>
      <c r="B6066" s="11">
        <v>43918</v>
      </c>
      <c r="C6066" s="12">
        <v>0.88888888888888884</v>
      </c>
      <c r="D6066">
        <v>0.41099999999999998</v>
      </c>
      <c r="E6066">
        <v>0.33</v>
      </c>
      <c r="F6066">
        <v>1.9510000000000001</v>
      </c>
      <c r="G6066">
        <v>1.6179999999999999</v>
      </c>
      <c r="I6066">
        <f t="shared" si="658"/>
        <v>3.2492679177425297</v>
      </c>
      <c r="J6066">
        <f t="shared" si="659"/>
        <v>1.2982679177425296</v>
      </c>
      <c r="K6066">
        <f t="shared" si="661"/>
        <v>1.6854995862395237</v>
      </c>
      <c r="L6066">
        <f t="shared" si="662"/>
        <v>39.955705426855594</v>
      </c>
      <c r="O6066">
        <f>VLOOKUP(D6066,'Manning''s Flow'!I$6:J$3604,2,TRUE)</f>
        <v>4.6158412923509928</v>
      </c>
      <c r="P6066">
        <f t="shared" si="660"/>
        <v>2.6648412923509928</v>
      </c>
      <c r="Q6066">
        <f t="shared" si="663"/>
        <v>7.1013791134189095</v>
      </c>
      <c r="R6066">
        <f t="shared" si="664"/>
        <v>57.732515560423558</v>
      </c>
    </row>
    <row r="6067" spans="1:18" x14ac:dyDescent="0.3">
      <c r="A6067" s="10">
        <v>43918.892361111109</v>
      </c>
      <c r="B6067" s="11">
        <v>43918</v>
      </c>
      <c r="C6067" s="12">
        <v>0.89236111111111116</v>
      </c>
      <c r="D6067">
        <v>0.38400000000000001</v>
      </c>
      <c r="E6067">
        <v>0.3</v>
      </c>
      <c r="F6067">
        <v>1.6319999999999999</v>
      </c>
      <c r="G6067">
        <v>1.6036000000000001</v>
      </c>
      <c r="I6067">
        <f t="shared" si="658"/>
        <v>2.7452476870249947</v>
      </c>
      <c r="J6067">
        <f t="shared" si="659"/>
        <v>1.1132476870249948</v>
      </c>
      <c r="K6067">
        <f t="shared" si="661"/>
        <v>1.2393204126665007</v>
      </c>
      <c r="L6067">
        <f t="shared" si="662"/>
        <v>40.551812220317842</v>
      </c>
      <c r="O6067">
        <f>VLOOKUP(D6067,'Manning''s Flow'!I$6:J$3604,2,TRUE)</f>
        <v>3.9171663934168608</v>
      </c>
      <c r="P6067">
        <f t="shared" si="660"/>
        <v>2.2851663934168611</v>
      </c>
      <c r="Q6067">
        <f t="shared" si="663"/>
        <v>5.2219854456018249</v>
      </c>
      <c r="R6067">
        <f t="shared" si="664"/>
        <v>58.337230638383964</v>
      </c>
    </row>
    <row r="6068" spans="1:18" x14ac:dyDescent="0.3">
      <c r="A6068" s="10">
        <v>43918.895833333336</v>
      </c>
      <c r="B6068" s="11">
        <v>43918</v>
      </c>
      <c r="C6068" s="12">
        <v>0.89583333333333337</v>
      </c>
      <c r="D6068">
        <v>0.38600000000000001</v>
      </c>
      <c r="E6068">
        <v>0.32</v>
      </c>
      <c r="F6068">
        <v>1.7110000000000001</v>
      </c>
      <c r="G6068">
        <v>1.6245999999999998</v>
      </c>
      <c r="I6068">
        <f t="shared" si="658"/>
        <v>2.7808525843535294</v>
      </c>
      <c r="J6068">
        <f t="shared" si="659"/>
        <v>1.0698525843535294</v>
      </c>
      <c r="K6068">
        <f t="shared" si="661"/>
        <v>1.1445845522479257</v>
      </c>
      <c r="L6068">
        <f t="shared" si="662"/>
        <v>38.472107093092831</v>
      </c>
      <c r="O6068">
        <f>VLOOKUP(D6068,'Manning''s Flow'!I$6:J$3604,2,TRUE)</f>
        <v>3.9171663934168608</v>
      </c>
      <c r="P6068">
        <f t="shared" si="660"/>
        <v>2.2061663934168605</v>
      </c>
      <c r="Q6068">
        <f t="shared" si="663"/>
        <v>4.8671701554419577</v>
      </c>
      <c r="R6068">
        <f t="shared" si="664"/>
        <v>56.320466680315526</v>
      </c>
    </row>
    <row r="6069" spans="1:18" x14ac:dyDescent="0.3">
      <c r="A6069" s="10">
        <v>43918.899305555555</v>
      </c>
      <c r="B6069" s="11">
        <v>43918</v>
      </c>
      <c r="C6069" s="12">
        <v>0.89930555555555547</v>
      </c>
      <c r="D6069">
        <v>0.34200000000000003</v>
      </c>
      <c r="E6069">
        <v>0.32</v>
      </c>
      <c r="F6069">
        <v>1.472</v>
      </c>
      <c r="G6069">
        <v>1.5853999999999999</v>
      </c>
      <c r="I6069">
        <f t="shared" si="658"/>
        <v>2.0596558409962222</v>
      </c>
      <c r="J6069">
        <f t="shared" si="659"/>
        <v>0.58765584099622226</v>
      </c>
      <c r="K6069">
        <f t="shared" si="661"/>
        <v>0.34533938745697723</v>
      </c>
      <c r="L6069">
        <f t="shared" si="662"/>
        <v>28.531749300018134</v>
      </c>
      <c r="O6069">
        <f>VLOOKUP(D6069,'Manning''s Flow'!I$6:J$3604,2,TRUE)</f>
        <v>3.0804003403370439</v>
      </c>
      <c r="P6069">
        <f t="shared" si="660"/>
        <v>1.6084003403370439</v>
      </c>
      <c r="Q6069">
        <f t="shared" si="663"/>
        <v>2.5869516547963189</v>
      </c>
      <c r="R6069">
        <f t="shared" si="664"/>
        <v>52.214003461675375</v>
      </c>
    </row>
    <row r="6070" spans="1:18" x14ac:dyDescent="0.3">
      <c r="A6070" s="10">
        <v>43918.902777777781</v>
      </c>
      <c r="B6070" s="11">
        <v>43918</v>
      </c>
      <c r="C6070" s="12">
        <v>0.90277777777777779</v>
      </c>
      <c r="D6070">
        <v>0.34200000000000003</v>
      </c>
      <c r="E6070">
        <v>0.3</v>
      </c>
      <c r="F6070">
        <v>1.357</v>
      </c>
      <c r="G6070">
        <v>1.5954000000000002</v>
      </c>
      <c r="I6070">
        <f t="shared" si="658"/>
        <v>2.0596558409962222</v>
      </c>
      <c r="J6070">
        <f t="shared" si="659"/>
        <v>0.70265584099622225</v>
      </c>
      <c r="K6070">
        <f t="shared" si="661"/>
        <v>0.49372523088610837</v>
      </c>
      <c r="L6070">
        <f t="shared" si="662"/>
        <v>34.115206385954217</v>
      </c>
      <c r="O6070">
        <f>VLOOKUP(D6070,'Manning''s Flow'!I$6:J$3604,2,TRUE)</f>
        <v>3.0804003403370439</v>
      </c>
      <c r="P6070">
        <f t="shared" si="660"/>
        <v>1.7234003403370439</v>
      </c>
      <c r="Q6070">
        <f t="shared" si="663"/>
        <v>2.9701087330738387</v>
      </c>
      <c r="R6070">
        <f t="shared" si="664"/>
        <v>55.947284441231979</v>
      </c>
    </row>
    <row r="6071" spans="1:18" x14ac:dyDescent="0.3">
      <c r="A6071" s="10">
        <v>43918.90625</v>
      </c>
      <c r="B6071" s="11">
        <v>43918</v>
      </c>
      <c r="C6071" s="12">
        <v>0.90625</v>
      </c>
      <c r="D6071">
        <v>0.40300000000000002</v>
      </c>
      <c r="E6071">
        <v>0.3</v>
      </c>
      <c r="F6071">
        <v>1.7549999999999999</v>
      </c>
      <c r="G6071">
        <v>1.6461999999999999</v>
      </c>
      <c r="I6071">
        <f t="shared" si="658"/>
        <v>3.0946333150975156</v>
      </c>
      <c r="J6071">
        <f t="shared" si="659"/>
        <v>1.3396333150975157</v>
      </c>
      <c r="K6071">
        <f t="shared" si="661"/>
        <v>1.7946174189191597</v>
      </c>
      <c r="L6071">
        <f t="shared" si="662"/>
        <v>43.288919193171104</v>
      </c>
      <c r="O6071">
        <f>VLOOKUP(D6071,'Manning''s Flow'!I$6:J$3604,2,TRUE)</f>
        <v>4.3761253615380582</v>
      </c>
      <c r="P6071">
        <f t="shared" si="660"/>
        <v>2.6211253615380583</v>
      </c>
      <c r="Q6071">
        <f t="shared" si="663"/>
        <v>6.8702981608980167</v>
      </c>
      <c r="R6071">
        <f t="shared" si="664"/>
        <v>59.896030049212811</v>
      </c>
    </row>
    <row r="6072" spans="1:18" x14ac:dyDescent="0.3">
      <c r="A6072" s="10">
        <v>43918.909722222219</v>
      </c>
      <c r="B6072" s="11">
        <v>43918</v>
      </c>
      <c r="C6072" s="12">
        <v>0.90972222222222221</v>
      </c>
      <c r="D6072">
        <v>0.39300000000000002</v>
      </c>
      <c r="E6072">
        <v>0.3</v>
      </c>
      <c r="F6072">
        <v>1.6819999999999999</v>
      </c>
      <c r="G6072">
        <v>1.53</v>
      </c>
      <c r="I6072">
        <f t="shared" si="658"/>
        <v>2.9076334712732743</v>
      </c>
      <c r="J6072">
        <f t="shared" si="659"/>
        <v>1.2256334712732744</v>
      </c>
      <c r="K6072">
        <f t="shared" si="661"/>
        <v>1.5021774059053763</v>
      </c>
      <c r="L6072">
        <f t="shared" si="662"/>
        <v>42.152268619213565</v>
      </c>
      <c r="O6072">
        <f>VLOOKUP(D6072,'Manning''s Flow'!I$6:J$3604,2,TRUE)</f>
        <v>4.1432422557542061</v>
      </c>
      <c r="P6072">
        <f t="shared" si="660"/>
        <v>2.4612422557542062</v>
      </c>
      <c r="Q6072">
        <f t="shared" si="663"/>
        <v>6.0577134415100531</v>
      </c>
      <c r="R6072">
        <f t="shared" si="664"/>
        <v>59.40377375558937</v>
      </c>
    </row>
    <row r="6073" spans="1:18" x14ac:dyDescent="0.3">
      <c r="A6073" s="10">
        <v>43918.913194444445</v>
      </c>
      <c r="B6073" s="11">
        <v>43918</v>
      </c>
      <c r="C6073" s="12">
        <v>0.91319444444444453</v>
      </c>
      <c r="D6073">
        <v>0.40300000000000002</v>
      </c>
      <c r="E6073">
        <v>0.34</v>
      </c>
      <c r="F6073">
        <v>1.9650000000000001</v>
      </c>
      <c r="G6073">
        <v>1.5846</v>
      </c>
      <c r="I6073">
        <f t="shared" si="658"/>
        <v>3.0946333150975156</v>
      </c>
      <c r="J6073">
        <f t="shared" si="659"/>
        <v>1.1296333150975155</v>
      </c>
      <c r="K6073">
        <f t="shared" si="661"/>
        <v>1.2760714265782027</v>
      </c>
      <c r="L6073">
        <f t="shared" si="662"/>
        <v>36.502977900046275</v>
      </c>
      <c r="O6073">
        <f>VLOOKUP(D6073,'Manning''s Flow'!I$6:J$3604,2,TRUE)</f>
        <v>4.3761253615380582</v>
      </c>
      <c r="P6073">
        <f t="shared" si="660"/>
        <v>2.4111253615380583</v>
      </c>
      <c r="Q6073">
        <f t="shared" si="663"/>
        <v>5.8135255090520328</v>
      </c>
      <c r="R6073">
        <f t="shared" si="664"/>
        <v>55.097264414075887</v>
      </c>
    </row>
    <row r="6074" spans="1:18" x14ac:dyDescent="0.3">
      <c r="A6074" s="10">
        <v>43918.916666666664</v>
      </c>
      <c r="B6074" s="11">
        <v>43918</v>
      </c>
      <c r="C6074" s="12">
        <v>0.91666666666666663</v>
      </c>
      <c r="D6074">
        <v>0.27100000000000002</v>
      </c>
      <c r="E6074">
        <v>0.28000000000000003</v>
      </c>
      <c r="F6074">
        <v>0.89100000000000001</v>
      </c>
      <c r="G6074">
        <v>1.536</v>
      </c>
      <c r="I6074">
        <f t="shared" si="658"/>
        <v>1.1564134176982723</v>
      </c>
      <c r="J6074">
        <f t="shared" si="659"/>
        <v>0.26541341769827231</v>
      </c>
      <c r="K6074">
        <f t="shared" si="661"/>
        <v>7.0444282294277571E-2</v>
      </c>
      <c r="L6074">
        <f t="shared" si="662"/>
        <v>22.951430140490046</v>
      </c>
      <c r="O6074">
        <f>VLOOKUP(D6074,'Manning''s Flow'!I$6:J$3604,2,TRUE)</f>
        <v>1.8715726319432195</v>
      </c>
      <c r="P6074">
        <f t="shared" si="660"/>
        <v>0.98057263194321953</v>
      </c>
      <c r="Q6074">
        <f t="shared" si="663"/>
        <v>0.96152268651605266</v>
      </c>
      <c r="R6074">
        <f t="shared" si="664"/>
        <v>52.392977713352693</v>
      </c>
    </row>
    <row r="6075" spans="1:18" x14ac:dyDescent="0.3">
      <c r="A6075" s="10">
        <v>43918.920138888891</v>
      </c>
      <c r="B6075" s="11">
        <v>43918</v>
      </c>
      <c r="C6075" s="12">
        <v>0.92013888888888884</v>
      </c>
      <c r="D6075">
        <v>0.38400000000000001</v>
      </c>
      <c r="E6075">
        <v>0.3</v>
      </c>
      <c r="F6075">
        <v>1.63</v>
      </c>
      <c r="G6075">
        <v>1.5411999999999999</v>
      </c>
      <c r="I6075">
        <f t="shared" si="658"/>
        <v>2.7452476870249947</v>
      </c>
      <c r="J6075">
        <f t="shared" si="659"/>
        <v>1.1152476870249948</v>
      </c>
      <c r="K6075">
        <f t="shared" si="661"/>
        <v>1.2437774034146007</v>
      </c>
      <c r="L6075">
        <f t="shared" si="662"/>
        <v>40.624665391616475</v>
      </c>
      <c r="O6075">
        <f>VLOOKUP(D6075,'Manning''s Flow'!I$6:J$3604,2,TRUE)</f>
        <v>3.9171663934168608</v>
      </c>
      <c r="P6075">
        <f t="shared" si="660"/>
        <v>2.2871663934168609</v>
      </c>
      <c r="Q6075">
        <f t="shared" si="663"/>
        <v>5.2311301111754913</v>
      </c>
      <c r="R6075">
        <f t="shared" si="664"/>
        <v>58.388287953778097</v>
      </c>
    </row>
    <row r="6076" spans="1:18" x14ac:dyDescent="0.3">
      <c r="A6076" s="10">
        <v>43918.923611111109</v>
      </c>
      <c r="B6076" s="11">
        <v>43918</v>
      </c>
      <c r="C6076" s="12">
        <v>0.92361111111111116</v>
      </c>
      <c r="D6076">
        <v>0.36</v>
      </c>
      <c r="E6076">
        <v>0.31</v>
      </c>
      <c r="F6076">
        <v>1.512</v>
      </c>
      <c r="G6076">
        <v>1.4538</v>
      </c>
      <c r="I6076">
        <f t="shared" si="658"/>
        <v>2.3391252797793527</v>
      </c>
      <c r="J6076">
        <f t="shared" si="659"/>
        <v>0.82712527977935268</v>
      </c>
      <c r="K6076">
        <f t="shared" si="661"/>
        <v>0.68413622845007249</v>
      </c>
      <c r="L6076">
        <f t="shared" si="662"/>
        <v>35.360452342141102</v>
      </c>
      <c r="O6076">
        <f>VLOOKUP(D6076,'Manning''s Flow'!I$6:J$3604,2,TRUE)</f>
        <v>3.485330793936511</v>
      </c>
      <c r="P6076">
        <f t="shared" si="660"/>
        <v>1.973330793936511</v>
      </c>
      <c r="Q6076">
        <f t="shared" si="663"/>
        <v>3.8940344222981009</v>
      </c>
      <c r="R6076">
        <f t="shared" si="664"/>
        <v>56.618178032614516</v>
      </c>
    </row>
    <row r="6077" spans="1:18" x14ac:dyDescent="0.3">
      <c r="A6077" s="10">
        <v>43918.927083333336</v>
      </c>
      <c r="B6077" s="11">
        <v>43918</v>
      </c>
      <c r="C6077" s="12">
        <v>0.92708333333333337</v>
      </c>
      <c r="D6077">
        <v>0.39400000000000002</v>
      </c>
      <c r="E6077">
        <v>0.3</v>
      </c>
      <c r="F6077">
        <v>1.708</v>
      </c>
      <c r="G6077">
        <v>1.611</v>
      </c>
      <c r="I6077">
        <f t="shared" si="658"/>
        <v>2.9260209210205144</v>
      </c>
      <c r="J6077">
        <f t="shared" si="659"/>
        <v>1.2180209210205144</v>
      </c>
      <c r="K6077">
        <f t="shared" si="661"/>
        <v>1.4835749640436622</v>
      </c>
      <c r="L6077">
        <f t="shared" si="662"/>
        <v>41.627211626214304</v>
      </c>
      <c r="O6077">
        <f>VLOOKUP(D6077,'Manning''s Flow'!I$6:J$3604,2,TRUE)</f>
        <v>4.1432422557542061</v>
      </c>
      <c r="P6077">
        <f t="shared" si="660"/>
        <v>2.4352422557542059</v>
      </c>
      <c r="Q6077">
        <f t="shared" si="663"/>
        <v>5.930404844210833</v>
      </c>
      <c r="R6077">
        <f t="shared" si="664"/>
        <v>58.776245882607995</v>
      </c>
    </row>
    <row r="6078" spans="1:18" x14ac:dyDescent="0.3">
      <c r="A6078" s="10">
        <v>43918.930555555555</v>
      </c>
      <c r="B6078" s="11">
        <v>43918</v>
      </c>
      <c r="C6078" s="12">
        <v>0.93055555555555547</v>
      </c>
      <c r="D6078">
        <v>0.36</v>
      </c>
      <c r="E6078">
        <v>0.31</v>
      </c>
      <c r="F6078">
        <v>1.528</v>
      </c>
      <c r="G6078">
        <v>1.4947999999999997</v>
      </c>
      <c r="I6078">
        <f t="shared" si="658"/>
        <v>2.3391252797793527</v>
      </c>
      <c r="J6078">
        <f t="shared" si="659"/>
        <v>0.81112527977935267</v>
      </c>
      <c r="K6078">
        <f t="shared" si="661"/>
        <v>0.6579242194971332</v>
      </c>
      <c r="L6078">
        <f t="shared" si="662"/>
        <v>34.676435964809258</v>
      </c>
      <c r="O6078">
        <f>VLOOKUP(D6078,'Manning''s Flow'!I$6:J$3604,2,TRUE)</f>
        <v>3.485330793936511</v>
      </c>
      <c r="P6078">
        <f t="shared" si="660"/>
        <v>1.957330793936511</v>
      </c>
      <c r="Q6078">
        <f t="shared" si="663"/>
        <v>3.8311438368921324</v>
      </c>
      <c r="R6078">
        <f t="shared" si="664"/>
        <v>56.15911113348875</v>
      </c>
    </row>
    <row r="6079" spans="1:18" x14ac:dyDescent="0.3">
      <c r="A6079" s="10">
        <v>43918.934027777781</v>
      </c>
      <c r="B6079" s="11">
        <v>43918</v>
      </c>
      <c r="C6079" s="12">
        <v>0.93402777777777779</v>
      </c>
      <c r="D6079">
        <v>0.39300000000000002</v>
      </c>
      <c r="E6079">
        <v>0.3</v>
      </c>
      <c r="F6079">
        <v>1.677</v>
      </c>
      <c r="G6079">
        <v>1.5382</v>
      </c>
      <c r="I6079">
        <f t="shared" si="658"/>
        <v>2.9076334712732743</v>
      </c>
      <c r="J6079">
        <f t="shared" si="659"/>
        <v>1.2306334712732743</v>
      </c>
      <c r="K6079">
        <f t="shared" si="661"/>
        <v>1.5144587406181087</v>
      </c>
      <c r="L6079">
        <f t="shared" si="662"/>
        <v>42.324229770761676</v>
      </c>
      <c r="O6079">
        <f>VLOOKUP(D6079,'Manning''s Flow'!I$6:J$3604,2,TRUE)</f>
        <v>4.1432422557542061</v>
      </c>
      <c r="P6079">
        <f t="shared" si="660"/>
        <v>2.4662422557542061</v>
      </c>
      <c r="Q6079">
        <f t="shared" si="663"/>
        <v>6.0823508640675952</v>
      </c>
      <c r="R6079">
        <f t="shared" si="664"/>
        <v>59.524452192701169</v>
      </c>
    </row>
    <row r="6080" spans="1:18" x14ac:dyDescent="0.3">
      <c r="A6080" s="10">
        <v>43918.9375</v>
      </c>
      <c r="B6080" s="11">
        <v>43918</v>
      </c>
      <c r="C6080" s="12">
        <v>0.9375</v>
      </c>
      <c r="D6080">
        <v>0.27100000000000002</v>
      </c>
      <c r="E6080">
        <v>0.33</v>
      </c>
      <c r="F6080">
        <v>1.0489999999999999</v>
      </c>
      <c r="G6080">
        <v>1.5604</v>
      </c>
      <c r="I6080">
        <f t="shared" si="658"/>
        <v>1.1564134176982723</v>
      </c>
      <c r="J6080">
        <f t="shared" si="659"/>
        <v>0.1074134176982724</v>
      </c>
      <c r="K6080">
        <f t="shared" si="661"/>
        <v>1.1537642301623538E-2</v>
      </c>
      <c r="L6080">
        <f t="shared" si="662"/>
        <v>9.2884963157958058</v>
      </c>
      <c r="O6080">
        <f>VLOOKUP(D6080,'Manning''s Flow'!I$6:J$3604,2,TRUE)</f>
        <v>1.8715726319432195</v>
      </c>
      <c r="P6080">
        <f t="shared" si="660"/>
        <v>0.82257263194321961</v>
      </c>
      <c r="Q6080">
        <f t="shared" si="663"/>
        <v>0.67662573482199539</v>
      </c>
      <c r="R6080">
        <f t="shared" si="664"/>
        <v>43.95087948519302</v>
      </c>
    </row>
    <row r="6081" spans="1:18" x14ac:dyDescent="0.3">
      <c r="A6081" s="10">
        <v>43918.940972222219</v>
      </c>
      <c r="B6081" s="11">
        <v>43918</v>
      </c>
      <c r="C6081" s="12">
        <v>0.94097222222222221</v>
      </c>
      <c r="D6081">
        <v>0.40300000000000002</v>
      </c>
      <c r="E6081">
        <v>0.3</v>
      </c>
      <c r="F6081">
        <v>1.7290000000000001</v>
      </c>
      <c r="G6081">
        <v>1.6446000000000001</v>
      </c>
      <c r="I6081">
        <f t="shared" si="658"/>
        <v>3.0946333150975156</v>
      </c>
      <c r="J6081">
        <f t="shared" si="659"/>
        <v>1.3656333150975155</v>
      </c>
      <c r="K6081">
        <f t="shared" si="661"/>
        <v>1.8649543513042302</v>
      </c>
      <c r="L6081">
        <f t="shared" si="662"/>
        <v>44.129083353272271</v>
      </c>
      <c r="O6081">
        <f>VLOOKUP(D6081,'Manning''s Flow'!I$6:J$3604,2,TRUE)</f>
        <v>4.3761253615380582</v>
      </c>
      <c r="P6081">
        <f t="shared" si="660"/>
        <v>2.6471253615380581</v>
      </c>
      <c r="Q6081">
        <f t="shared" si="663"/>
        <v>7.0072726796979952</v>
      </c>
      <c r="R6081">
        <f t="shared" si="664"/>
        <v>60.490162937372617</v>
      </c>
    </row>
    <row r="6082" spans="1:18" x14ac:dyDescent="0.3">
      <c r="A6082" s="10">
        <v>43918.944444444445</v>
      </c>
      <c r="B6082" s="11">
        <v>43918</v>
      </c>
      <c r="C6082" s="12">
        <v>0.94444444444444453</v>
      </c>
      <c r="D6082">
        <v>0.41099999999999998</v>
      </c>
      <c r="E6082">
        <v>0.3</v>
      </c>
      <c r="F6082">
        <v>1.819</v>
      </c>
      <c r="G6082">
        <v>1.7372000000000001</v>
      </c>
      <c r="I6082">
        <f t="shared" si="658"/>
        <v>3.2492679177425297</v>
      </c>
      <c r="J6082">
        <f t="shared" si="659"/>
        <v>1.4302679177425297</v>
      </c>
      <c r="K6082">
        <f t="shared" si="661"/>
        <v>2.0456663165235516</v>
      </c>
      <c r="L6082">
        <f t="shared" si="662"/>
        <v>44.018158980753633</v>
      </c>
      <c r="O6082">
        <f>VLOOKUP(D6082,'Manning''s Flow'!I$6:J$3604,2,TRUE)</f>
        <v>4.6158412923509928</v>
      </c>
      <c r="P6082">
        <f t="shared" si="660"/>
        <v>2.7968412923509929</v>
      </c>
      <c r="Q6082">
        <f t="shared" si="663"/>
        <v>7.8223212145995724</v>
      </c>
      <c r="R6082">
        <f t="shared" si="664"/>
        <v>60.592232600927964</v>
      </c>
    </row>
    <row r="6083" spans="1:18" x14ac:dyDescent="0.3">
      <c r="A6083" s="10">
        <v>43918.947916666664</v>
      </c>
      <c r="B6083" s="11">
        <v>43918</v>
      </c>
      <c r="C6083" s="12">
        <v>0.94791666666666663</v>
      </c>
      <c r="D6083">
        <v>0.41099999999999998</v>
      </c>
      <c r="E6083">
        <v>0.33</v>
      </c>
      <c r="F6083">
        <v>1.9490000000000001</v>
      </c>
      <c r="G6083">
        <v>1.7429999999999999</v>
      </c>
      <c r="I6083">
        <f t="shared" ref="I6083:I6146" si="665">29.491*(D6083^2.4806)</f>
        <v>3.2492679177425297</v>
      </c>
      <c r="J6083">
        <f t="shared" ref="J6083:J6146" si="666">ABS(F6083-I6083)</f>
        <v>1.3002679177425296</v>
      </c>
      <c r="K6083">
        <f t="shared" si="661"/>
        <v>1.6906966579104936</v>
      </c>
      <c r="L6083">
        <f t="shared" si="662"/>
        <v>40.017257753429803</v>
      </c>
      <c r="O6083">
        <f>VLOOKUP(D6083,'Manning''s Flow'!I$6:J$3604,2,TRUE)</f>
        <v>4.6158412923509928</v>
      </c>
      <c r="P6083">
        <f t="shared" ref="P6083:P6146" si="667">ABS(F6083-O6083)</f>
        <v>2.666841292350993</v>
      </c>
      <c r="Q6083">
        <f t="shared" si="663"/>
        <v>7.1120424785883145</v>
      </c>
      <c r="R6083">
        <f t="shared" si="664"/>
        <v>57.775844606491809</v>
      </c>
    </row>
    <row r="6084" spans="1:18" x14ac:dyDescent="0.3">
      <c r="A6084" s="10">
        <v>43918.951388888891</v>
      </c>
      <c r="B6084" s="11">
        <v>43918</v>
      </c>
      <c r="C6084" s="12">
        <v>0.95138888888888884</v>
      </c>
      <c r="D6084">
        <v>0.437</v>
      </c>
      <c r="E6084">
        <v>0.33</v>
      </c>
      <c r="F6084">
        <v>2.14</v>
      </c>
      <c r="G6084">
        <v>1.7373999999999998</v>
      </c>
      <c r="I6084">
        <f t="shared" si="665"/>
        <v>3.7832736157944806</v>
      </c>
      <c r="J6084">
        <f t="shared" si="666"/>
        <v>1.6432736157944805</v>
      </c>
      <c r="K6084">
        <f t="shared" ref="K6084:K6147" si="668">J6084^2</f>
        <v>2.700348176366266</v>
      </c>
      <c r="L6084">
        <f t="shared" ref="L6084:L6147" si="669">100*ABS(J6084/I6084)</f>
        <v>43.43523050868199</v>
      </c>
      <c r="O6084">
        <f>VLOOKUP(D6084,'Manning''s Flow'!I$6:J$3604,2,TRUE)</f>
        <v>5.1158708803315349</v>
      </c>
      <c r="P6084">
        <f t="shared" si="667"/>
        <v>2.9758708803315348</v>
      </c>
      <c r="Q6084">
        <f t="shared" ref="Q6084:Q6147" si="670">P6084^2</f>
        <v>8.8558074964051841</v>
      </c>
      <c r="R6084">
        <f t="shared" ref="R6084:R6147" si="671">100*ABS(P6084/O6084)</f>
        <v>58.16938992288803</v>
      </c>
    </row>
    <row r="6085" spans="1:18" x14ac:dyDescent="0.3">
      <c r="A6085" s="10">
        <v>43918.954861111109</v>
      </c>
      <c r="B6085" s="11">
        <v>43918</v>
      </c>
      <c r="C6085" s="12">
        <v>0.95486111111111116</v>
      </c>
      <c r="D6085">
        <v>0.29599999999999999</v>
      </c>
      <c r="E6085">
        <v>0.28999999999999998</v>
      </c>
      <c r="F6085">
        <v>1.0780000000000001</v>
      </c>
      <c r="G6085">
        <v>1.7580000000000002</v>
      </c>
      <c r="I6085">
        <f t="shared" si="665"/>
        <v>1.4393808407257971</v>
      </c>
      <c r="J6085">
        <f t="shared" si="666"/>
        <v>0.36138084072579701</v>
      </c>
      <c r="K6085">
        <f t="shared" si="668"/>
        <v>0.13059611204368388</v>
      </c>
      <c r="L6085">
        <f t="shared" si="669"/>
        <v>25.106686882366269</v>
      </c>
      <c r="O6085">
        <f>VLOOKUP(D6085,'Manning''s Flow'!I$6:J$3604,2,TRUE)</f>
        <v>2.1842399031475548</v>
      </c>
      <c r="P6085">
        <f t="shared" si="667"/>
        <v>1.1062399031475547</v>
      </c>
      <c r="Q6085">
        <f t="shared" si="670"/>
        <v>1.2237667233159113</v>
      </c>
      <c r="R6085">
        <f t="shared" si="671"/>
        <v>50.646446919746779</v>
      </c>
    </row>
    <row r="6086" spans="1:18" x14ac:dyDescent="0.3">
      <c r="A6086" s="10">
        <v>43918.958333333336</v>
      </c>
      <c r="B6086" s="11">
        <v>43918</v>
      </c>
      <c r="C6086" s="12">
        <v>0.95833333333333337</v>
      </c>
      <c r="D6086">
        <v>0.40100000000000002</v>
      </c>
      <c r="E6086">
        <v>0.3</v>
      </c>
      <c r="F6086">
        <v>1.7010000000000001</v>
      </c>
      <c r="G6086">
        <v>1.7512000000000001</v>
      </c>
      <c r="I6086">
        <f t="shared" si="665"/>
        <v>3.0566761606438031</v>
      </c>
      <c r="J6086">
        <f t="shared" si="666"/>
        <v>1.355676160643803</v>
      </c>
      <c r="K6086">
        <f t="shared" si="668"/>
        <v>1.8378578525379223</v>
      </c>
      <c r="L6086">
        <f t="shared" si="669"/>
        <v>44.351317882436973</v>
      </c>
      <c r="O6086">
        <f>VLOOKUP(D6086,'Manning''s Flow'!I$6:J$3604,2,TRUE)</f>
        <v>4.3761253615380582</v>
      </c>
      <c r="P6086">
        <f t="shared" si="667"/>
        <v>2.6751253615380581</v>
      </c>
      <c r="Q6086">
        <f t="shared" si="670"/>
        <v>7.1562956999441258</v>
      </c>
      <c r="R6086">
        <f t="shared" si="671"/>
        <v>61.129998355390882</v>
      </c>
    </row>
    <row r="6087" spans="1:18" x14ac:dyDescent="0.3">
      <c r="A6087" s="10">
        <v>43918.961805555555</v>
      </c>
      <c r="B6087" s="11">
        <v>43918</v>
      </c>
      <c r="C6087" s="12">
        <v>0.96180555555555547</v>
      </c>
      <c r="D6087">
        <v>0.41</v>
      </c>
      <c r="E6087">
        <v>0.32</v>
      </c>
      <c r="F6087">
        <v>1.9219999999999999</v>
      </c>
      <c r="G6087">
        <v>1.6765999999999999</v>
      </c>
      <c r="I6087">
        <f t="shared" si="665"/>
        <v>3.2296921960620169</v>
      </c>
      <c r="J6087">
        <f t="shared" si="666"/>
        <v>1.3076921960620169</v>
      </c>
      <c r="K6087">
        <f t="shared" si="668"/>
        <v>1.7100588796415006</v>
      </c>
      <c r="L6087">
        <f t="shared" si="669"/>
        <v>40.489684981636756</v>
      </c>
      <c r="O6087">
        <f>VLOOKUP(D6087,'Manning''s Flow'!I$6:J$3604,2,TRUE)</f>
        <v>4.6158412923509928</v>
      </c>
      <c r="P6087">
        <f t="shared" si="667"/>
        <v>2.6938412923509931</v>
      </c>
      <c r="Q6087">
        <f t="shared" si="670"/>
        <v>7.2567809083752692</v>
      </c>
      <c r="R6087">
        <f t="shared" si="671"/>
        <v>58.360786728413174</v>
      </c>
    </row>
    <row r="6088" spans="1:18" x14ac:dyDescent="0.3">
      <c r="A6088" s="10">
        <v>43918.965277777781</v>
      </c>
      <c r="B6088" s="11">
        <v>43918</v>
      </c>
      <c r="C6088" s="12">
        <v>0.96527777777777779</v>
      </c>
      <c r="D6088">
        <v>0.42</v>
      </c>
      <c r="E6088">
        <v>0.31</v>
      </c>
      <c r="F6088">
        <v>1.915</v>
      </c>
      <c r="G6088">
        <v>1.8191999999999999</v>
      </c>
      <c r="I6088">
        <f t="shared" si="665"/>
        <v>3.4286384321217627</v>
      </c>
      <c r="J6088">
        <f t="shared" si="666"/>
        <v>1.5136384321217626</v>
      </c>
      <c r="K6088">
        <f t="shared" si="668"/>
        <v>2.2911013031960277</v>
      </c>
      <c r="L6088">
        <f t="shared" si="669"/>
        <v>44.146924853346803</v>
      </c>
      <c r="O6088">
        <f>VLOOKUP(D6088,'Manning''s Flow'!I$6:J$3604,2,TRUE)</f>
        <v>4.8624150093438061</v>
      </c>
      <c r="P6088">
        <f t="shared" si="667"/>
        <v>2.9474150093438061</v>
      </c>
      <c r="Q6088">
        <f t="shared" si="670"/>
        <v>8.6872552373051484</v>
      </c>
      <c r="R6088">
        <f t="shared" si="671"/>
        <v>60.616278200851603</v>
      </c>
    </row>
    <row r="6089" spans="1:18" x14ac:dyDescent="0.3">
      <c r="A6089" s="10">
        <v>43918.96875</v>
      </c>
      <c r="B6089" s="11">
        <v>43918</v>
      </c>
      <c r="C6089" s="12">
        <v>0.96875</v>
      </c>
      <c r="D6089">
        <v>0.40100000000000002</v>
      </c>
      <c r="E6089">
        <v>0.31</v>
      </c>
      <c r="F6089">
        <v>1.7669999999999999</v>
      </c>
      <c r="G6089">
        <v>1.841</v>
      </c>
      <c r="I6089">
        <f t="shared" si="665"/>
        <v>3.0566761606438031</v>
      </c>
      <c r="J6089">
        <f t="shared" si="666"/>
        <v>1.2896761606438032</v>
      </c>
      <c r="K6089">
        <f t="shared" si="668"/>
        <v>1.6632645993329409</v>
      </c>
      <c r="L6089">
        <f t="shared" si="669"/>
        <v>42.192109757946</v>
      </c>
      <c r="O6089">
        <f>VLOOKUP(D6089,'Manning''s Flow'!I$6:J$3604,2,TRUE)</f>
        <v>4.3761253615380582</v>
      </c>
      <c r="P6089">
        <f t="shared" si="667"/>
        <v>2.6091253615380583</v>
      </c>
      <c r="Q6089">
        <f t="shared" si="670"/>
        <v>6.8075351522211038</v>
      </c>
      <c r="R6089">
        <f t="shared" si="671"/>
        <v>59.621814870062131</v>
      </c>
    </row>
    <row r="6090" spans="1:18" x14ac:dyDescent="0.3">
      <c r="A6090" s="10">
        <v>43918.972222222219</v>
      </c>
      <c r="B6090" s="11">
        <v>43918</v>
      </c>
      <c r="C6090" s="12">
        <v>0.97222222222222221</v>
      </c>
      <c r="D6090">
        <v>0.40100000000000002</v>
      </c>
      <c r="E6090">
        <v>0.31</v>
      </c>
      <c r="F6090">
        <v>1.7909999999999999</v>
      </c>
      <c r="G6090">
        <v>1.8567999999999998</v>
      </c>
      <c r="I6090">
        <f t="shared" si="665"/>
        <v>3.0566761606438031</v>
      </c>
      <c r="J6090">
        <f t="shared" si="666"/>
        <v>1.2656761606438032</v>
      </c>
      <c r="K6090">
        <f t="shared" si="668"/>
        <v>1.6019361436220383</v>
      </c>
      <c r="L6090">
        <f t="shared" si="669"/>
        <v>41.406943167222003</v>
      </c>
      <c r="O6090">
        <f>VLOOKUP(D6090,'Manning''s Flow'!I$6:J$3604,2,TRUE)</f>
        <v>4.3761253615380582</v>
      </c>
      <c r="P6090">
        <f t="shared" si="667"/>
        <v>2.5851253615380583</v>
      </c>
      <c r="Q6090">
        <f t="shared" si="670"/>
        <v>6.6828731348672763</v>
      </c>
      <c r="R6090">
        <f t="shared" si="671"/>
        <v>59.073384511760771</v>
      </c>
    </row>
    <row r="6091" spans="1:18" x14ac:dyDescent="0.3">
      <c r="A6091" s="10">
        <v>43918.975694444445</v>
      </c>
      <c r="B6091" s="11">
        <v>43918</v>
      </c>
      <c r="C6091" s="12">
        <v>0.97569444444444453</v>
      </c>
      <c r="D6091">
        <v>0.39300000000000002</v>
      </c>
      <c r="E6091">
        <v>0.32</v>
      </c>
      <c r="F6091">
        <v>1.81</v>
      </c>
      <c r="G6091">
        <v>1.8188</v>
      </c>
      <c r="I6091">
        <f t="shared" si="665"/>
        <v>2.9076334712732743</v>
      </c>
      <c r="J6091">
        <f t="shared" si="666"/>
        <v>1.0976334712732743</v>
      </c>
      <c r="K6091">
        <f t="shared" si="668"/>
        <v>1.2047992372594178</v>
      </c>
      <c r="L6091">
        <f t="shared" si="669"/>
        <v>37.750063139581769</v>
      </c>
      <c r="O6091">
        <f>VLOOKUP(D6091,'Manning''s Flow'!I$6:J$3604,2,TRUE)</f>
        <v>4.1432422557542061</v>
      </c>
      <c r="P6091">
        <f t="shared" si="667"/>
        <v>2.3332422557542061</v>
      </c>
      <c r="Q6091">
        <f t="shared" si="670"/>
        <v>5.4440194240369761</v>
      </c>
      <c r="R6091">
        <f t="shared" si="671"/>
        <v>56.314405765527212</v>
      </c>
    </row>
    <row r="6092" spans="1:18" x14ac:dyDescent="0.3">
      <c r="A6092" s="10">
        <v>43918.979166666664</v>
      </c>
      <c r="B6092" s="11">
        <v>43918</v>
      </c>
      <c r="C6092" s="12">
        <v>0.97916666666666663</v>
      </c>
      <c r="D6092">
        <v>0.42699999999999999</v>
      </c>
      <c r="E6092">
        <v>0.32</v>
      </c>
      <c r="F6092">
        <v>2.0009999999999999</v>
      </c>
      <c r="G6092">
        <v>1.7818000000000001</v>
      </c>
      <c r="I6092">
        <f t="shared" si="665"/>
        <v>3.5721434087120341</v>
      </c>
      <c r="J6092">
        <f t="shared" si="666"/>
        <v>1.5711434087120342</v>
      </c>
      <c r="K6092">
        <f t="shared" si="668"/>
        <v>2.46849161073927</v>
      </c>
      <c r="L6092">
        <f t="shared" si="669"/>
        <v>43.983212008795661</v>
      </c>
      <c r="O6092">
        <f>VLOOKUP(D6092,'Manning''s Flow'!I$6:J$3604,2,TRUE)</f>
        <v>4.8624150093438061</v>
      </c>
      <c r="P6092">
        <f t="shared" si="667"/>
        <v>2.8614150093438062</v>
      </c>
      <c r="Q6092">
        <f t="shared" si="670"/>
        <v>8.1876958556980153</v>
      </c>
      <c r="R6092">
        <f t="shared" si="671"/>
        <v>58.847609754519091</v>
      </c>
    </row>
    <row r="6093" spans="1:18" x14ac:dyDescent="0.3">
      <c r="A6093" s="10">
        <v>43918.982638888891</v>
      </c>
      <c r="B6093" s="11">
        <v>43918</v>
      </c>
      <c r="C6093" s="12">
        <v>0.98263888888888884</v>
      </c>
      <c r="D6093">
        <v>0.39300000000000002</v>
      </c>
      <c r="E6093">
        <v>0.31</v>
      </c>
      <c r="F6093">
        <v>1.7250000000000001</v>
      </c>
      <c r="G6093">
        <v>1.7291999999999998</v>
      </c>
      <c r="I6093">
        <f t="shared" si="665"/>
        <v>2.9076334712732743</v>
      </c>
      <c r="J6093">
        <f t="shared" si="666"/>
        <v>1.1826334712732742</v>
      </c>
      <c r="K6093">
        <f t="shared" si="668"/>
        <v>1.3986219273758744</v>
      </c>
      <c r="L6093">
        <f t="shared" si="669"/>
        <v>40.673402715899755</v>
      </c>
      <c r="O6093">
        <f>VLOOKUP(D6093,'Manning''s Flow'!I$6:J$3604,2,TRUE)</f>
        <v>4.1432422557542061</v>
      </c>
      <c r="P6093">
        <f t="shared" si="667"/>
        <v>2.418242255754206</v>
      </c>
      <c r="Q6093">
        <f t="shared" si="670"/>
        <v>5.8478956075151904</v>
      </c>
      <c r="R6093">
        <f t="shared" si="671"/>
        <v>58.36593919642786</v>
      </c>
    </row>
    <row r="6094" spans="1:18" x14ac:dyDescent="0.3">
      <c r="A6094" s="10">
        <v>43918.986111111109</v>
      </c>
      <c r="B6094" s="11">
        <v>43918</v>
      </c>
      <c r="C6094" s="12">
        <v>0.98611111111111116</v>
      </c>
      <c r="D6094">
        <v>0.38300000000000001</v>
      </c>
      <c r="E6094">
        <v>0.28999999999999998</v>
      </c>
      <c r="F6094">
        <v>1.5820000000000001</v>
      </c>
      <c r="G6094">
        <v>1.7667999999999999</v>
      </c>
      <c r="I6094">
        <f t="shared" si="665"/>
        <v>2.7275478474398502</v>
      </c>
      <c r="J6094">
        <f t="shared" si="666"/>
        <v>1.1455478474398502</v>
      </c>
      <c r="K6094">
        <f t="shared" si="668"/>
        <v>1.3122798707740742</v>
      </c>
      <c r="L6094">
        <f t="shared" si="669"/>
        <v>41.999184304506052</v>
      </c>
      <c r="O6094">
        <f>VLOOKUP(D6094,'Manning''s Flow'!I$6:J$3604,2,TRUE)</f>
        <v>3.9171663934168608</v>
      </c>
      <c r="P6094">
        <f t="shared" si="667"/>
        <v>2.3351663934168609</v>
      </c>
      <c r="Q6094">
        <f t="shared" si="670"/>
        <v>5.4530020849435097</v>
      </c>
      <c r="R6094">
        <f t="shared" si="671"/>
        <v>59.613663523237392</v>
      </c>
    </row>
    <row r="6095" spans="1:18" x14ac:dyDescent="0.3">
      <c r="A6095" s="10">
        <v>43918.989583333336</v>
      </c>
      <c r="B6095" s="11">
        <v>43918</v>
      </c>
      <c r="C6095" s="12">
        <v>0.98958333333333337</v>
      </c>
      <c r="D6095">
        <v>0.35899999999999999</v>
      </c>
      <c r="E6095">
        <v>0.31</v>
      </c>
      <c r="F6095">
        <v>1.528</v>
      </c>
      <c r="G6095">
        <v>1.6572000000000002</v>
      </c>
      <c r="I6095">
        <f t="shared" si="665"/>
        <v>2.3230405369472664</v>
      </c>
      <c r="J6095">
        <f t="shared" si="666"/>
        <v>0.7950405369472664</v>
      </c>
      <c r="K6095">
        <f t="shared" si="668"/>
        <v>0.63208945538939765</v>
      </c>
      <c r="L6095">
        <f t="shared" si="669"/>
        <v>34.224135321893179</v>
      </c>
      <c r="O6095">
        <f>VLOOKUP(D6095,'Manning''s Flow'!I$6:J$3604,2,TRUE)</f>
        <v>3.2795165186100497</v>
      </c>
      <c r="P6095">
        <f t="shared" si="667"/>
        <v>1.7515165186100496</v>
      </c>
      <c r="Q6095">
        <f t="shared" si="670"/>
        <v>3.0678101149638684</v>
      </c>
      <c r="R6095">
        <f t="shared" si="671"/>
        <v>53.407766317712927</v>
      </c>
    </row>
    <row r="6096" spans="1:18" x14ac:dyDescent="0.3">
      <c r="A6096" s="10">
        <v>43918.993055555555</v>
      </c>
      <c r="B6096" s="11">
        <v>43918</v>
      </c>
      <c r="C6096" s="12">
        <v>0.99305555555555547</v>
      </c>
      <c r="D6096">
        <v>0.42799999999999999</v>
      </c>
      <c r="E6096">
        <v>0.31</v>
      </c>
      <c r="F6096">
        <v>1.998</v>
      </c>
      <c r="G6096">
        <v>1.6318000000000001</v>
      </c>
      <c r="I6096">
        <f t="shared" si="665"/>
        <v>3.5929312947285705</v>
      </c>
      <c r="J6096">
        <f t="shared" si="666"/>
        <v>1.5949312947285705</v>
      </c>
      <c r="K6096">
        <f t="shared" si="668"/>
        <v>2.5438058349045543</v>
      </c>
      <c r="L6096">
        <f t="shared" si="669"/>
        <v>44.390809728774968</v>
      </c>
      <c r="O6096">
        <f>VLOOKUP(D6096,'Manning''s Flow'!I$6:J$3604,2,TRUE)</f>
        <v>4.8624150093438061</v>
      </c>
      <c r="P6096">
        <f t="shared" si="667"/>
        <v>2.8644150093438059</v>
      </c>
      <c r="Q6096">
        <f t="shared" si="670"/>
        <v>8.2048733457540752</v>
      </c>
      <c r="R6096">
        <f t="shared" si="671"/>
        <v>58.909307491019057</v>
      </c>
    </row>
    <row r="6097" spans="1:18" x14ac:dyDescent="0.3">
      <c r="A6097" s="10">
        <v>43918.996527777781</v>
      </c>
      <c r="B6097" s="11">
        <v>43918</v>
      </c>
      <c r="C6097" s="12">
        <v>0.99652777777777779</v>
      </c>
      <c r="D6097">
        <v>0.35699999999999998</v>
      </c>
      <c r="E6097">
        <v>0.3</v>
      </c>
      <c r="F6097">
        <v>1.4530000000000001</v>
      </c>
      <c r="G6097">
        <v>1.7121999999999999</v>
      </c>
      <c r="I6097">
        <f t="shared" si="665"/>
        <v>2.291069564568466</v>
      </c>
      <c r="J6097">
        <f t="shared" si="666"/>
        <v>0.83806956456846593</v>
      </c>
      <c r="K6097">
        <f t="shared" si="668"/>
        <v>0.70236059505597803</v>
      </c>
      <c r="L6097">
        <f t="shared" si="669"/>
        <v>36.579839282458472</v>
      </c>
      <c r="O6097">
        <f>VLOOKUP(D6097,'Manning''s Flow'!I$6:J$3604,2,TRUE)</f>
        <v>3.2795165186100497</v>
      </c>
      <c r="P6097">
        <f t="shared" si="667"/>
        <v>1.8265165186100496</v>
      </c>
      <c r="Q6097">
        <f t="shared" si="670"/>
        <v>3.3361625927553757</v>
      </c>
      <c r="R6097">
        <f t="shared" si="671"/>
        <v>55.694688782484867</v>
      </c>
    </row>
    <row r="6098" spans="1:18" x14ac:dyDescent="0.3">
      <c r="A6098" s="10">
        <v>43919</v>
      </c>
      <c r="B6098" s="11">
        <v>43919</v>
      </c>
      <c r="C6098" s="12">
        <v>0</v>
      </c>
      <c r="D6098">
        <v>0.41</v>
      </c>
      <c r="E6098">
        <v>0.27</v>
      </c>
      <c r="F6098">
        <v>1.5980000000000001</v>
      </c>
      <c r="G6098">
        <v>1.6874000000000002</v>
      </c>
      <c r="I6098">
        <f t="shared" si="665"/>
        <v>3.2296921960620169</v>
      </c>
      <c r="J6098">
        <f t="shared" si="666"/>
        <v>1.6316921960620168</v>
      </c>
      <c r="K6098">
        <f t="shared" si="668"/>
        <v>2.6624194226896871</v>
      </c>
      <c r="L6098">
        <f t="shared" si="669"/>
        <v>50.521600728748972</v>
      </c>
      <c r="O6098">
        <f>VLOOKUP(D6098,'Manning''s Flow'!I$6:J$3604,2,TRUE)</f>
        <v>4.6158412923509928</v>
      </c>
      <c r="P6098">
        <f t="shared" si="667"/>
        <v>3.017841292350993</v>
      </c>
      <c r="Q6098">
        <f t="shared" si="670"/>
        <v>9.1073660658187112</v>
      </c>
      <c r="R6098">
        <f t="shared" si="671"/>
        <v>65.38009219146943</v>
      </c>
    </row>
    <row r="6099" spans="1:18" x14ac:dyDescent="0.3">
      <c r="A6099" s="10">
        <v>43919.003472222219</v>
      </c>
      <c r="B6099" s="11">
        <v>43919</v>
      </c>
      <c r="C6099" s="12">
        <v>3.472222222222222E-3</v>
      </c>
      <c r="D6099">
        <v>0.42</v>
      </c>
      <c r="E6099">
        <v>0.32</v>
      </c>
      <c r="F6099">
        <v>1.984</v>
      </c>
      <c r="G6099">
        <v>1.6192</v>
      </c>
      <c r="I6099">
        <f t="shared" si="665"/>
        <v>3.4286384321217627</v>
      </c>
      <c r="J6099">
        <f t="shared" si="666"/>
        <v>1.4446384321217627</v>
      </c>
      <c r="K6099">
        <f t="shared" si="668"/>
        <v>2.0869801995632247</v>
      </c>
      <c r="L6099">
        <f t="shared" si="669"/>
        <v>42.134464182266349</v>
      </c>
      <c r="O6099">
        <f>VLOOKUP(D6099,'Manning''s Flow'!I$6:J$3604,2,TRUE)</f>
        <v>4.8624150093438061</v>
      </c>
      <c r="P6099">
        <f t="shared" si="667"/>
        <v>2.8784150093438061</v>
      </c>
      <c r="Q6099">
        <f t="shared" si="670"/>
        <v>8.2852729660157038</v>
      </c>
      <c r="R6099">
        <f t="shared" si="671"/>
        <v>59.19723026135226</v>
      </c>
    </row>
    <row r="6100" spans="1:18" x14ac:dyDescent="0.3">
      <c r="A6100" s="10">
        <v>43919.006944444445</v>
      </c>
      <c r="B6100" s="11">
        <v>43919</v>
      </c>
      <c r="C6100" s="12">
        <v>6.9444444444444441E-3</v>
      </c>
      <c r="D6100">
        <v>0.33200000000000002</v>
      </c>
      <c r="E6100">
        <v>0.32</v>
      </c>
      <c r="F6100">
        <v>1.4039999999999999</v>
      </c>
      <c r="G6100">
        <v>1.6262000000000001</v>
      </c>
      <c r="I6100">
        <f t="shared" si="665"/>
        <v>1.9134830943399257</v>
      </c>
      <c r="J6100">
        <f t="shared" si="666"/>
        <v>0.50948309433992578</v>
      </c>
      <c r="K6100">
        <f t="shared" si="668"/>
        <v>0.25957302341818572</v>
      </c>
      <c r="L6100">
        <f t="shared" si="669"/>
        <v>26.625952214941144</v>
      </c>
      <c r="O6100">
        <f>VLOOKUP(D6100,'Manning''s Flow'!I$6:J$3604,2,TRUE)</f>
        <v>2.8879530918821295</v>
      </c>
      <c r="P6100">
        <f t="shared" si="667"/>
        <v>1.4839530918821295</v>
      </c>
      <c r="Q6100">
        <f t="shared" si="670"/>
        <v>2.2021167789065319</v>
      </c>
      <c r="R6100">
        <f t="shared" si="671"/>
        <v>51.384251913697511</v>
      </c>
    </row>
    <row r="6101" spans="1:18" x14ac:dyDescent="0.3">
      <c r="A6101" s="10">
        <v>43919.010416666664</v>
      </c>
      <c r="B6101" s="11">
        <v>43919</v>
      </c>
      <c r="C6101" s="12">
        <v>1.0416666666666666E-2</v>
      </c>
      <c r="D6101">
        <v>0.38600000000000001</v>
      </c>
      <c r="E6101">
        <v>0.31</v>
      </c>
      <c r="F6101">
        <v>1.657</v>
      </c>
      <c r="G6101">
        <v>1.6396000000000002</v>
      </c>
      <c r="I6101">
        <f t="shared" si="665"/>
        <v>2.7808525843535294</v>
      </c>
      <c r="J6101">
        <f t="shared" si="666"/>
        <v>1.1238525843535294</v>
      </c>
      <c r="K6101">
        <f t="shared" si="668"/>
        <v>1.263044631358107</v>
      </c>
      <c r="L6101">
        <f t="shared" si="669"/>
        <v>40.413957599798259</v>
      </c>
      <c r="O6101">
        <f>VLOOKUP(D6101,'Manning''s Flow'!I$6:J$3604,2,TRUE)</f>
        <v>3.9171663934168608</v>
      </c>
      <c r="P6101">
        <f t="shared" si="667"/>
        <v>2.2601663934168608</v>
      </c>
      <c r="Q6101">
        <f t="shared" si="670"/>
        <v>5.1083521259309794</v>
      </c>
      <c r="R6101">
        <f t="shared" si="671"/>
        <v>57.699014195957247</v>
      </c>
    </row>
    <row r="6102" spans="1:18" x14ac:dyDescent="0.3">
      <c r="A6102" s="10">
        <v>43919.013888888891</v>
      </c>
      <c r="B6102" s="11">
        <v>43919</v>
      </c>
      <c r="C6102" s="12">
        <v>1.3888888888888888E-2</v>
      </c>
      <c r="D6102">
        <v>0.35899999999999999</v>
      </c>
      <c r="E6102">
        <v>0.31</v>
      </c>
      <c r="F6102">
        <v>1.488</v>
      </c>
      <c r="G6102">
        <v>1.5701999999999998</v>
      </c>
      <c r="I6102">
        <f t="shared" si="665"/>
        <v>2.3230405369472664</v>
      </c>
      <c r="J6102">
        <f t="shared" si="666"/>
        <v>0.83504053694726643</v>
      </c>
      <c r="K6102">
        <f t="shared" si="668"/>
        <v>0.69729269834517904</v>
      </c>
      <c r="L6102">
        <f t="shared" si="669"/>
        <v>35.946016596189175</v>
      </c>
      <c r="O6102">
        <f>VLOOKUP(D6102,'Manning''s Flow'!I$6:J$3604,2,TRUE)</f>
        <v>3.2795165186100497</v>
      </c>
      <c r="P6102">
        <f t="shared" si="667"/>
        <v>1.7915165186100497</v>
      </c>
      <c r="Q6102">
        <f t="shared" si="670"/>
        <v>3.2095314364526724</v>
      </c>
      <c r="R6102">
        <f t="shared" si="671"/>
        <v>54.627458298924623</v>
      </c>
    </row>
    <row r="6103" spans="1:18" x14ac:dyDescent="0.3">
      <c r="A6103" s="10">
        <v>43919.017361111109</v>
      </c>
      <c r="B6103" s="11">
        <v>43919</v>
      </c>
      <c r="C6103" s="12">
        <v>1.7361111111111112E-2</v>
      </c>
      <c r="D6103">
        <v>0.40300000000000002</v>
      </c>
      <c r="E6103">
        <v>0.28999999999999998</v>
      </c>
      <c r="F6103">
        <v>1.665</v>
      </c>
      <c r="G6103">
        <v>1.6704000000000001</v>
      </c>
      <c r="I6103">
        <f t="shared" si="665"/>
        <v>3.0946333150975156</v>
      </c>
      <c r="J6103">
        <f t="shared" si="666"/>
        <v>1.4296333150975156</v>
      </c>
      <c r="K6103">
        <f t="shared" si="668"/>
        <v>2.0438514156367122</v>
      </c>
      <c r="L6103">
        <f t="shared" si="669"/>
        <v>46.197179747367457</v>
      </c>
      <c r="O6103">
        <f>VLOOKUP(D6103,'Manning''s Flow'!I$6:J$3604,2,TRUE)</f>
        <v>4.3761253615380582</v>
      </c>
      <c r="P6103">
        <f t="shared" si="667"/>
        <v>2.7111253615380582</v>
      </c>
      <c r="Q6103">
        <f t="shared" si="670"/>
        <v>7.350200725974867</v>
      </c>
      <c r="R6103">
        <f t="shared" si="671"/>
        <v>61.952643892842929</v>
      </c>
    </row>
    <row r="6104" spans="1:18" x14ac:dyDescent="0.3">
      <c r="A6104" s="10">
        <v>43919.020833333336</v>
      </c>
      <c r="B6104" s="11">
        <v>43919</v>
      </c>
      <c r="C6104" s="12">
        <v>2.0833333333333332E-2</v>
      </c>
      <c r="D6104">
        <v>0.39300000000000002</v>
      </c>
      <c r="E6104">
        <v>0.28999999999999998</v>
      </c>
      <c r="F6104">
        <v>1.637</v>
      </c>
      <c r="G6104">
        <v>1.7833999999999999</v>
      </c>
      <c r="I6104">
        <f t="shared" si="665"/>
        <v>2.9076334712732743</v>
      </c>
      <c r="J6104">
        <f t="shared" si="666"/>
        <v>1.2706334712732743</v>
      </c>
      <c r="K6104">
        <f t="shared" si="668"/>
        <v>1.6145094183199709</v>
      </c>
      <c r="L6104">
        <f t="shared" si="669"/>
        <v>43.69991898314661</v>
      </c>
      <c r="O6104">
        <f>VLOOKUP(D6104,'Manning''s Flow'!I$6:J$3604,2,TRUE)</f>
        <v>4.1432422557542061</v>
      </c>
      <c r="P6104">
        <f t="shared" si="667"/>
        <v>2.5062422557542061</v>
      </c>
      <c r="Q6104">
        <f t="shared" si="670"/>
        <v>6.2812502445279312</v>
      </c>
      <c r="R6104">
        <f t="shared" si="671"/>
        <v>60.489879689595604</v>
      </c>
    </row>
    <row r="6105" spans="1:18" x14ac:dyDescent="0.3">
      <c r="A6105" s="10">
        <v>43919.024305555555</v>
      </c>
      <c r="B6105" s="11">
        <v>43919</v>
      </c>
      <c r="C6105" s="12">
        <v>2.4305555555555556E-2</v>
      </c>
      <c r="D6105">
        <v>0.42799999999999999</v>
      </c>
      <c r="E6105">
        <v>0.3</v>
      </c>
      <c r="F6105">
        <v>1.905</v>
      </c>
      <c r="G6105">
        <v>1.8960000000000001</v>
      </c>
      <c r="I6105">
        <f t="shared" si="665"/>
        <v>3.5929312947285705</v>
      </c>
      <c r="J6105">
        <f t="shared" si="666"/>
        <v>1.6879312947285705</v>
      </c>
      <c r="K6105">
        <f t="shared" si="668"/>
        <v>2.8491120557240683</v>
      </c>
      <c r="L6105">
        <f t="shared" si="669"/>
        <v>46.979225492150299</v>
      </c>
      <c r="O6105">
        <f>VLOOKUP(D6105,'Manning''s Flow'!I$6:J$3604,2,TRUE)</f>
        <v>4.8624150093438061</v>
      </c>
      <c r="P6105">
        <f t="shared" si="667"/>
        <v>2.9574150093438059</v>
      </c>
      <c r="Q6105">
        <f t="shared" si="670"/>
        <v>8.7463035374920235</v>
      </c>
      <c r="R6105">
        <f t="shared" si="671"/>
        <v>60.821937322518174</v>
      </c>
    </row>
    <row r="6106" spans="1:18" x14ac:dyDescent="0.3">
      <c r="A6106" s="10">
        <v>43919.027777777781</v>
      </c>
      <c r="B6106" s="11">
        <v>43919</v>
      </c>
      <c r="C6106" s="12">
        <v>2.7777777777777776E-2</v>
      </c>
      <c r="D6106">
        <v>0.437</v>
      </c>
      <c r="E6106">
        <v>0.34</v>
      </c>
      <c r="F6106">
        <v>2.222</v>
      </c>
      <c r="G6106">
        <v>1.8977999999999997</v>
      </c>
      <c r="I6106">
        <f t="shared" si="665"/>
        <v>3.7832736157944806</v>
      </c>
      <c r="J6106">
        <f t="shared" si="666"/>
        <v>1.5612736157944807</v>
      </c>
      <c r="K6106">
        <f t="shared" si="668"/>
        <v>2.4375753033759717</v>
      </c>
      <c r="L6106">
        <f t="shared" si="669"/>
        <v>41.267795416024015</v>
      </c>
      <c r="O6106">
        <f>VLOOKUP(D6106,'Manning''s Flow'!I$6:J$3604,2,TRUE)</f>
        <v>5.1158708803315349</v>
      </c>
      <c r="P6106">
        <f t="shared" si="667"/>
        <v>2.8938708803315349</v>
      </c>
      <c r="Q6106">
        <f t="shared" si="670"/>
        <v>8.3744886720308127</v>
      </c>
      <c r="R6106">
        <f t="shared" si="671"/>
        <v>56.566534770400558</v>
      </c>
    </row>
    <row r="6107" spans="1:18" x14ac:dyDescent="0.3">
      <c r="A6107" s="10">
        <v>43919.03125</v>
      </c>
      <c r="B6107" s="11">
        <v>43919</v>
      </c>
      <c r="C6107" s="12">
        <v>3.125E-2</v>
      </c>
      <c r="D6107">
        <v>0.45400000000000001</v>
      </c>
      <c r="E6107">
        <v>0.3</v>
      </c>
      <c r="F6107">
        <v>2.0510000000000002</v>
      </c>
      <c r="G6107">
        <v>1.9364000000000001</v>
      </c>
      <c r="I6107">
        <f t="shared" si="665"/>
        <v>4.1589361004075167</v>
      </c>
      <c r="J6107">
        <f t="shared" si="666"/>
        <v>2.1079361004075166</v>
      </c>
      <c r="K6107">
        <f t="shared" si="668"/>
        <v>4.4433946034012477</v>
      </c>
      <c r="L6107">
        <f t="shared" si="669"/>
        <v>50.684503188230487</v>
      </c>
      <c r="O6107">
        <f>VLOOKUP(D6107,'Manning''s Flow'!I$6:J$3604,2,TRUE)</f>
        <v>5.6435237389827524</v>
      </c>
      <c r="P6107">
        <f t="shared" si="667"/>
        <v>3.5925237389827522</v>
      </c>
      <c r="Q6107">
        <f t="shared" si="670"/>
        <v>12.906226815154614</v>
      </c>
      <c r="R6107">
        <f t="shared" si="671"/>
        <v>63.65745773633099</v>
      </c>
    </row>
    <row r="6108" spans="1:18" x14ac:dyDescent="0.3">
      <c r="A6108" s="10">
        <v>43919.034722222219</v>
      </c>
      <c r="B6108" s="11">
        <v>43919</v>
      </c>
      <c r="C6108" s="12">
        <v>3.4722222222222224E-2</v>
      </c>
      <c r="D6108">
        <v>0.40300000000000002</v>
      </c>
      <c r="E6108">
        <v>0.28999999999999998</v>
      </c>
      <c r="F6108">
        <v>1.6739999999999999</v>
      </c>
      <c r="G6108">
        <v>1.9129999999999998</v>
      </c>
      <c r="I6108">
        <f t="shared" si="665"/>
        <v>3.0946333150975156</v>
      </c>
      <c r="J6108">
        <f t="shared" si="666"/>
        <v>1.4206333150975157</v>
      </c>
      <c r="K6108">
        <f t="shared" si="668"/>
        <v>2.0181990159649574</v>
      </c>
      <c r="L6108">
        <f t="shared" si="669"/>
        <v>45.906353691947821</v>
      </c>
      <c r="O6108">
        <f>VLOOKUP(D6108,'Manning''s Flow'!I$6:J$3604,2,TRUE)</f>
        <v>4.3761253615380582</v>
      </c>
      <c r="P6108">
        <f t="shared" si="667"/>
        <v>2.7021253615380583</v>
      </c>
      <c r="Q6108">
        <f t="shared" si="670"/>
        <v>7.3014814694671824</v>
      </c>
      <c r="R6108">
        <f t="shared" si="671"/>
        <v>61.746982508479917</v>
      </c>
    </row>
    <row r="6109" spans="1:18" x14ac:dyDescent="0.3">
      <c r="A6109" s="10">
        <v>43919.038194444445</v>
      </c>
      <c r="B6109" s="11">
        <v>43919</v>
      </c>
      <c r="C6109" s="12">
        <v>3.8194444444444441E-2</v>
      </c>
      <c r="D6109">
        <v>0.41799999999999998</v>
      </c>
      <c r="E6109">
        <v>0.3</v>
      </c>
      <c r="F6109">
        <v>1.83</v>
      </c>
      <c r="G6109">
        <v>1.9032</v>
      </c>
      <c r="I6109">
        <f t="shared" si="665"/>
        <v>3.388280713324451</v>
      </c>
      <c r="J6109">
        <f t="shared" si="666"/>
        <v>1.558280713324451</v>
      </c>
      <c r="K6109">
        <f t="shared" si="668"/>
        <v>2.4282387815189597</v>
      </c>
      <c r="L6109">
        <f t="shared" si="669"/>
        <v>45.99030733187174</v>
      </c>
      <c r="O6109">
        <f>VLOOKUP(D6109,'Manning''s Flow'!I$6:J$3604,2,TRUE)</f>
        <v>4.6158412923509928</v>
      </c>
      <c r="P6109">
        <f t="shared" si="667"/>
        <v>2.7858412923509928</v>
      </c>
      <c r="Q6109">
        <f t="shared" si="670"/>
        <v>7.7609117061678496</v>
      </c>
      <c r="R6109">
        <f t="shared" si="671"/>
        <v>60.353922847552589</v>
      </c>
    </row>
    <row r="6110" spans="1:18" x14ac:dyDescent="0.3">
      <c r="A6110" s="10">
        <v>43919.041666666664</v>
      </c>
      <c r="B6110" s="11">
        <v>43919</v>
      </c>
      <c r="C6110" s="12">
        <v>4.1666666666666664E-2</v>
      </c>
      <c r="D6110">
        <v>0.39400000000000002</v>
      </c>
      <c r="E6110">
        <v>0.32</v>
      </c>
      <c r="F6110">
        <v>1.788</v>
      </c>
      <c r="G6110">
        <v>1.7928000000000002</v>
      </c>
      <c r="I6110">
        <f t="shared" si="665"/>
        <v>2.9260209210205144</v>
      </c>
      <c r="J6110">
        <f t="shared" si="666"/>
        <v>1.1380209210205143</v>
      </c>
      <c r="K6110">
        <f t="shared" si="668"/>
        <v>1.2950916166803796</v>
      </c>
      <c r="L6110">
        <f t="shared" si="669"/>
        <v>38.893123177793427</v>
      </c>
      <c r="O6110">
        <f>VLOOKUP(D6110,'Manning''s Flow'!I$6:J$3604,2,TRUE)</f>
        <v>4.1432422557542061</v>
      </c>
      <c r="P6110">
        <f t="shared" si="667"/>
        <v>2.3552422557542059</v>
      </c>
      <c r="Q6110">
        <f t="shared" si="670"/>
        <v>5.5471660832901604</v>
      </c>
      <c r="R6110">
        <f t="shared" si="671"/>
        <v>56.845390888819139</v>
      </c>
    </row>
    <row r="6111" spans="1:18" x14ac:dyDescent="0.3">
      <c r="A6111" s="10">
        <v>43919.045138888891</v>
      </c>
      <c r="B6111" s="11">
        <v>43919</v>
      </c>
      <c r="C6111" s="12">
        <v>4.5138888888888888E-2</v>
      </c>
      <c r="D6111">
        <v>0.45400000000000001</v>
      </c>
      <c r="E6111">
        <v>0.31</v>
      </c>
      <c r="F6111">
        <v>2.173</v>
      </c>
      <c r="G6111">
        <v>1.8384</v>
      </c>
      <c r="I6111">
        <f t="shared" si="665"/>
        <v>4.1589361004075167</v>
      </c>
      <c r="J6111">
        <f t="shared" si="666"/>
        <v>1.9859361004075167</v>
      </c>
      <c r="K6111">
        <f t="shared" si="668"/>
        <v>3.9439421949018141</v>
      </c>
      <c r="L6111">
        <f t="shared" si="669"/>
        <v>47.751060667003827</v>
      </c>
      <c r="O6111">
        <f>VLOOKUP(D6111,'Manning''s Flow'!I$6:J$3604,2,TRUE)</f>
        <v>5.6435237389827524</v>
      </c>
      <c r="P6111">
        <f t="shared" si="667"/>
        <v>3.4705237389827523</v>
      </c>
      <c r="Q6111">
        <f t="shared" si="670"/>
        <v>12.044535022842823</v>
      </c>
      <c r="R6111">
        <f t="shared" si="671"/>
        <v>61.495687791831912</v>
      </c>
    </row>
    <row r="6112" spans="1:18" x14ac:dyDescent="0.3">
      <c r="A6112" s="10">
        <v>43919.048611111109</v>
      </c>
      <c r="B6112" s="11">
        <v>43919</v>
      </c>
      <c r="C6112" s="12">
        <v>4.8611111111111112E-2</v>
      </c>
      <c r="D6112">
        <v>0.34200000000000003</v>
      </c>
      <c r="E6112">
        <v>0.33</v>
      </c>
      <c r="F6112">
        <v>1.4990000000000001</v>
      </c>
      <c r="G6112">
        <v>1.7692000000000001</v>
      </c>
      <c r="I6112">
        <f t="shared" si="665"/>
        <v>2.0596558409962222</v>
      </c>
      <c r="J6112">
        <f t="shared" si="666"/>
        <v>0.56065584099622212</v>
      </c>
      <c r="K6112">
        <f t="shared" si="668"/>
        <v>0.31433497204318112</v>
      </c>
      <c r="L6112">
        <f t="shared" si="669"/>
        <v>27.220850679841828</v>
      </c>
      <c r="O6112">
        <f>VLOOKUP(D6112,'Manning''s Flow'!I$6:J$3604,2,TRUE)</f>
        <v>3.0804003403370439</v>
      </c>
      <c r="P6112">
        <f t="shared" si="667"/>
        <v>1.5814003403370438</v>
      </c>
      <c r="Q6112">
        <f t="shared" si="670"/>
        <v>2.500827036418118</v>
      </c>
      <c r="R6112">
        <f t="shared" si="671"/>
        <v>51.3374940143012</v>
      </c>
    </row>
    <row r="6113" spans="1:18" x14ac:dyDescent="0.3">
      <c r="A6113" s="10">
        <v>43919.052083333336</v>
      </c>
      <c r="B6113" s="11">
        <v>43919</v>
      </c>
      <c r="C6113" s="12">
        <v>5.2083333333333336E-2</v>
      </c>
      <c r="D6113">
        <v>0.42799999999999999</v>
      </c>
      <c r="E6113">
        <v>0.3</v>
      </c>
      <c r="F6113">
        <v>1.9019999999999999</v>
      </c>
      <c r="G6113">
        <v>1.8387999999999998</v>
      </c>
      <c r="I6113">
        <f t="shared" si="665"/>
        <v>3.5929312947285705</v>
      </c>
      <c r="J6113">
        <f t="shared" si="666"/>
        <v>1.6909312947285706</v>
      </c>
      <c r="K6113">
        <f t="shared" si="668"/>
        <v>2.8592486434924402</v>
      </c>
      <c r="L6113">
        <f t="shared" si="669"/>
        <v>47.062722774839834</v>
      </c>
      <c r="O6113">
        <f>VLOOKUP(D6113,'Manning''s Flow'!I$6:J$3604,2,TRUE)</f>
        <v>4.8624150093438061</v>
      </c>
      <c r="P6113">
        <f t="shared" si="667"/>
        <v>2.960415009343806</v>
      </c>
      <c r="Q6113">
        <f t="shared" si="670"/>
        <v>8.7640570275480876</v>
      </c>
      <c r="R6113">
        <f t="shared" si="671"/>
        <v>60.883635059018147</v>
      </c>
    </row>
    <row r="6114" spans="1:18" x14ac:dyDescent="0.3">
      <c r="A6114" s="10">
        <v>43919.055555555555</v>
      </c>
      <c r="B6114" s="11">
        <v>43919</v>
      </c>
      <c r="C6114" s="12">
        <v>5.5555555555555552E-2</v>
      </c>
      <c r="D6114">
        <v>0.35899999999999999</v>
      </c>
      <c r="E6114">
        <v>0.3</v>
      </c>
      <c r="F6114">
        <v>1.484</v>
      </c>
      <c r="G6114">
        <v>1.7078</v>
      </c>
      <c r="I6114">
        <f t="shared" si="665"/>
        <v>2.3230405369472664</v>
      </c>
      <c r="J6114">
        <f t="shared" si="666"/>
        <v>0.83904053694726644</v>
      </c>
      <c r="K6114">
        <f t="shared" si="668"/>
        <v>0.70398902264075713</v>
      </c>
      <c r="L6114">
        <f t="shared" si="669"/>
        <v>36.118204723618767</v>
      </c>
      <c r="O6114">
        <f>VLOOKUP(D6114,'Manning''s Flow'!I$6:J$3604,2,TRUE)</f>
        <v>3.2795165186100497</v>
      </c>
      <c r="P6114">
        <f t="shared" si="667"/>
        <v>1.7955165186100497</v>
      </c>
      <c r="Q6114">
        <f t="shared" si="670"/>
        <v>3.2238795686015527</v>
      </c>
      <c r="R6114">
        <f t="shared" si="671"/>
        <v>54.749427497045801</v>
      </c>
    </row>
    <row r="6115" spans="1:18" x14ac:dyDescent="0.3">
      <c r="A6115" s="10">
        <v>43919.059027777781</v>
      </c>
      <c r="B6115" s="11">
        <v>43919</v>
      </c>
      <c r="C6115" s="12">
        <v>5.9027777777777783E-2</v>
      </c>
      <c r="D6115">
        <v>0.46200000000000002</v>
      </c>
      <c r="E6115">
        <v>0.3</v>
      </c>
      <c r="F6115">
        <v>2.1360000000000001</v>
      </c>
      <c r="G6115">
        <v>1.7306000000000001</v>
      </c>
      <c r="I6115">
        <f t="shared" si="665"/>
        <v>4.3431055460575267</v>
      </c>
      <c r="J6115">
        <f t="shared" si="666"/>
        <v>2.2071055460575266</v>
      </c>
      <c r="K6115">
        <f t="shared" si="668"/>
        <v>4.8713148914378932</v>
      </c>
      <c r="L6115">
        <f t="shared" si="669"/>
        <v>50.818602556436524</v>
      </c>
      <c r="O6115">
        <f>VLOOKUP(D6115,'Manning''s Flow'!I$6:J$3604,2,TRUE)</f>
        <v>5.917766715147164</v>
      </c>
      <c r="P6115">
        <f t="shared" si="667"/>
        <v>3.7817667151471639</v>
      </c>
      <c r="Q6115">
        <f t="shared" si="670"/>
        <v>14.301759487794969</v>
      </c>
      <c r="R6115">
        <f t="shared" si="671"/>
        <v>63.905302408547513</v>
      </c>
    </row>
    <row r="6116" spans="1:18" x14ac:dyDescent="0.3">
      <c r="A6116" s="10">
        <v>43919.0625</v>
      </c>
      <c r="B6116" s="11">
        <v>43919</v>
      </c>
      <c r="C6116" s="12">
        <v>6.25E-2</v>
      </c>
      <c r="D6116">
        <v>0.34200000000000003</v>
      </c>
      <c r="E6116">
        <v>0.34</v>
      </c>
      <c r="F6116">
        <v>1.518</v>
      </c>
      <c r="G6116">
        <v>1.6503999999999999</v>
      </c>
      <c r="I6116">
        <f t="shared" si="665"/>
        <v>2.0596558409962222</v>
      </c>
      <c r="J6116">
        <f t="shared" si="666"/>
        <v>0.54165584099622222</v>
      </c>
      <c r="K6116">
        <f t="shared" si="668"/>
        <v>0.29339105008532479</v>
      </c>
      <c r="L6116">
        <f t="shared" si="669"/>
        <v>26.298366465643696</v>
      </c>
      <c r="O6116">
        <f>VLOOKUP(D6116,'Manning''s Flow'!I$6:J$3604,2,TRUE)</f>
        <v>3.0804003403370439</v>
      </c>
      <c r="P6116">
        <f t="shared" si="667"/>
        <v>1.5624003403370439</v>
      </c>
      <c r="Q6116">
        <f t="shared" si="670"/>
        <v>2.4410948234853107</v>
      </c>
      <c r="R6116">
        <f t="shared" si="671"/>
        <v>50.72069106985272</v>
      </c>
    </row>
    <row r="6117" spans="1:18" x14ac:dyDescent="0.3">
      <c r="A6117" s="10">
        <v>43919.065972222219</v>
      </c>
      <c r="B6117" s="11">
        <v>43919</v>
      </c>
      <c r="C6117" s="12">
        <v>6.5972222222222224E-2</v>
      </c>
      <c r="D6117">
        <v>0.39400000000000002</v>
      </c>
      <c r="E6117">
        <v>0.28999999999999998</v>
      </c>
      <c r="F6117">
        <v>1.613</v>
      </c>
      <c r="G6117">
        <v>1.7239999999999998</v>
      </c>
      <c r="I6117">
        <f t="shared" si="665"/>
        <v>2.9260209210205144</v>
      </c>
      <c r="J6117">
        <f t="shared" si="666"/>
        <v>1.3130209210205144</v>
      </c>
      <c r="K6117">
        <f t="shared" si="668"/>
        <v>1.7240239390375598</v>
      </c>
      <c r="L6117">
        <f t="shared" si="669"/>
        <v>44.873941658714095</v>
      </c>
      <c r="O6117">
        <f>VLOOKUP(D6117,'Manning''s Flow'!I$6:J$3604,2,TRUE)</f>
        <v>4.1432422557542061</v>
      </c>
      <c r="P6117">
        <f t="shared" si="667"/>
        <v>2.5302422557542061</v>
      </c>
      <c r="Q6117">
        <f t="shared" si="670"/>
        <v>6.4021258728041337</v>
      </c>
      <c r="R6117">
        <f t="shared" si="671"/>
        <v>61.069136187732255</v>
      </c>
    </row>
    <row r="6118" spans="1:18" x14ac:dyDescent="0.3">
      <c r="A6118" s="10">
        <v>43919.069444444445</v>
      </c>
      <c r="B6118" s="11">
        <v>43919</v>
      </c>
      <c r="C6118" s="12">
        <v>6.9444444444444434E-2</v>
      </c>
      <c r="D6118">
        <v>0.36699999999999999</v>
      </c>
      <c r="E6118">
        <v>0.3</v>
      </c>
      <c r="F6118">
        <v>1.5009999999999999</v>
      </c>
      <c r="G6118">
        <v>1.6736</v>
      </c>
      <c r="I6118">
        <f t="shared" si="665"/>
        <v>2.4535795210526214</v>
      </c>
      <c r="J6118">
        <f t="shared" si="666"/>
        <v>0.95257952105262156</v>
      </c>
      <c r="K6118">
        <f t="shared" si="668"/>
        <v>0.90740774392884183</v>
      </c>
      <c r="L6118">
        <f t="shared" si="669"/>
        <v>38.824073680071756</v>
      </c>
      <c r="O6118">
        <f>VLOOKUP(D6118,'Manning''s Flow'!I$6:J$3604,2,TRUE)</f>
        <v>3.485330793936511</v>
      </c>
      <c r="P6118">
        <f t="shared" si="667"/>
        <v>1.9843307939365111</v>
      </c>
      <c r="Q6118">
        <f t="shared" si="670"/>
        <v>3.9375686997647046</v>
      </c>
      <c r="R6118">
        <f t="shared" si="671"/>
        <v>56.933786525763495</v>
      </c>
    </row>
    <row r="6119" spans="1:18" x14ac:dyDescent="0.3">
      <c r="A6119" s="10">
        <v>43919.072916666664</v>
      </c>
      <c r="B6119" s="11">
        <v>43919</v>
      </c>
      <c r="C6119" s="12">
        <v>7.2916666666666671E-2</v>
      </c>
      <c r="D6119">
        <v>0.41799999999999998</v>
      </c>
      <c r="E6119">
        <v>0.3</v>
      </c>
      <c r="F6119">
        <v>1.8520000000000001</v>
      </c>
      <c r="G6119">
        <v>1.7771999999999999</v>
      </c>
      <c r="I6119">
        <f t="shared" si="665"/>
        <v>3.388280713324451</v>
      </c>
      <c r="J6119">
        <f t="shared" si="666"/>
        <v>1.5362807133244509</v>
      </c>
      <c r="K6119">
        <f t="shared" si="668"/>
        <v>2.3601584301326839</v>
      </c>
      <c r="L6119">
        <f t="shared" si="669"/>
        <v>45.341010480123742</v>
      </c>
      <c r="O6119">
        <f>VLOOKUP(D6119,'Manning''s Flow'!I$6:J$3604,2,TRUE)</f>
        <v>4.6158412923509928</v>
      </c>
      <c r="P6119">
        <f t="shared" si="667"/>
        <v>2.7638412923509925</v>
      </c>
      <c r="Q6119">
        <f t="shared" si="670"/>
        <v>7.6388186893044043</v>
      </c>
      <c r="R6119">
        <f t="shared" si="671"/>
        <v>59.877303340801859</v>
      </c>
    </row>
    <row r="6120" spans="1:18" x14ac:dyDescent="0.3">
      <c r="A6120" s="10">
        <v>43919.076388888891</v>
      </c>
      <c r="B6120" s="11">
        <v>43919</v>
      </c>
      <c r="C6120" s="12">
        <v>7.6388888888888895E-2</v>
      </c>
      <c r="D6120">
        <v>0.41</v>
      </c>
      <c r="E6120">
        <v>0.32</v>
      </c>
      <c r="F6120">
        <v>1.8839999999999999</v>
      </c>
      <c r="G6120">
        <v>1.7571999999999999</v>
      </c>
      <c r="I6120">
        <f t="shared" si="665"/>
        <v>3.2296921960620169</v>
      </c>
      <c r="J6120">
        <f t="shared" si="666"/>
        <v>1.345692196062017</v>
      </c>
      <c r="K6120">
        <f t="shared" si="668"/>
        <v>1.810887486542214</v>
      </c>
      <c r="L6120">
        <f t="shared" si="669"/>
        <v>41.666267692717824</v>
      </c>
      <c r="O6120">
        <f>VLOOKUP(D6120,'Manning''s Flow'!I$6:J$3604,2,TRUE)</f>
        <v>4.6158412923509928</v>
      </c>
      <c r="P6120">
        <f t="shared" si="667"/>
        <v>2.7318412923509929</v>
      </c>
      <c r="Q6120">
        <f t="shared" si="670"/>
        <v>7.4629568465939435</v>
      </c>
      <c r="R6120">
        <f t="shared" si="671"/>
        <v>59.184038603709887</v>
      </c>
    </row>
    <row r="6121" spans="1:18" x14ac:dyDescent="0.3">
      <c r="A6121" s="10">
        <v>43919.079861111109</v>
      </c>
      <c r="B6121" s="11">
        <v>43919</v>
      </c>
      <c r="C6121" s="12">
        <v>7.9861111111111105E-2</v>
      </c>
      <c r="D6121">
        <v>0.437</v>
      </c>
      <c r="E6121">
        <v>0.31</v>
      </c>
      <c r="F6121">
        <v>2.036</v>
      </c>
      <c r="G6121">
        <v>1.7944</v>
      </c>
      <c r="I6121">
        <f t="shared" si="665"/>
        <v>3.7832736157944806</v>
      </c>
      <c r="J6121">
        <f t="shared" si="666"/>
        <v>1.7472736157944806</v>
      </c>
      <c r="K6121">
        <f t="shared" si="668"/>
        <v>3.052965088451518</v>
      </c>
      <c r="L6121">
        <f t="shared" si="669"/>
        <v>46.184172577418941</v>
      </c>
      <c r="O6121">
        <f>VLOOKUP(D6121,'Manning''s Flow'!I$6:J$3604,2,TRUE)</f>
        <v>5.1158708803315349</v>
      </c>
      <c r="P6121">
        <f t="shared" si="667"/>
        <v>3.0798708803315349</v>
      </c>
      <c r="Q6121">
        <f t="shared" si="670"/>
        <v>9.4856046395141433</v>
      </c>
      <c r="R6121">
        <f t="shared" si="671"/>
        <v>60.202279384579448</v>
      </c>
    </row>
    <row r="6122" spans="1:18" x14ac:dyDescent="0.3">
      <c r="A6122" s="10">
        <v>43919.083333333336</v>
      </c>
      <c r="B6122" s="11">
        <v>43919</v>
      </c>
      <c r="C6122" s="12">
        <v>8.3333333333333329E-2</v>
      </c>
      <c r="D6122">
        <v>0.376</v>
      </c>
      <c r="E6122">
        <v>0.28999999999999998</v>
      </c>
      <c r="F6122">
        <v>1.5129999999999999</v>
      </c>
      <c r="G6122">
        <v>1.6911999999999998</v>
      </c>
      <c r="I6122">
        <f t="shared" si="665"/>
        <v>2.6055563334338787</v>
      </c>
      <c r="J6122">
        <f t="shared" si="666"/>
        <v>1.0925563334338788</v>
      </c>
      <c r="K6122">
        <f t="shared" si="668"/>
        <v>1.193679341726481</v>
      </c>
      <c r="L6122">
        <f t="shared" si="669"/>
        <v>41.931787058850198</v>
      </c>
      <c r="O6122">
        <f>VLOOKUP(D6122,'Manning''s Flow'!I$6:J$3604,2,TRUE)</f>
        <v>3.6978715434331568</v>
      </c>
      <c r="P6122">
        <f t="shared" si="667"/>
        <v>2.1848715434331569</v>
      </c>
      <c r="Q6122">
        <f t="shared" si="670"/>
        <v>4.7736636613039849</v>
      </c>
      <c r="R6122">
        <f t="shared" si="671"/>
        <v>59.084571158593867</v>
      </c>
    </row>
    <row r="6123" spans="1:18" x14ac:dyDescent="0.3">
      <c r="A6123" s="10">
        <v>43919.090277777781</v>
      </c>
      <c r="B6123" s="11">
        <v>43919</v>
      </c>
      <c r="C6123" s="12">
        <v>9.0277777777777776E-2</v>
      </c>
      <c r="D6123">
        <v>0.34200000000000003</v>
      </c>
      <c r="E6123">
        <v>0.3</v>
      </c>
      <c r="F6123">
        <v>1.3360000000000001</v>
      </c>
      <c r="G6123">
        <v>1.6660000000000004</v>
      </c>
      <c r="I6123">
        <f t="shared" si="665"/>
        <v>2.0596558409962222</v>
      </c>
      <c r="J6123">
        <f t="shared" si="666"/>
        <v>0.72365584099622215</v>
      </c>
      <c r="K6123">
        <f t="shared" si="668"/>
        <v>0.52367777620794953</v>
      </c>
      <c r="L6123">
        <f t="shared" si="669"/>
        <v>35.134794201646891</v>
      </c>
      <c r="O6123">
        <f>VLOOKUP(D6123,'Manning''s Flow'!I$6:J$3604,2,TRUE)</f>
        <v>3.0804003403370439</v>
      </c>
      <c r="P6123">
        <f t="shared" si="667"/>
        <v>1.7444003403370438</v>
      </c>
      <c r="Q6123">
        <f t="shared" si="670"/>
        <v>3.0429325473679945</v>
      </c>
      <c r="R6123">
        <f t="shared" si="671"/>
        <v>56.629014011411883</v>
      </c>
    </row>
    <row r="6124" spans="1:18" x14ac:dyDescent="0.3">
      <c r="A6124" s="10">
        <v>43919.09375</v>
      </c>
      <c r="B6124" s="11">
        <v>43919</v>
      </c>
      <c r="C6124" s="12">
        <v>9.375E-2</v>
      </c>
      <c r="D6124">
        <v>0.38400000000000001</v>
      </c>
      <c r="E6124">
        <v>0.3</v>
      </c>
      <c r="F6124">
        <v>1.6160000000000001</v>
      </c>
      <c r="G6124">
        <v>1.6664000000000001</v>
      </c>
      <c r="I6124">
        <f t="shared" si="665"/>
        <v>2.7452476870249947</v>
      </c>
      <c r="J6124">
        <f t="shared" si="666"/>
        <v>1.1292476870249946</v>
      </c>
      <c r="K6124">
        <f t="shared" si="668"/>
        <v>1.2752003386513</v>
      </c>
      <c r="L6124">
        <f t="shared" si="669"/>
        <v>41.13463759070688</v>
      </c>
      <c r="O6124">
        <f>VLOOKUP(D6124,'Manning''s Flow'!I$6:J$3604,2,TRUE)</f>
        <v>3.9171663934168608</v>
      </c>
      <c r="P6124">
        <f t="shared" si="667"/>
        <v>2.3011663934168607</v>
      </c>
      <c r="Q6124">
        <f t="shared" si="670"/>
        <v>5.295366770191162</v>
      </c>
      <c r="R6124">
        <f t="shared" si="671"/>
        <v>58.745689161537051</v>
      </c>
    </row>
    <row r="6125" spans="1:18" x14ac:dyDescent="0.3">
      <c r="A6125" s="10">
        <v>43919.097222222219</v>
      </c>
      <c r="B6125" s="11">
        <v>43919</v>
      </c>
      <c r="C6125" s="12">
        <v>9.7222222222222224E-2</v>
      </c>
      <c r="D6125">
        <v>0.47099999999999997</v>
      </c>
      <c r="E6125">
        <v>0.3</v>
      </c>
      <c r="F6125">
        <v>2.1779999999999999</v>
      </c>
      <c r="G6125">
        <v>1.702</v>
      </c>
      <c r="I6125">
        <f t="shared" si="665"/>
        <v>4.556015168959787</v>
      </c>
      <c r="J6125">
        <f t="shared" si="666"/>
        <v>2.378015168959787</v>
      </c>
      <c r="K6125">
        <f t="shared" si="668"/>
        <v>5.6549561438028446</v>
      </c>
      <c r="L6125">
        <f t="shared" si="669"/>
        <v>52.195066977854843</v>
      </c>
      <c r="O6125">
        <f>VLOOKUP(D6125,'Manning''s Flow'!I$6:J$3604,2,TRUE)</f>
        <v>6.1989838652218374</v>
      </c>
      <c r="P6125">
        <f t="shared" si="667"/>
        <v>4.0209838652218375</v>
      </c>
      <c r="Q6125">
        <f t="shared" si="670"/>
        <v>16.168311244374348</v>
      </c>
      <c r="R6125">
        <f t="shared" si="671"/>
        <v>64.865209406024832</v>
      </c>
    </row>
    <row r="6126" spans="1:18" x14ac:dyDescent="0.3">
      <c r="A6126" s="10">
        <v>43919.100694444445</v>
      </c>
      <c r="B6126" s="11">
        <v>43919</v>
      </c>
      <c r="C6126" s="12">
        <v>0.10069444444444443</v>
      </c>
      <c r="D6126">
        <v>0.376</v>
      </c>
      <c r="E6126">
        <v>0.28999999999999998</v>
      </c>
      <c r="F6126">
        <v>1.5149999999999999</v>
      </c>
      <c r="G6126">
        <v>1.7768000000000002</v>
      </c>
      <c r="I6126">
        <f t="shared" si="665"/>
        <v>2.6055563334338787</v>
      </c>
      <c r="J6126">
        <f t="shared" si="666"/>
        <v>1.0905563334338788</v>
      </c>
      <c r="K6126">
        <f t="shared" si="668"/>
        <v>1.1893131163927455</v>
      </c>
      <c r="L6126">
        <f t="shared" si="669"/>
        <v>41.855028019932618</v>
      </c>
      <c r="O6126">
        <f>VLOOKUP(D6126,'Manning''s Flow'!I$6:J$3604,2,TRUE)</f>
        <v>3.6978715434331568</v>
      </c>
      <c r="P6126">
        <f t="shared" si="667"/>
        <v>2.1828715434331567</v>
      </c>
      <c r="Q6126">
        <f t="shared" si="670"/>
        <v>4.7649281751302519</v>
      </c>
      <c r="R6126">
        <f t="shared" si="671"/>
        <v>59.030485991586055</v>
      </c>
    </row>
    <row r="6127" spans="1:18" x14ac:dyDescent="0.3">
      <c r="A6127" s="10">
        <v>43919.104166666664</v>
      </c>
      <c r="B6127" s="11">
        <v>43919</v>
      </c>
      <c r="C6127" s="12">
        <v>0.10416666666666667</v>
      </c>
      <c r="D6127">
        <v>0.40300000000000002</v>
      </c>
      <c r="E6127">
        <v>0.32</v>
      </c>
      <c r="F6127">
        <v>1.865</v>
      </c>
      <c r="G6127">
        <v>1.8794</v>
      </c>
      <c r="I6127">
        <f t="shared" si="665"/>
        <v>3.0946333150975156</v>
      </c>
      <c r="J6127">
        <f t="shared" si="666"/>
        <v>1.2296333150975156</v>
      </c>
      <c r="K6127">
        <f t="shared" si="668"/>
        <v>1.5119980895977061</v>
      </c>
      <c r="L6127">
        <f t="shared" si="669"/>
        <v>39.734378515819998</v>
      </c>
      <c r="O6127">
        <f>VLOOKUP(D6127,'Manning''s Flow'!I$6:J$3604,2,TRUE)</f>
        <v>4.3761253615380582</v>
      </c>
      <c r="P6127">
        <f t="shared" si="667"/>
        <v>2.511125361538058</v>
      </c>
      <c r="Q6127">
        <f t="shared" si="670"/>
        <v>6.3057505813596428</v>
      </c>
      <c r="R6127">
        <f t="shared" si="671"/>
        <v>57.382390906998225</v>
      </c>
    </row>
    <row r="6128" spans="1:18" x14ac:dyDescent="0.3">
      <c r="A6128" s="10">
        <v>43919.107638888891</v>
      </c>
      <c r="B6128" s="11">
        <v>43919</v>
      </c>
      <c r="C6128" s="12">
        <v>0.1076388888888889</v>
      </c>
      <c r="D6128">
        <v>0.41099999999999998</v>
      </c>
      <c r="E6128">
        <v>0.28999999999999998</v>
      </c>
      <c r="F6128">
        <v>1.71</v>
      </c>
      <c r="G6128">
        <v>1.8838000000000001</v>
      </c>
      <c r="I6128">
        <f t="shared" si="665"/>
        <v>3.2492679177425297</v>
      </c>
      <c r="J6128">
        <f t="shared" si="666"/>
        <v>1.5392679177425297</v>
      </c>
      <c r="K6128">
        <f t="shared" si="668"/>
        <v>2.3693457225914232</v>
      </c>
      <c r="L6128">
        <f t="shared" si="669"/>
        <v>47.372760779048214</v>
      </c>
      <c r="O6128">
        <f>VLOOKUP(D6128,'Manning''s Flow'!I$6:J$3604,2,TRUE)</f>
        <v>4.6158412923509928</v>
      </c>
      <c r="P6128">
        <f t="shared" si="667"/>
        <v>2.9058412923509929</v>
      </c>
      <c r="Q6128">
        <f t="shared" si="670"/>
        <v>8.4439136163320878</v>
      </c>
      <c r="R6128">
        <f t="shared" si="671"/>
        <v>62.953665611647502</v>
      </c>
    </row>
    <row r="6129" spans="1:18" x14ac:dyDescent="0.3">
      <c r="A6129" s="10">
        <v>43919.111111111109</v>
      </c>
      <c r="B6129" s="11">
        <v>43919</v>
      </c>
      <c r="C6129" s="12">
        <v>0.1111111111111111</v>
      </c>
      <c r="D6129">
        <v>0.437</v>
      </c>
      <c r="E6129">
        <v>0.33</v>
      </c>
      <c r="F6129">
        <v>2.129</v>
      </c>
      <c r="G6129">
        <v>1.907</v>
      </c>
      <c r="I6129">
        <f t="shared" si="665"/>
        <v>3.7832736157944806</v>
      </c>
      <c r="J6129">
        <f t="shared" si="666"/>
        <v>1.6542736157944806</v>
      </c>
      <c r="K6129">
        <f t="shared" si="668"/>
        <v>2.7366211959137448</v>
      </c>
      <c r="L6129">
        <f t="shared" si="669"/>
        <v>43.725983996721482</v>
      </c>
      <c r="O6129">
        <f>VLOOKUP(D6129,'Manning''s Flow'!I$6:J$3604,2,TRUE)</f>
        <v>5.1158708803315349</v>
      </c>
      <c r="P6129">
        <f t="shared" si="667"/>
        <v>2.9868708803315349</v>
      </c>
      <c r="Q6129">
        <f t="shared" si="670"/>
        <v>8.9213976557724788</v>
      </c>
      <c r="R6129">
        <f t="shared" si="671"/>
        <v>58.38440707749001</v>
      </c>
    </row>
    <row r="6130" spans="1:18" x14ac:dyDescent="0.3">
      <c r="A6130" s="10">
        <v>43919.114583333336</v>
      </c>
      <c r="B6130" s="11">
        <v>43919</v>
      </c>
      <c r="C6130" s="12">
        <v>0.11458333333333333</v>
      </c>
      <c r="D6130">
        <v>0.437</v>
      </c>
      <c r="E6130">
        <v>0.34</v>
      </c>
      <c r="F6130">
        <v>2.2000000000000002</v>
      </c>
      <c r="G6130">
        <v>1.8814</v>
      </c>
      <c r="I6130">
        <f t="shared" si="665"/>
        <v>3.7832736157944806</v>
      </c>
      <c r="J6130">
        <f t="shared" si="666"/>
        <v>1.5832736157944804</v>
      </c>
      <c r="K6130">
        <f t="shared" si="668"/>
        <v>2.5067553424709281</v>
      </c>
      <c r="L6130">
        <f t="shared" si="669"/>
        <v>41.849302392102977</v>
      </c>
      <c r="O6130">
        <f>VLOOKUP(D6130,'Manning''s Flow'!I$6:J$3604,2,TRUE)</f>
        <v>5.1158708803315349</v>
      </c>
      <c r="P6130">
        <f t="shared" si="667"/>
        <v>2.9158708803315347</v>
      </c>
      <c r="Q6130">
        <f t="shared" si="670"/>
        <v>8.5023029907653989</v>
      </c>
      <c r="R6130">
        <f t="shared" si="671"/>
        <v>56.996569079604512</v>
      </c>
    </row>
    <row r="6131" spans="1:18" x14ac:dyDescent="0.3">
      <c r="A6131" s="10">
        <v>43919.118055555555</v>
      </c>
      <c r="B6131" s="11">
        <v>43919</v>
      </c>
      <c r="C6131" s="12">
        <v>0.11805555555555557</v>
      </c>
      <c r="D6131">
        <v>0.39400000000000002</v>
      </c>
      <c r="E6131">
        <v>0.28999999999999998</v>
      </c>
      <c r="F6131">
        <v>1.631</v>
      </c>
      <c r="G6131">
        <v>1.8036000000000001</v>
      </c>
      <c r="I6131">
        <f t="shared" si="665"/>
        <v>2.9260209210205144</v>
      </c>
      <c r="J6131">
        <f t="shared" si="666"/>
        <v>1.2950209210205144</v>
      </c>
      <c r="K6131">
        <f t="shared" si="668"/>
        <v>1.6770791858808214</v>
      </c>
      <c r="L6131">
        <f t="shared" si="669"/>
        <v>44.258771757819396</v>
      </c>
      <c r="O6131">
        <f>VLOOKUP(D6131,'Manning''s Flow'!I$6:J$3604,2,TRUE)</f>
        <v>4.1432422557542061</v>
      </c>
      <c r="P6131">
        <f t="shared" si="667"/>
        <v>2.5122422557542059</v>
      </c>
      <c r="Q6131">
        <f t="shared" si="670"/>
        <v>6.311361151596981</v>
      </c>
      <c r="R6131">
        <f t="shared" si="671"/>
        <v>60.634693814129761</v>
      </c>
    </row>
    <row r="6132" spans="1:18" x14ac:dyDescent="0.3">
      <c r="A6132" s="10">
        <v>43919.121527777781</v>
      </c>
      <c r="B6132" s="11">
        <v>43919</v>
      </c>
      <c r="C6132" s="12">
        <v>0.12152777777777778</v>
      </c>
      <c r="D6132">
        <v>0.39400000000000002</v>
      </c>
      <c r="E6132">
        <v>0.31</v>
      </c>
      <c r="F6132">
        <v>1.7370000000000001</v>
      </c>
      <c r="G6132">
        <v>1.6972</v>
      </c>
      <c r="I6132">
        <f t="shared" si="665"/>
        <v>2.9260209210205144</v>
      </c>
      <c r="J6132">
        <f t="shared" si="666"/>
        <v>1.1890209210205143</v>
      </c>
      <c r="K6132">
        <f t="shared" si="668"/>
        <v>1.4137707506244721</v>
      </c>
      <c r="L6132">
        <f t="shared" si="669"/>
        <v>40.636104563661732</v>
      </c>
      <c r="O6132">
        <f>VLOOKUP(D6132,'Manning''s Flow'!I$6:J$3604,2,TRUE)</f>
        <v>4.1432422557542061</v>
      </c>
      <c r="P6132">
        <f t="shared" si="667"/>
        <v>2.406242255754206</v>
      </c>
      <c r="Q6132">
        <f t="shared" si="670"/>
        <v>5.7900017933770895</v>
      </c>
      <c r="R6132">
        <f t="shared" si="671"/>
        <v>58.076310947359531</v>
      </c>
    </row>
    <row r="6133" spans="1:18" x14ac:dyDescent="0.3">
      <c r="A6133" s="10">
        <v>43919.125</v>
      </c>
      <c r="B6133" s="11">
        <v>43919</v>
      </c>
      <c r="C6133" s="12">
        <v>0.125</v>
      </c>
      <c r="D6133">
        <v>0.33300000000000002</v>
      </c>
      <c r="E6133">
        <v>0.3</v>
      </c>
      <c r="F6133">
        <v>1.321</v>
      </c>
      <c r="G6133">
        <v>1.5021999999999998</v>
      </c>
      <c r="I6133">
        <f t="shared" si="665"/>
        <v>1.9278119355997618</v>
      </c>
      <c r="J6133">
        <f t="shared" si="666"/>
        <v>0.60681193559976188</v>
      </c>
      <c r="K6133">
        <f t="shared" si="668"/>
        <v>0.36822072518632953</v>
      </c>
      <c r="L6133">
        <f t="shared" si="669"/>
        <v>31.476718469998293</v>
      </c>
      <c r="O6133">
        <f>VLOOKUP(D6133,'Manning''s Flow'!I$6:J$3604,2,TRUE)</f>
        <v>2.8879530918821295</v>
      </c>
      <c r="P6133">
        <f t="shared" si="667"/>
        <v>1.5669530918821295</v>
      </c>
      <c r="Q6133">
        <f t="shared" si="670"/>
        <v>2.4553419921589654</v>
      </c>
      <c r="R6133">
        <f t="shared" si="671"/>
        <v>54.258259813386331</v>
      </c>
    </row>
    <row r="6134" spans="1:18" x14ac:dyDescent="0.3">
      <c r="A6134" s="10">
        <v>43919.128472222219</v>
      </c>
      <c r="B6134" s="11">
        <v>43919</v>
      </c>
      <c r="C6134" s="12">
        <v>0.12847222222222224</v>
      </c>
      <c r="D6134">
        <v>0.376</v>
      </c>
      <c r="E6134">
        <v>0.31</v>
      </c>
      <c r="F6134">
        <v>1.597</v>
      </c>
      <c r="G6134">
        <v>1.6153999999999997</v>
      </c>
      <c r="I6134">
        <f t="shared" si="665"/>
        <v>2.6055563334338787</v>
      </c>
      <c r="J6134">
        <f t="shared" si="666"/>
        <v>1.0085563334338787</v>
      </c>
      <c r="K6134">
        <f t="shared" si="668"/>
        <v>1.0171858777095892</v>
      </c>
      <c r="L6134">
        <f t="shared" si="669"/>
        <v>38.707907424311806</v>
      </c>
      <c r="O6134">
        <f>VLOOKUP(D6134,'Manning''s Flow'!I$6:J$3604,2,TRUE)</f>
        <v>3.6978715434331568</v>
      </c>
      <c r="P6134">
        <f t="shared" si="667"/>
        <v>2.1008715434331569</v>
      </c>
      <c r="Q6134">
        <f t="shared" si="670"/>
        <v>4.4136612420072145</v>
      </c>
      <c r="R6134">
        <f t="shared" si="671"/>
        <v>56.812994144265957</v>
      </c>
    </row>
    <row r="6135" spans="1:18" x14ac:dyDescent="0.3">
      <c r="A6135" s="10">
        <v>43919.131944444445</v>
      </c>
      <c r="B6135" s="11">
        <v>43919</v>
      </c>
      <c r="C6135" s="12">
        <v>0.13194444444444445</v>
      </c>
      <c r="D6135">
        <v>0.29799999999999999</v>
      </c>
      <c r="E6135">
        <v>0.33</v>
      </c>
      <c r="F6135">
        <v>1.2250000000000001</v>
      </c>
      <c r="G6135">
        <v>1.4974000000000003</v>
      </c>
      <c r="I6135">
        <f t="shared" si="665"/>
        <v>1.4636268360421052</v>
      </c>
      <c r="J6135">
        <f t="shared" si="666"/>
        <v>0.23862683604210511</v>
      </c>
      <c r="K6135">
        <f t="shared" si="668"/>
        <v>5.6942766879465714E-2</v>
      </c>
      <c r="L6135">
        <f t="shared" si="669"/>
        <v>16.303803002641882</v>
      </c>
      <c r="O6135">
        <f>VLOOKUP(D6135,'Manning''s Flow'!I$6:J$3604,2,TRUE)</f>
        <v>2.1842399031475548</v>
      </c>
      <c r="P6135">
        <f t="shared" si="667"/>
        <v>0.9592399031475547</v>
      </c>
      <c r="Q6135">
        <f t="shared" si="670"/>
        <v>0.92014119179053011</v>
      </c>
      <c r="R6135">
        <f t="shared" si="671"/>
        <v>43.916416954257699</v>
      </c>
    </row>
    <row r="6136" spans="1:18" x14ac:dyDescent="0.3">
      <c r="A6136" s="10">
        <v>43919.138888888891</v>
      </c>
      <c r="B6136" s="11">
        <v>43919</v>
      </c>
      <c r="C6136" s="12">
        <v>0.1388888888888889</v>
      </c>
      <c r="D6136">
        <v>0.29799999999999999</v>
      </c>
      <c r="E6136">
        <v>0.31</v>
      </c>
      <c r="F6136">
        <v>1.147</v>
      </c>
      <c r="G6136">
        <v>1.5620000000000001</v>
      </c>
      <c r="I6136">
        <f t="shared" si="665"/>
        <v>1.4636268360421052</v>
      </c>
      <c r="J6136">
        <f t="shared" si="666"/>
        <v>0.31662683604210518</v>
      </c>
      <c r="K6136">
        <f t="shared" si="668"/>
        <v>0.10025255330203416</v>
      </c>
      <c r="L6136">
        <f t="shared" si="669"/>
        <v>21.633030240024688</v>
      </c>
      <c r="O6136">
        <f>VLOOKUP(D6136,'Manning''s Flow'!I$6:J$3604,2,TRUE)</f>
        <v>2.1842399031475548</v>
      </c>
      <c r="P6136">
        <f t="shared" si="667"/>
        <v>1.0372399031475548</v>
      </c>
      <c r="Q6136">
        <f t="shared" si="670"/>
        <v>1.0758666166815487</v>
      </c>
      <c r="R6136">
        <f t="shared" si="671"/>
        <v>47.4874532624764</v>
      </c>
    </row>
    <row r="6137" spans="1:18" x14ac:dyDescent="0.3">
      <c r="A6137" s="10">
        <v>43919.142361111109</v>
      </c>
      <c r="B6137" s="11">
        <v>43919</v>
      </c>
      <c r="C6137" s="12">
        <v>0.1423611111111111</v>
      </c>
      <c r="D6137">
        <v>0.39300000000000002</v>
      </c>
      <c r="E6137">
        <v>0.31</v>
      </c>
      <c r="F6137">
        <v>1.708</v>
      </c>
      <c r="G6137">
        <v>1.7464000000000002</v>
      </c>
      <c r="I6137">
        <f t="shared" si="665"/>
        <v>2.9076334712732743</v>
      </c>
      <c r="J6137">
        <f t="shared" si="666"/>
        <v>1.1996334712732744</v>
      </c>
      <c r="K6137">
        <f t="shared" si="668"/>
        <v>1.439120465399166</v>
      </c>
      <c r="L6137">
        <f t="shared" si="669"/>
        <v>41.258070631163349</v>
      </c>
      <c r="O6137">
        <f>VLOOKUP(D6137,'Manning''s Flow'!I$6:J$3604,2,TRUE)</f>
        <v>4.1432422557542061</v>
      </c>
      <c r="P6137">
        <f t="shared" si="667"/>
        <v>2.4352422557542059</v>
      </c>
      <c r="Q6137">
        <f t="shared" si="670"/>
        <v>5.930404844210833</v>
      </c>
      <c r="R6137">
        <f t="shared" si="671"/>
        <v>58.776245882607995</v>
      </c>
    </row>
    <row r="6138" spans="1:18" x14ac:dyDescent="0.3">
      <c r="A6138" s="10">
        <v>43919.145833333336</v>
      </c>
      <c r="B6138" s="11">
        <v>43919</v>
      </c>
      <c r="C6138" s="12">
        <v>0.14583333333333334</v>
      </c>
      <c r="D6138">
        <v>0.38400000000000001</v>
      </c>
      <c r="E6138">
        <v>0.28000000000000003</v>
      </c>
      <c r="F6138">
        <v>1.5329999999999999</v>
      </c>
      <c r="G6138">
        <v>1.6244000000000001</v>
      </c>
      <c r="I6138">
        <f t="shared" si="665"/>
        <v>2.7452476870249947</v>
      </c>
      <c r="J6138">
        <f t="shared" si="666"/>
        <v>1.2122476870249947</v>
      </c>
      <c r="K6138">
        <f t="shared" si="668"/>
        <v>1.4695444546974497</v>
      </c>
      <c r="L6138">
        <f t="shared" si="669"/>
        <v>44.158044199600035</v>
      </c>
      <c r="O6138">
        <f>VLOOKUP(D6138,'Manning''s Flow'!I$6:J$3604,2,TRUE)</f>
        <v>3.9171663934168608</v>
      </c>
      <c r="P6138">
        <f t="shared" si="667"/>
        <v>2.3841663934168609</v>
      </c>
      <c r="Q6138">
        <f t="shared" si="670"/>
        <v>5.6842493914983621</v>
      </c>
      <c r="R6138">
        <f t="shared" si="671"/>
        <v>60.864567750393761</v>
      </c>
    </row>
    <row r="6139" spans="1:18" x14ac:dyDescent="0.3">
      <c r="A6139" s="10">
        <v>43919.149305555555</v>
      </c>
      <c r="B6139" s="11">
        <v>43919</v>
      </c>
      <c r="C6139" s="12">
        <v>0.14930555555555555</v>
      </c>
      <c r="D6139">
        <v>0.44500000000000001</v>
      </c>
      <c r="E6139">
        <v>0.32</v>
      </c>
      <c r="F6139">
        <v>2.1469999999999998</v>
      </c>
      <c r="G6139">
        <v>1.7530000000000001</v>
      </c>
      <c r="I6139">
        <f t="shared" si="665"/>
        <v>3.9574126928841089</v>
      </c>
      <c r="J6139">
        <f t="shared" si="666"/>
        <v>1.8104126928841091</v>
      </c>
      <c r="K6139">
        <f t="shared" si="668"/>
        <v>3.2775941185558914</v>
      </c>
      <c r="L6139">
        <f t="shared" si="669"/>
        <v>45.747381771414517</v>
      </c>
      <c r="O6139">
        <f>VLOOKUP(D6139,'Manning''s Flow'!I$6:J$3604,2,TRUE)</f>
        <v>5.3762327050858625</v>
      </c>
      <c r="P6139">
        <f t="shared" si="667"/>
        <v>3.2292327050858627</v>
      </c>
      <c r="Q6139">
        <f t="shared" si="670"/>
        <v>10.427943863596159</v>
      </c>
      <c r="R6139">
        <f t="shared" si="671"/>
        <v>60.064972671868176</v>
      </c>
    </row>
    <row r="6140" spans="1:18" x14ac:dyDescent="0.3">
      <c r="A6140" s="10">
        <v>43919.152777777781</v>
      </c>
      <c r="B6140" s="11">
        <v>43919</v>
      </c>
      <c r="C6140" s="12">
        <v>0.15277777777777776</v>
      </c>
      <c r="D6140">
        <v>0.34899999999999998</v>
      </c>
      <c r="E6140">
        <v>0.34</v>
      </c>
      <c r="F6140">
        <v>1.587</v>
      </c>
      <c r="G6140">
        <v>1.6339999999999999</v>
      </c>
      <c r="I6140">
        <f t="shared" si="665"/>
        <v>2.1658194684903456</v>
      </c>
      <c r="J6140">
        <f t="shared" si="666"/>
        <v>0.5788194684903456</v>
      </c>
      <c r="K6140">
        <f t="shared" si="668"/>
        <v>0.33503197710344618</v>
      </c>
      <c r="L6140">
        <f t="shared" si="669"/>
        <v>26.725194639320687</v>
      </c>
      <c r="O6140">
        <f>VLOOKUP(D6140,'Manning''s Flow'!I$6:J$3604,2,TRUE)</f>
        <v>3.0804003403370439</v>
      </c>
      <c r="P6140">
        <f t="shared" si="667"/>
        <v>1.4934003403370439</v>
      </c>
      <c r="Q6140">
        <f t="shared" si="670"/>
        <v>2.2302445765187988</v>
      </c>
      <c r="R6140">
        <f t="shared" si="671"/>
        <v>48.480722482118757</v>
      </c>
    </row>
    <row r="6141" spans="1:18" x14ac:dyDescent="0.3">
      <c r="A6141" s="10">
        <v>43919.15625</v>
      </c>
      <c r="B6141" s="11">
        <v>43919</v>
      </c>
      <c r="C6141" s="12">
        <v>0.15625</v>
      </c>
      <c r="D6141">
        <v>0.376</v>
      </c>
      <c r="E6141">
        <v>0.34</v>
      </c>
      <c r="F6141">
        <v>1.79</v>
      </c>
      <c r="G6141">
        <v>1.6432000000000002</v>
      </c>
      <c r="I6141">
        <f t="shared" si="665"/>
        <v>2.6055563334338787</v>
      </c>
      <c r="J6141">
        <f t="shared" si="666"/>
        <v>0.81555633343387868</v>
      </c>
      <c r="K6141">
        <f t="shared" si="668"/>
        <v>0.66513213300411189</v>
      </c>
      <c r="L6141">
        <f t="shared" si="669"/>
        <v>31.300660168765258</v>
      </c>
      <c r="O6141">
        <f>VLOOKUP(D6141,'Manning''s Flow'!I$6:J$3604,2,TRUE)</f>
        <v>3.6978715434331568</v>
      </c>
      <c r="P6141">
        <f t="shared" si="667"/>
        <v>1.9078715434331568</v>
      </c>
      <c r="Q6141">
        <f t="shared" si="670"/>
        <v>3.639973826242016</v>
      </c>
      <c r="R6141">
        <f t="shared" si="671"/>
        <v>51.593775528012578</v>
      </c>
    </row>
    <row r="6142" spans="1:18" x14ac:dyDescent="0.3">
      <c r="A6142" s="10">
        <v>43919.159722222219</v>
      </c>
      <c r="B6142" s="11">
        <v>43919</v>
      </c>
      <c r="C6142" s="12">
        <v>0.15972222222222224</v>
      </c>
      <c r="D6142">
        <v>0.27900000000000003</v>
      </c>
      <c r="E6142">
        <v>0.33</v>
      </c>
      <c r="F6142">
        <v>1.113</v>
      </c>
      <c r="G6142">
        <v>1.5342</v>
      </c>
      <c r="I6142">
        <f t="shared" si="665"/>
        <v>1.24295465676705</v>
      </c>
      <c r="J6142">
        <f t="shared" si="666"/>
        <v>0.12995465676704998</v>
      </c>
      <c r="K6142">
        <f t="shared" si="668"/>
        <v>1.6888212815441769E-2</v>
      </c>
      <c r="L6142">
        <f t="shared" si="669"/>
        <v>10.455301491453008</v>
      </c>
      <c r="O6142">
        <f>VLOOKUP(D6142,'Manning''s Flow'!I$6:J$3604,2,TRUE)</f>
        <v>1.8715726319432195</v>
      </c>
      <c r="P6142">
        <f t="shared" si="667"/>
        <v>0.75857263194321956</v>
      </c>
      <c r="Q6142">
        <f t="shared" si="670"/>
        <v>0.57543243793326326</v>
      </c>
      <c r="R6142">
        <f t="shared" si="671"/>
        <v>40.531295392773906</v>
      </c>
    </row>
    <row r="6143" spans="1:18" x14ac:dyDescent="0.3">
      <c r="A6143" s="10">
        <v>43919.163194444445</v>
      </c>
      <c r="B6143" s="11">
        <v>43919</v>
      </c>
      <c r="C6143" s="12">
        <v>0.16319444444444445</v>
      </c>
      <c r="D6143">
        <v>0.38600000000000001</v>
      </c>
      <c r="E6143">
        <v>0.28999999999999998</v>
      </c>
      <c r="F6143">
        <v>1.579</v>
      </c>
      <c r="G6143">
        <v>1.5848</v>
      </c>
      <c r="I6143">
        <f t="shared" si="665"/>
        <v>2.7808525843535294</v>
      </c>
      <c r="J6143">
        <f t="shared" si="666"/>
        <v>1.2018525843535295</v>
      </c>
      <c r="K6143">
        <f t="shared" si="668"/>
        <v>1.4444496345172577</v>
      </c>
      <c r="L6143">
        <f t="shared" si="669"/>
        <v>43.218852776150548</v>
      </c>
      <c r="O6143">
        <f>VLOOKUP(D6143,'Manning''s Flow'!I$6:J$3604,2,TRUE)</f>
        <v>3.9171663934168608</v>
      </c>
      <c r="P6143">
        <f t="shared" si="667"/>
        <v>2.3381663934168611</v>
      </c>
      <c r="Q6143">
        <f t="shared" si="670"/>
        <v>5.4670220833040117</v>
      </c>
      <c r="R6143">
        <f t="shared" si="671"/>
        <v>59.690249496328605</v>
      </c>
    </row>
    <row r="6144" spans="1:18" x14ac:dyDescent="0.3">
      <c r="A6144" s="10">
        <v>43919.166666666664</v>
      </c>
      <c r="B6144" s="11">
        <v>43919</v>
      </c>
      <c r="C6144" s="12">
        <v>0.16666666666666666</v>
      </c>
      <c r="D6144">
        <v>0.376</v>
      </c>
      <c r="E6144">
        <v>0.31</v>
      </c>
      <c r="F6144">
        <v>1.6020000000000001</v>
      </c>
      <c r="G6144">
        <v>1.5904</v>
      </c>
      <c r="I6144">
        <f t="shared" si="665"/>
        <v>2.6055563334338787</v>
      </c>
      <c r="J6144">
        <f t="shared" si="666"/>
        <v>1.0035563334338786</v>
      </c>
      <c r="K6144">
        <f t="shared" si="668"/>
        <v>1.0071253143752501</v>
      </c>
      <c r="L6144">
        <f t="shared" si="669"/>
        <v>38.516009827017847</v>
      </c>
      <c r="O6144">
        <f>VLOOKUP(D6144,'Manning''s Flow'!I$6:J$3604,2,TRUE)</f>
        <v>3.6978715434331568</v>
      </c>
      <c r="P6144">
        <f t="shared" si="667"/>
        <v>2.095871543433157</v>
      </c>
      <c r="Q6144">
        <f t="shared" si="670"/>
        <v>4.3926775265728839</v>
      </c>
      <c r="R6144">
        <f t="shared" si="671"/>
        <v>56.677781226746447</v>
      </c>
    </row>
    <row r="6145" spans="1:18" x14ac:dyDescent="0.3">
      <c r="A6145" s="10">
        <v>43919.177083333336</v>
      </c>
      <c r="B6145" s="11">
        <v>43919</v>
      </c>
      <c r="C6145" s="12">
        <v>0.17708333333333334</v>
      </c>
      <c r="D6145">
        <v>0.40300000000000002</v>
      </c>
      <c r="E6145">
        <v>0.34</v>
      </c>
      <c r="F6145">
        <v>1.9730000000000001</v>
      </c>
      <c r="G6145">
        <v>1.7236</v>
      </c>
      <c r="I6145">
        <f t="shared" si="665"/>
        <v>3.0946333150975156</v>
      </c>
      <c r="J6145">
        <f t="shared" si="666"/>
        <v>1.1216333150975155</v>
      </c>
      <c r="K6145">
        <f t="shared" si="668"/>
        <v>1.2580612935366424</v>
      </c>
      <c r="L6145">
        <f t="shared" si="669"/>
        <v>36.244465850784373</v>
      </c>
      <c r="O6145">
        <f>VLOOKUP(D6145,'Manning''s Flow'!I$6:J$3604,2,TRUE)</f>
        <v>4.3761253615380582</v>
      </c>
      <c r="P6145">
        <f t="shared" si="667"/>
        <v>2.4031253615380583</v>
      </c>
      <c r="Q6145">
        <f t="shared" si="670"/>
        <v>5.7750115032674234</v>
      </c>
      <c r="R6145">
        <f t="shared" si="671"/>
        <v>54.914454294642098</v>
      </c>
    </row>
    <row r="6146" spans="1:18" x14ac:dyDescent="0.3">
      <c r="A6146" s="10">
        <v>43919.180555555555</v>
      </c>
      <c r="B6146" s="11">
        <v>43919</v>
      </c>
      <c r="C6146" s="12">
        <v>0.18055555555555555</v>
      </c>
      <c r="D6146">
        <v>0.36</v>
      </c>
      <c r="E6146">
        <v>0.28000000000000003</v>
      </c>
      <c r="F6146">
        <v>1.349</v>
      </c>
      <c r="G6146">
        <v>1.6280000000000001</v>
      </c>
      <c r="I6146">
        <f t="shared" si="665"/>
        <v>2.3391252797793527</v>
      </c>
      <c r="J6146">
        <f t="shared" si="666"/>
        <v>0.99012527977935272</v>
      </c>
      <c r="K6146">
        <f t="shared" si="668"/>
        <v>0.98034806965814147</v>
      </c>
      <c r="L6146">
        <f t="shared" si="669"/>
        <v>42.328869186209225</v>
      </c>
      <c r="O6146">
        <f>VLOOKUP(D6146,'Manning''s Flow'!I$6:J$3604,2,TRUE)</f>
        <v>3.485330793936511</v>
      </c>
      <c r="P6146">
        <f t="shared" si="667"/>
        <v>2.1363307939365113</v>
      </c>
      <c r="Q6146">
        <f t="shared" si="670"/>
        <v>4.5639092611214043</v>
      </c>
      <c r="R6146">
        <f t="shared" si="671"/>
        <v>61.294922067458337</v>
      </c>
    </row>
    <row r="6147" spans="1:18" x14ac:dyDescent="0.3">
      <c r="A6147" s="10">
        <v>43919.184027777781</v>
      </c>
      <c r="B6147" s="11">
        <v>43919</v>
      </c>
      <c r="C6147" s="12">
        <v>0.18402777777777779</v>
      </c>
      <c r="D6147">
        <v>0.377</v>
      </c>
      <c r="E6147">
        <v>0.31</v>
      </c>
      <c r="F6147">
        <v>1.6379999999999999</v>
      </c>
      <c r="G6147">
        <v>1.5737999999999999</v>
      </c>
      <c r="I6147">
        <f t="shared" ref="I6147:I6210" si="672">29.491*(D6147^2.4806)</f>
        <v>2.6227799345691105</v>
      </c>
      <c r="J6147">
        <f t="shared" ref="J6147:J6210" si="673">ABS(F6147-I6147)</f>
        <v>0.98477993456911062</v>
      </c>
      <c r="K6147">
        <f t="shared" si="668"/>
        <v>0.9697915195299418</v>
      </c>
      <c r="L6147">
        <f t="shared" si="669"/>
        <v>37.547181202257349</v>
      </c>
      <c r="O6147">
        <f>VLOOKUP(D6147,'Manning''s Flow'!I$6:J$3604,2,TRUE)</f>
        <v>3.6978715434331568</v>
      </c>
      <c r="P6147">
        <f t="shared" ref="P6147:P6210" si="674">ABS(F6147-O6147)</f>
        <v>2.0598715434331569</v>
      </c>
      <c r="Q6147">
        <f t="shared" si="670"/>
        <v>4.2430707754456964</v>
      </c>
      <c r="R6147">
        <f t="shared" si="671"/>
        <v>55.704248220605926</v>
      </c>
    </row>
    <row r="6148" spans="1:18" x14ac:dyDescent="0.3">
      <c r="A6148" s="10">
        <v>43919.1875</v>
      </c>
      <c r="B6148" s="11">
        <v>43919</v>
      </c>
      <c r="C6148" s="12">
        <v>0.1875</v>
      </c>
      <c r="D6148">
        <v>0.35899999999999999</v>
      </c>
      <c r="E6148">
        <v>0.28000000000000003</v>
      </c>
      <c r="F6148">
        <v>1.3620000000000001</v>
      </c>
      <c r="G6148">
        <v>1.3737999999999999</v>
      </c>
      <c r="I6148">
        <f t="shared" si="672"/>
        <v>2.3230405369472664</v>
      </c>
      <c r="J6148">
        <f t="shared" si="673"/>
        <v>0.96104053694726632</v>
      </c>
      <c r="K6148">
        <f t="shared" ref="K6148:K6211" si="675">J6148^2</f>
        <v>0.92359891365588997</v>
      </c>
      <c r="L6148">
        <f t="shared" ref="L6148:L6211" si="676">100*ABS(J6148/I6148)</f>
        <v>41.369942610221536</v>
      </c>
      <c r="O6148">
        <f>VLOOKUP(D6148,'Manning''s Flow'!I$6:J$3604,2,TRUE)</f>
        <v>3.2795165186100497</v>
      </c>
      <c r="P6148">
        <f t="shared" si="674"/>
        <v>1.9175165186100496</v>
      </c>
      <c r="Q6148">
        <f t="shared" ref="Q6148:Q6211" si="677">P6148^2</f>
        <v>3.6768695991424045</v>
      </c>
      <c r="R6148">
        <f t="shared" ref="R6148:R6211" si="678">100*ABS(P6148/O6148)</f>
        <v>58.469488039741492</v>
      </c>
    </row>
    <row r="6149" spans="1:18" x14ac:dyDescent="0.3">
      <c r="A6149" s="10">
        <v>43919.190972222219</v>
      </c>
      <c r="B6149" s="11">
        <v>43919</v>
      </c>
      <c r="C6149" s="12">
        <v>0.19097222222222221</v>
      </c>
      <c r="D6149">
        <v>0.36</v>
      </c>
      <c r="E6149">
        <v>0.32</v>
      </c>
      <c r="F6149">
        <v>1.5469999999999999</v>
      </c>
      <c r="G6149">
        <v>1.3847999999999998</v>
      </c>
      <c r="I6149">
        <f t="shared" si="672"/>
        <v>2.3391252797793527</v>
      </c>
      <c r="J6149">
        <f t="shared" si="673"/>
        <v>0.79212527977935276</v>
      </c>
      <c r="K6149">
        <f t="shared" si="675"/>
        <v>0.62746245886551788</v>
      </c>
      <c r="L6149">
        <f t="shared" si="676"/>
        <v>33.8641665167277</v>
      </c>
      <c r="O6149">
        <f>VLOOKUP(D6149,'Manning''s Flow'!I$6:J$3604,2,TRUE)</f>
        <v>3.485330793936511</v>
      </c>
      <c r="P6149">
        <f t="shared" si="674"/>
        <v>1.9383307939365111</v>
      </c>
      <c r="Q6149">
        <f t="shared" si="677"/>
        <v>3.7571262667225453</v>
      </c>
      <c r="R6149">
        <f t="shared" si="678"/>
        <v>55.613969190776899</v>
      </c>
    </row>
    <row r="6150" spans="1:18" x14ac:dyDescent="0.3">
      <c r="A6150" s="10">
        <v>43919.194444444445</v>
      </c>
      <c r="B6150" s="11">
        <v>43919</v>
      </c>
      <c r="C6150" s="12">
        <v>0.19444444444444445</v>
      </c>
      <c r="D6150">
        <v>0.26200000000000001</v>
      </c>
      <c r="E6150">
        <v>0.32</v>
      </c>
      <c r="F6150">
        <v>0.97299999999999998</v>
      </c>
      <c r="G6150">
        <v>1.3832</v>
      </c>
      <c r="I6150">
        <f t="shared" si="672"/>
        <v>1.063475973020819</v>
      </c>
      <c r="J6150">
        <f t="shared" si="673"/>
        <v>9.0475973020819001E-2</v>
      </c>
      <c r="K6150">
        <f t="shared" si="675"/>
        <v>8.1859016940639684E-3</v>
      </c>
      <c r="L6150">
        <f t="shared" si="676"/>
        <v>8.5075709575102749</v>
      </c>
      <c r="O6150">
        <f>VLOOKUP(D6150,'Manning''s Flow'!I$6:J$3604,2,TRUE)</f>
        <v>1.724914853250227</v>
      </c>
      <c r="P6150">
        <f t="shared" si="674"/>
        <v>0.751914853250227</v>
      </c>
      <c r="Q6150">
        <f t="shared" si="677"/>
        <v>0.56537594653831036</v>
      </c>
      <c r="R6150">
        <f t="shared" si="678"/>
        <v>43.591418546452132</v>
      </c>
    </row>
    <row r="6151" spans="1:18" x14ac:dyDescent="0.3">
      <c r="A6151" s="10">
        <v>43919.197916666664</v>
      </c>
      <c r="B6151" s="11">
        <v>43919</v>
      </c>
      <c r="C6151" s="12">
        <v>0.19791666666666666</v>
      </c>
      <c r="D6151">
        <v>0.36599999999999999</v>
      </c>
      <c r="E6151">
        <v>0.28000000000000003</v>
      </c>
      <c r="F6151">
        <v>1.4039999999999999</v>
      </c>
      <c r="G6151">
        <v>1.6106000000000003</v>
      </c>
      <c r="I6151">
        <f t="shared" si="672"/>
        <v>2.4370289010453381</v>
      </c>
      <c r="J6151">
        <f t="shared" si="673"/>
        <v>1.0330289010453382</v>
      </c>
      <c r="K6151">
        <f t="shared" si="675"/>
        <v>1.0671487103949391</v>
      </c>
      <c r="L6151">
        <f t="shared" si="676"/>
        <v>42.388865417321526</v>
      </c>
      <c r="O6151">
        <f>VLOOKUP(D6151,'Manning''s Flow'!I$6:J$3604,2,TRUE)</f>
        <v>3.485330793936511</v>
      </c>
      <c r="P6151">
        <f t="shared" si="674"/>
        <v>2.0813307939365111</v>
      </c>
      <c r="Q6151">
        <f t="shared" si="677"/>
        <v>4.3319378737883873</v>
      </c>
      <c r="R6151">
        <f t="shared" si="678"/>
        <v>59.716879601713494</v>
      </c>
    </row>
    <row r="6152" spans="1:18" x14ac:dyDescent="0.3">
      <c r="A6152" s="10">
        <v>43919.201388888891</v>
      </c>
      <c r="B6152" s="11">
        <v>43919</v>
      </c>
      <c r="C6152" s="12">
        <v>0.20138888888888887</v>
      </c>
      <c r="D6152">
        <v>0.36</v>
      </c>
      <c r="E6152">
        <v>0.33</v>
      </c>
      <c r="F6152">
        <v>1.63</v>
      </c>
      <c r="G6152">
        <v>1.6306</v>
      </c>
      <c r="I6152">
        <f t="shared" si="672"/>
        <v>2.3391252797793527</v>
      </c>
      <c r="J6152">
        <f t="shared" si="673"/>
        <v>0.7091252797793528</v>
      </c>
      <c r="K6152">
        <f t="shared" si="675"/>
        <v>0.50285866242214539</v>
      </c>
      <c r="L6152">
        <f t="shared" si="676"/>
        <v>30.315831559318784</v>
      </c>
      <c r="O6152">
        <f>VLOOKUP(D6152,'Manning''s Flow'!I$6:J$3604,2,TRUE)</f>
        <v>3.485330793936511</v>
      </c>
      <c r="P6152">
        <f t="shared" si="674"/>
        <v>1.8553307939365111</v>
      </c>
      <c r="Q6152">
        <f t="shared" si="677"/>
        <v>3.4422523549290847</v>
      </c>
      <c r="R6152">
        <f t="shared" si="678"/>
        <v>53.232559651561949</v>
      </c>
    </row>
    <row r="6153" spans="1:18" x14ac:dyDescent="0.3">
      <c r="A6153" s="10">
        <v>43919.204861111109</v>
      </c>
      <c r="B6153" s="11">
        <v>43919</v>
      </c>
      <c r="C6153" s="12">
        <v>0.20486111111111113</v>
      </c>
      <c r="D6153">
        <v>0.48799999999999999</v>
      </c>
      <c r="E6153">
        <v>0.32</v>
      </c>
      <c r="F6153">
        <v>2.4990000000000001</v>
      </c>
      <c r="G6153">
        <v>1.7886</v>
      </c>
      <c r="I6153">
        <f t="shared" si="672"/>
        <v>4.9748926016446289</v>
      </c>
      <c r="J6153">
        <f t="shared" si="673"/>
        <v>2.4758926016446288</v>
      </c>
      <c r="K6153">
        <f t="shared" si="675"/>
        <v>6.1300441748786083</v>
      </c>
      <c r="L6153">
        <f t="shared" si="676"/>
        <v>49.767759827139464</v>
      </c>
      <c r="O6153">
        <f>VLOOKUP(D6153,'Manning''s Flow'!I$6:J$3604,2,TRUE)</f>
        <v>6.4871969388729944</v>
      </c>
      <c r="P6153">
        <f t="shared" si="674"/>
        <v>3.9881969388729943</v>
      </c>
      <c r="Q6153">
        <f t="shared" si="677"/>
        <v>15.905714823235922</v>
      </c>
      <c r="R6153">
        <f t="shared" si="678"/>
        <v>61.477969243922082</v>
      </c>
    </row>
    <row r="6154" spans="1:18" x14ac:dyDescent="0.3">
      <c r="A6154" s="10">
        <v>43919.208333333336</v>
      </c>
      <c r="B6154" s="11">
        <v>43919</v>
      </c>
      <c r="C6154" s="12">
        <v>0.20833333333333334</v>
      </c>
      <c r="D6154">
        <v>0.38400000000000001</v>
      </c>
      <c r="E6154">
        <v>0.31</v>
      </c>
      <c r="F6154">
        <v>1.647</v>
      </c>
      <c r="G6154">
        <v>1.7527999999999999</v>
      </c>
      <c r="I6154">
        <f t="shared" si="672"/>
        <v>2.7452476870249947</v>
      </c>
      <c r="J6154">
        <f t="shared" si="673"/>
        <v>1.0982476870249946</v>
      </c>
      <c r="K6154">
        <f t="shared" si="675"/>
        <v>1.2061479820557506</v>
      </c>
      <c r="L6154">
        <f t="shared" si="676"/>
        <v>40.005413435578113</v>
      </c>
      <c r="O6154">
        <f>VLOOKUP(D6154,'Manning''s Flow'!I$6:J$3604,2,TRUE)</f>
        <v>3.9171663934168608</v>
      </c>
      <c r="P6154">
        <f t="shared" si="674"/>
        <v>2.2701663934168606</v>
      </c>
      <c r="Q6154">
        <f t="shared" si="677"/>
        <v>5.153655453799316</v>
      </c>
      <c r="R6154">
        <f t="shared" si="678"/>
        <v>57.954300772927922</v>
      </c>
    </row>
    <row r="6155" spans="1:18" x14ac:dyDescent="0.3">
      <c r="A6155" s="10">
        <v>43919.215277777781</v>
      </c>
      <c r="B6155" s="11">
        <v>43919</v>
      </c>
      <c r="C6155" s="12">
        <v>0.21527777777777779</v>
      </c>
      <c r="D6155">
        <v>0.32500000000000001</v>
      </c>
      <c r="E6155">
        <v>0.28999999999999998</v>
      </c>
      <c r="F6155">
        <v>1.2250000000000001</v>
      </c>
      <c r="G6155">
        <v>1.5597999999999999</v>
      </c>
      <c r="I6155">
        <f t="shared" si="672"/>
        <v>1.8149612802546908</v>
      </c>
      <c r="J6155">
        <f t="shared" si="673"/>
        <v>0.58996128025469075</v>
      </c>
      <c r="K6155">
        <f t="shared" si="675"/>
        <v>0.34805431219975375</v>
      </c>
      <c r="L6155">
        <f t="shared" si="676"/>
        <v>32.505447178019267</v>
      </c>
      <c r="O6155">
        <f>VLOOKUP(D6155,'Manning''s Flow'!I$6:J$3604,2,TRUE)</f>
        <v>2.7021447732650454</v>
      </c>
      <c r="P6155">
        <f t="shared" si="674"/>
        <v>1.4771447732650453</v>
      </c>
      <c r="Q6155">
        <f t="shared" si="677"/>
        <v>2.1819566811842424</v>
      </c>
      <c r="R6155">
        <f t="shared" si="678"/>
        <v>54.665641451926625</v>
      </c>
    </row>
    <row r="6156" spans="1:18" x14ac:dyDescent="0.3">
      <c r="A6156" s="10">
        <v>43919.21875</v>
      </c>
      <c r="B6156" s="11">
        <v>43919</v>
      </c>
      <c r="C6156" s="12">
        <v>0.21875</v>
      </c>
      <c r="D6156">
        <v>0.41799999999999998</v>
      </c>
      <c r="E6156">
        <v>0.31</v>
      </c>
      <c r="F6156">
        <v>1.877</v>
      </c>
      <c r="G6156">
        <v>1.4902000000000002</v>
      </c>
      <c r="I6156">
        <f t="shared" si="672"/>
        <v>3.388280713324451</v>
      </c>
      <c r="J6156">
        <f t="shared" si="673"/>
        <v>1.511280713324451</v>
      </c>
      <c r="K6156">
        <f t="shared" si="675"/>
        <v>2.2839693944664616</v>
      </c>
      <c r="L6156">
        <f t="shared" si="676"/>
        <v>44.603173148591942</v>
      </c>
      <c r="O6156">
        <f>VLOOKUP(D6156,'Manning''s Flow'!I$6:J$3604,2,TRUE)</f>
        <v>4.6158412923509928</v>
      </c>
      <c r="P6156">
        <f t="shared" si="674"/>
        <v>2.7388412923509931</v>
      </c>
      <c r="Q6156">
        <f t="shared" si="677"/>
        <v>7.5012516246868577</v>
      </c>
      <c r="R6156">
        <f t="shared" si="678"/>
        <v>59.335690264948759</v>
      </c>
    </row>
    <row r="6157" spans="1:18" x14ac:dyDescent="0.3">
      <c r="A6157" s="10">
        <v>43919.222222222219</v>
      </c>
      <c r="B6157" s="11">
        <v>43919</v>
      </c>
      <c r="C6157" s="12">
        <v>0.22222222222222221</v>
      </c>
      <c r="D6157">
        <v>0.308</v>
      </c>
      <c r="E6157">
        <v>0.33</v>
      </c>
      <c r="F6157">
        <v>1.2869999999999999</v>
      </c>
      <c r="G6157">
        <v>1.4828000000000001</v>
      </c>
      <c r="I6157">
        <f t="shared" si="672"/>
        <v>1.5885043428472587</v>
      </c>
      <c r="J6157">
        <f t="shared" si="673"/>
        <v>0.3015043428472588</v>
      </c>
      <c r="K6157">
        <f t="shared" si="675"/>
        <v>9.0904868755757373E-2</v>
      </c>
      <c r="L6157">
        <f t="shared" si="676"/>
        <v>18.980391473581872</v>
      </c>
      <c r="O6157">
        <f>VLOOKUP(D6157,'Manning''s Flow'!I$6:J$3604,2,TRUE)</f>
        <v>2.3503204798158279</v>
      </c>
      <c r="P6157">
        <f t="shared" si="674"/>
        <v>1.063320479815828</v>
      </c>
      <c r="Q6157">
        <f t="shared" si="677"/>
        <v>1.1306504427957627</v>
      </c>
      <c r="R6157">
        <f t="shared" si="678"/>
        <v>45.241510208818426</v>
      </c>
    </row>
    <row r="6158" spans="1:18" x14ac:dyDescent="0.3">
      <c r="A6158" s="10">
        <v>43919.225694444445</v>
      </c>
      <c r="B6158" s="11">
        <v>43919</v>
      </c>
      <c r="C6158" s="12">
        <v>0.22569444444444445</v>
      </c>
      <c r="D6158">
        <v>0.32500000000000001</v>
      </c>
      <c r="E6158">
        <v>0.31</v>
      </c>
      <c r="F6158">
        <v>1.2989999999999999</v>
      </c>
      <c r="G6158">
        <v>1.5471999999999997</v>
      </c>
      <c r="I6158">
        <f t="shared" si="672"/>
        <v>1.8149612802546908</v>
      </c>
      <c r="J6158">
        <f t="shared" si="673"/>
        <v>0.5159612802546909</v>
      </c>
      <c r="K6158">
        <f t="shared" si="675"/>
        <v>0.26621604272205968</v>
      </c>
      <c r="L6158">
        <f t="shared" si="676"/>
        <v>28.428225211630238</v>
      </c>
      <c r="O6158">
        <f>VLOOKUP(D6158,'Manning''s Flow'!I$6:J$3604,2,TRUE)</f>
        <v>2.7021447732650454</v>
      </c>
      <c r="P6158">
        <f t="shared" si="674"/>
        <v>1.4031447732650455</v>
      </c>
      <c r="Q6158">
        <f t="shared" si="677"/>
        <v>1.968815254741016</v>
      </c>
      <c r="R6158">
        <f t="shared" si="678"/>
        <v>51.92707611922669</v>
      </c>
    </row>
    <row r="6159" spans="1:18" x14ac:dyDescent="0.3">
      <c r="A6159" s="10">
        <v>43919.229166666664</v>
      </c>
      <c r="B6159" s="11">
        <v>43919</v>
      </c>
      <c r="C6159" s="12">
        <v>0.22916666666666666</v>
      </c>
      <c r="D6159">
        <v>0.376</v>
      </c>
      <c r="E6159">
        <v>0.33</v>
      </c>
      <c r="F6159">
        <v>1.726</v>
      </c>
      <c r="G6159">
        <v>1.5599999999999998</v>
      </c>
      <c r="I6159">
        <f t="shared" si="672"/>
        <v>2.6055563334338787</v>
      </c>
      <c r="J6159">
        <f t="shared" si="673"/>
        <v>0.87955633343387873</v>
      </c>
      <c r="K6159">
        <f t="shared" si="675"/>
        <v>0.77361934368364849</v>
      </c>
      <c r="L6159">
        <f t="shared" si="676"/>
        <v>33.756949414127845</v>
      </c>
      <c r="O6159">
        <f>VLOOKUP(D6159,'Manning''s Flow'!I$6:J$3604,2,TRUE)</f>
        <v>3.6978715434331568</v>
      </c>
      <c r="P6159">
        <f t="shared" si="674"/>
        <v>1.9718715434331568</v>
      </c>
      <c r="Q6159">
        <f t="shared" si="677"/>
        <v>3.8882773838014604</v>
      </c>
      <c r="R6159">
        <f t="shared" si="678"/>
        <v>53.324500872262405</v>
      </c>
    </row>
    <row r="6160" spans="1:18" x14ac:dyDescent="0.3">
      <c r="A6160" s="10">
        <v>43919.232638888891</v>
      </c>
      <c r="B6160" s="11">
        <v>43919</v>
      </c>
      <c r="C6160" s="12">
        <v>0.23263888888888887</v>
      </c>
      <c r="D6160">
        <v>0.36799999999999999</v>
      </c>
      <c r="E6160">
        <v>0.31</v>
      </c>
      <c r="F6160">
        <v>1.5469999999999999</v>
      </c>
      <c r="G6160">
        <v>1.6588000000000001</v>
      </c>
      <c r="I6160">
        <f t="shared" si="672"/>
        <v>2.4701970466533143</v>
      </c>
      <c r="J6160">
        <f t="shared" si="673"/>
        <v>0.92319704665331437</v>
      </c>
      <c r="K6160">
        <f t="shared" si="675"/>
        <v>0.85229278694940191</v>
      </c>
      <c r="L6160">
        <f t="shared" si="676"/>
        <v>37.373417149214276</v>
      </c>
      <c r="O6160">
        <f>VLOOKUP(D6160,'Manning''s Flow'!I$6:J$3604,2,TRUE)</f>
        <v>3.485330793936511</v>
      </c>
      <c r="P6160">
        <f t="shared" si="674"/>
        <v>1.9383307939365111</v>
      </c>
      <c r="Q6160">
        <f t="shared" si="677"/>
        <v>3.7571262667225453</v>
      </c>
      <c r="R6160">
        <f t="shared" si="678"/>
        <v>55.613969190776899</v>
      </c>
    </row>
    <row r="6161" spans="1:18" x14ac:dyDescent="0.3">
      <c r="A6161" s="10">
        <v>43919.236111111109</v>
      </c>
      <c r="B6161" s="11">
        <v>43919</v>
      </c>
      <c r="C6161" s="12">
        <v>0.23611111111111113</v>
      </c>
      <c r="D6161">
        <v>0.42</v>
      </c>
      <c r="E6161">
        <v>0.31</v>
      </c>
      <c r="F6161">
        <v>1.9410000000000001</v>
      </c>
      <c r="G6161">
        <v>1.6511999999999998</v>
      </c>
      <c r="I6161">
        <f t="shared" si="672"/>
        <v>3.4286384321217627</v>
      </c>
      <c r="J6161">
        <f t="shared" si="673"/>
        <v>1.4876384321217626</v>
      </c>
      <c r="K6161">
        <f t="shared" si="675"/>
        <v>2.2130681047256959</v>
      </c>
      <c r="L6161">
        <f t="shared" si="676"/>
        <v>43.388606339606348</v>
      </c>
      <c r="O6161">
        <f>VLOOKUP(D6161,'Manning''s Flow'!I$6:J$3604,2,TRUE)</f>
        <v>4.8624150093438061</v>
      </c>
      <c r="P6161">
        <f t="shared" si="674"/>
        <v>2.9214150093438063</v>
      </c>
      <c r="Q6161">
        <f t="shared" si="677"/>
        <v>8.5346656568192714</v>
      </c>
      <c r="R6161">
        <f t="shared" si="678"/>
        <v>60.081564484518523</v>
      </c>
    </row>
    <row r="6162" spans="1:18" x14ac:dyDescent="0.3">
      <c r="A6162" s="10">
        <v>43919.239583333336</v>
      </c>
      <c r="B6162" s="11">
        <v>43919</v>
      </c>
      <c r="C6162" s="12">
        <v>0.23958333333333334</v>
      </c>
      <c r="D6162">
        <v>0.40300000000000002</v>
      </c>
      <c r="E6162">
        <v>0.31</v>
      </c>
      <c r="F6162">
        <v>1.7809999999999999</v>
      </c>
      <c r="G6162">
        <v>1.5646</v>
      </c>
      <c r="I6162">
        <f t="shared" si="672"/>
        <v>3.0946333150975156</v>
      </c>
      <c r="J6162">
        <f t="shared" si="673"/>
        <v>1.3136333150975157</v>
      </c>
      <c r="K6162">
        <f t="shared" si="675"/>
        <v>1.7256324865340888</v>
      </c>
      <c r="L6162">
        <f t="shared" si="676"/>
        <v>42.448755033069936</v>
      </c>
      <c r="O6162">
        <f>VLOOKUP(D6162,'Manning''s Flow'!I$6:J$3604,2,TRUE)</f>
        <v>4.3761253615380582</v>
      </c>
      <c r="P6162">
        <f t="shared" si="674"/>
        <v>2.5951253615380585</v>
      </c>
      <c r="Q6162">
        <f t="shared" si="677"/>
        <v>6.7346756420980389</v>
      </c>
      <c r="R6162">
        <f t="shared" si="678"/>
        <v>59.301897161053006</v>
      </c>
    </row>
    <row r="6163" spans="1:18" x14ac:dyDescent="0.3">
      <c r="A6163" s="10">
        <v>43919.243055555555</v>
      </c>
      <c r="B6163" s="11">
        <v>43919</v>
      </c>
      <c r="C6163" s="12">
        <v>0.24305555555555555</v>
      </c>
      <c r="D6163">
        <v>0.33300000000000002</v>
      </c>
      <c r="E6163">
        <v>0.28999999999999998</v>
      </c>
      <c r="F6163">
        <v>1.2609999999999999</v>
      </c>
      <c r="G6163">
        <v>1.6024</v>
      </c>
      <c r="I6163">
        <f t="shared" si="672"/>
        <v>1.9278119355997618</v>
      </c>
      <c r="J6163">
        <f t="shared" si="673"/>
        <v>0.66681193559976193</v>
      </c>
      <c r="K6163">
        <f t="shared" si="675"/>
        <v>0.44463815745830104</v>
      </c>
      <c r="L6163">
        <f t="shared" si="676"/>
        <v>34.589055254101332</v>
      </c>
      <c r="O6163">
        <f>VLOOKUP(D6163,'Manning''s Flow'!I$6:J$3604,2,TRUE)</f>
        <v>2.8879530918821295</v>
      </c>
      <c r="P6163">
        <f t="shared" si="674"/>
        <v>1.6269530918821296</v>
      </c>
      <c r="Q6163">
        <f t="shared" si="677"/>
        <v>2.6469763631848209</v>
      </c>
      <c r="R6163">
        <f t="shared" si="678"/>
        <v>56.335855885450549</v>
      </c>
    </row>
    <row r="6164" spans="1:18" x14ac:dyDescent="0.3">
      <c r="A6164" s="10">
        <v>43919.25</v>
      </c>
      <c r="B6164" s="11">
        <v>43919</v>
      </c>
      <c r="C6164" s="12">
        <v>0.25</v>
      </c>
      <c r="D6164">
        <v>0.39300000000000002</v>
      </c>
      <c r="E6164">
        <v>0.31</v>
      </c>
      <c r="F6164">
        <v>1.736</v>
      </c>
      <c r="G6164">
        <v>1.4339999999999999</v>
      </c>
      <c r="I6164">
        <f t="shared" si="672"/>
        <v>2.9076334712732743</v>
      </c>
      <c r="J6164">
        <f t="shared" si="673"/>
        <v>1.1716334712732743</v>
      </c>
      <c r="K6164">
        <f t="shared" si="675"/>
        <v>1.3727249910078625</v>
      </c>
      <c r="L6164">
        <f t="shared" si="676"/>
        <v>40.295088182493899</v>
      </c>
      <c r="O6164">
        <f>VLOOKUP(D6164,'Manning''s Flow'!I$6:J$3604,2,TRUE)</f>
        <v>4.1432422557542061</v>
      </c>
      <c r="P6164">
        <f t="shared" si="674"/>
        <v>2.4072422557542064</v>
      </c>
      <c r="Q6164">
        <f t="shared" si="677"/>
        <v>5.7948152778886</v>
      </c>
      <c r="R6164">
        <f t="shared" si="678"/>
        <v>58.100446634781896</v>
      </c>
    </row>
    <row r="6165" spans="1:18" x14ac:dyDescent="0.3">
      <c r="A6165" s="10">
        <v>43919.253472222219</v>
      </c>
      <c r="B6165" s="11">
        <v>43919</v>
      </c>
      <c r="C6165" s="12">
        <v>0.25347222222222221</v>
      </c>
      <c r="D6165">
        <v>0.33300000000000002</v>
      </c>
      <c r="E6165">
        <v>0.28000000000000003</v>
      </c>
      <c r="F6165">
        <v>1.228</v>
      </c>
      <c r="G6165">
        <v>1.4506000000000001</v>
      </c>
      <c r="I6165">
        <f t="shared" si="672"/>
        <v>1.9278119355997618</v>
      </c>
      <c r="J6165">
        <f t="shared" si="673"/>
        <v>0.69981193559976185</v>
      </c>
      <c r="K6165">
        <f t="shared" si="675"/>
        <v>0.48973674520788524</v>
      </c>
      <c r="L6165">
        <f t="shared" si="676"/>
        <v>36.300840485357988</v>
      </c>
      <c r="O6165">
        <f>VLOOKUP(D6165,'Manning''s Flow'!I$6:J$3604,2,TRUE)</f>
        <v>2.8879530918821295</v>
      </c>
      <c r="P6165">
        <f t="shared" si="674"/>
        <v>1.6599530918821295</v>
      </c>
      <c r="Q6165">
        <f t="shared" si="677"/>
        <v>2.7554442672490413</v>
      </c>
      <c r="R6165">
        <f t="shared" si="678"/>
        <v>57.478533725085853</v>
      </c>
    </row>
    <row r="6166" spans="1:18" x14ac:dyDescent="0.3">
      <c r="A6166" s="10">
        <v>43919.256944444445</v>
      </c>
      <c r="B6166" s="11">
        <v>43919</v>
      </c>
      <c r="C6166" s="12">
        <v>0.25694444444444448</v>
      </c>
      <c r="D6166">
        <v>0.38600000000000001</v>
      </c>
      <c r="E6166">
        <v>0.3</v>
      </c>
      <c r="F6166">
        <v>1.6519999999999999</v>
      </c>
      <c r="G6166">
        <v>1.4474</v>
      </c>
      <c r="I6166">
        <f t="shared" si="672"/>
        <v>2.7808525843535294</v>
      </c>
      <c r="J6166">
        <f t="shared" si="673"/>
        <v>1.1288525843535295</v>
      </c>
      <c r="K6166">
        <f t="shared" si="675"/>
        <v>1.2743081572016426</v>
      </c>
      <c r="L6166">
        <f t="shared" si="676"/>
        <v>40.593758572641356</v>
      </c>
      <c r="O6166">
        <f>VLOOKUP(D6166,'Manning''s Flow'!I$6:J$3604,2,TRUE)</f>
        <v>3.9171663934168608</v>
      </c>
      <c r="P6166">
        <f t="shared" si="674"/>
        <v>2.2651663934168607</v>
      </c>
      <c r="Q6166">
        <f t="shared" si="677"/>
        <v>5.1309787898651482</v>
      </c>
      <c r="R6166">
        <f t="shared" si="678"/>
        <v>57.826657484442578</v>
      </c>
    </row>
    <row r="6167" spans="1:18" x14ac:dyDescent="0.3">
      <c r="A6167" s="10">
        <v>43919.263888888891</v>
      </c>
      <c r="B6167" s="11">
        <v>43919</v>
      </c>
      <c r="C6167" s="12">
        <v>0.2638888888888889</v>
      </c>
      <c r="D6167">
        <v>0.32500000000000001</v>
      </c>
      <c r="E6167">
        <v>0.3</v>
      </c>
      <c r="F6167">
        <v>1.2769999999999999</v>
      </c>
      <c r="G6167">
        <v>1.4133999999999998</v>
      </c>
      <c r="I6167">
        <f t="shared" si="672"/>
        <v>1.8149612802546908</v>
      </c>
      <c r="J6167">
        <f t="shared" si="673"/>
        <v>0.53796128025469092</v>
      </c>
      <c r="K6167">
        <f t="shared" si="675"/>
        <v>0.28940233905326612</v>
      </c>
      <c r="L6167">
        <f t="shared" si="676"/>
        <v>29.640372282718868</v>
      </c>
      <c r="O6167">
        <f>VLOOKUP(D6167,'Manning''s Flow'!I$6:J$3604,2,TRUE)</f>
        <v>2.7021447732650454</v>
      </c>
      <c r="P6167">
        <f t="shared" si="674"/>
        <v>1.4251447732650455</v>
      </c>
      <c r="Q6167">
        <f t="shared" si="677"/>
        <v>2.0310376247646782</v>
      </c>
      <c r="R6167">
        <f t="shared" si="678"/>
        <v>52.741244191110461</v>
      </c>
    </row>
    <row r="6168" spans="1:18" x14ac:dyDescent="0.3">
      <c r="A6168" s="10">
        <v>43919.267361111109</v>
      </c>
      <c r="B6168" s="11">
        <v>43919</v>
      </c>
      <c r="C6168" s="12">
        <v>0.2673611111111111</v>
      </c>
      <c r="D6168">
        <v>0.316</v>
      </c>
      <c r="E6168">
        <v>0.28999999999999998</v>
      </c>
      <c r="F6168">
        <v>1.1879999999999999</v>
      </c>
      <c r="G6168">
        <v>1.2955999999999999</v>
      </c>
      <c r="I6168">
        <f t="shared" si="672"/>
        <v>1.692829724730269</v>
      </c>
      <c r="J6168">
        <f t="shared" si="673"/>
        <v>0.5048297247302691</v>
      </c>
      <c r="K6168">
        <f t="shared" si="675"/>
        <v>0.25485305097123928</v>
      </c>
      <c r="L6168">
        <f t="shared" si="676"/>
        <v>29.82164817614526</v>
      </c>
      <c r="O6168">
        <f>VLOOKUP(D6168,'Manning''s Flow'!I$6:J$3604,2,TRUE)</f>
        <v>2.5229445054376343</v>
      </c>
      <c r="P6168">
        <f t="shared" si="674"/>
        <v>1.3349445054376343</v>
      </c>
      <c r="Q6168">
        <f t="shared" si="677"/>
        <v>1.78207683259813</v>
      </c>
      <c r="R6168">
        <f t="shared" si="678"/>
        <v>52.912162854175527</v>
      </c>
    </row>
    <row r="6169" spans="1:18" x14ac:dyDescent="0.3">
      <c r="A6169" s="10">
        <v>43919.270833333336</v>
      </c>
      <c r="B6169" s="11">
        <v>43919</v>
      </c>
      <c r="C6169" s="12">
        <v>0.27083333333333331</v>
      </c>
      <c r="D6169">
        <v>0.376</v>
      </c>
      <c r="E6169">
        <v>0.31</v>
      </c>
      <c r="F6169">
        <v>1.6060000000000001</v>
      </c>
      <c r="G6169">
        <v>1.2733999999999999</v>
      </c>
      <c r="I6169">
        <f t="shared" si="672"/>
        <v>2.6055563334338787</v>
      </c>
      <c r="J6169">
        <f t="shared" si="673"/>
        <v>0.99955633343387862</v>
      </c>
      <c r="K6169">
        <f t="shared" si="675"/>
        <v>0.99911286370777919</v>
      </c>
      <c r="L6169">
        <f t="shared" si="676"/>
        <v>38.362491749182688</v>
      </c>
      <c r="O6169">
        <f>VLOOKUP(D6169,'Manning''s Flow'!I$6:J$3604,2,TRUE)</f>
        <v>3.6978715434331568</v>
      </c>
      <c r="P6169">
        <f t="shared" si="674"/>
        <v>2.0918715434331565</v>
      </c>
      <c r="Q6169">
        <f t="shared" si="677"/>
        <v>4.3759265542254164</v>
      </c>
      <c r="R6169">
        <f t="shared" si="678"/>
        <v>56.569610892730829</v>
      </c>
    </row>
    <row r="6170" spans="1:18" x14ac:dyDescent="0.3">
      <c r="A6170" s="10">
        <v>43919.274305555555</v>
      </c>
      <c r="B6170" s="11">
        <v>43919</v>
      </c>
      <c r="C6170" s="12">
        <v>0.27430555555555552</v>
      </c>
      <c r="D6170">
        <v>0.27100000000000002</v>
      </c>
      <c r="E6170">
        <v>0.33</v>
      </c>
      <c r="F6170">
        <v>1.0629999999999999</v>
      </c>
      <c r="G6170">
        <v>1.2614000000000001</v>
      </c>
      <c r="I6170">
        <f t="shared" si="672"/>
        <v>1.1564134176982723</v>
      </c>
      <c r="J6170">
        <f t="shared" si="673"/>
        <v>9.3413417698272383E-2</v>
      </c>
      <c r="K6170">
        <f t="shared" si="675"/>
        <v>8.7260666060719073E-3</v>
      </c>
      <c r="L6170">
        <f t="shared" si="676"/>
        <v>8.0778566098102402</v>
      </c>
      <c r="O6170">
        <f>VLOOKUP(D6170,'Manning''s Flow'!I$6:J$3604,2,TRUE)</f>
        <v>1.8715726319432195</v>
      </c>
      <c r="P6170">
        <f t="shared" si="674"/>
        <v>0.8085726319432196</v>
      </c>
      <c r="Q6170">
        <f t="shared" si="677"/>
        <v>0.65378970112758528</v>
      </c>
      <c r="R6170">
        <f t="shared" si="678"/>
        <v>43.202845464976342</v>
      </c>
    </row>
    <row r="6171" spans="1:18" x14ac:dyDescent="0.3">
      <c r="A6171" s="10">
        <v>43919.277777777781</v>
      </c>
      <c r="B6171" s="11">
        <v>43919</v>
      </c>
      <c r="C6171" s="12">
        <v>0.27777777777777779</v>
      </c>
      <c r="D6171">
        <v>0.32300000000000001</v>
      </c>
      <c r="E6171">
        <v>0.3</v>
      </c>
      <c r="F6171">
        <v>1.2330000000000001</v>
      </c>
      <c r="G6171">
        <v>1.3204</v>
      </c>
      <c r="I6171">
        <f t="shared" si="672"/>
        <v>1.7873815720547457</v>
      </c>
      <c r="J6171">
        <f t="shared" si="673"/>
        <v>0.55438157205474559</v>
      </c>
      <c r="K6171">
        <f t="shared" si="675"/>
        <v>0.30733892743389107</v>
      </c>
      <c r="L6171">
        <f t="shared" si="676"/>
        <v>31.016408623785757</v>
      </c>
      <c r="O6171">
        <f>VLOOKUP(D6171,'Manning''s Flow'!I$6:J$3604,2,TRUE)</f>
        <v>2.7021447732650454</v>
      </c>
      <c r="P6171">
        <f t="shared" si="674"/>
        <v>1.4691447732650453</v>
      </c>
      <c r="Q6171">
        <f t="shared" si="677"/>
        <v>2.1583863648120016</v>
      </c>
      <c r="R6171">
        <f t="shared" si="678"/>
        <v>54.369580334877973</v>
      </c>
    </row>
    <row r="6172" spans="1:18" x14ac:dyDescent="0.3">
      <c r="A6172" s="10">
        <v>43919.28125</v>
      </c>
      <c r="B6172" s="11">
        <v>43919</v>
      </c>
      <c r="C6172" s="12">
        <v>0.28125</v>
      </c>
      <c r="D6172">
        <v>0.30499999999999999</v>
      </c>
      <c r="E6172">
        <v>0.32</v>
      </c>
      <c r="F6172">
        <v>1.2170000000000001</v>
      </c>
      <c r="G6172">
        <v>1.2958000000000003</v>
      </c>
      <c r="I6172">
        <f t="shared" si="672"/>
        <v>1.5503997176831694</v>
      </c>
      <c r="J6172">
        <f t="shared" si="673"/>
        <v>0.33339971768316934</v>
      </c>
      <c r="K6172">
        <f t="shared" si="675"/>
        <v>0.11115537175121702</v>
      </c>
      <c r="L6172">
        <f t="shared" si="676"/>
        <v>21.504113673432759</v>
      </c>
      <c r="O6172">
        <f>VLOOKUP(D6172,'Manning''s Flow'!I$6:J$3604,2,TRUE)</f>
        <v>2.3503204798158279</v>
      </c>
      <c r="P6172">
        <f t="shared" si="674"/>
        <v>1.1333204798158278</v>
      </c>
      <c r="Q6172">
        <f t="shared" si="677"/>
        <v>1.2844153099699782</v>
      </c>
      <c r="R6172">
        <f t="shared" si="678"/>
        <v>48.219827446878021</v>
      </c>
    </row>
    <row r="6173" spans="1:18" x14ac:dyDescent="0.3">
      <c r="A6173" s="10">
        <v>43919.284722222219</v>
      </c>
      <c r="B6173" s="11">
        <v>43919</v>
      </c>
      <c r="C6173" s="12">
        <v>0.28472222222222221</v>
      </c>
      <c r="D6173">
        <v>0.35899999999999999</v>
      </c>
      <c r="E6173">
        <v>0.3</v>
      </c>
      <c r="F6173">
        <v>1.4830000000000001</v>
      </c>
      <c r="G6173">
        <v>1.4796</v>
      </c>
      <c r="I6173">
        <f t="shared" si="672"/>
        <v>2.3230405369472664</v>
      </c>
      <c r="J6173">
        <f t="shared" si="673"/>
        <v>0.84004053694726633</v>
      </c>
      <c r="K6173">
        <f t="shared" si="675"/>
        <v>0.7056681037146515</v>
      </c>
      <c r="L6173">
        <f t="shared" si="676"/>
        <v>36.161251755476165</v>
      </c>
      <c r="O6173">
        <f>VLOOKUP(D6173,'Manning''s Flow'!I$6:J$3604,2,TRUE)</f>
        <v>3.2795165186100497</v>
      </c>
      <c r="P6173">
        <f t="shared" si="674"/>
        <v>1.7965165186100496</v>
      </c>
      <c r="Q6173">
        <f t="shared" si="677"/>
        <v>3.2274716016387726</v>
      </c>
      <c r="R6173">
        <f t="shared" si="678"/>
        <v>54.779919796576095</v>
      </c>
    </row>
    <row r="6174" spans="1:18" x14ac:dyDescent="0.3">
      <c r="A6174" s="10">
        <v>43919.288194444445</v>
      </c>
      <c r="B6174" s="11">
        <v>43919</v>
      </c>
      <c r="C6174" s="12">
        <v>0.28819444444444448</v>
      </c>
      <c r="D6174">
        <v>0.38400000000000001</v>
      </c>
      <c r="E6174">
        <v>0.27</v>
      </c>
      <c r="F6174">
        <v>1.4830000000000001</v>
      </c>
      <c r="G6174">
        <v>1.6082000000000001</v>
      </c>
      <c r="I6174">
        <f t="shared" si="672"/>
        <v>2.7452476870249947</v>
      </c>
      <c r="J6174">
        <f t="shared" si="673"/>
        <v>1.2622476870249946</v>
      </c>
      <c r="K6174">
        <f t="shared" si="675"/>
        <v>1.5932692233999486</v>
      </c>
      <c r="L6174">
        <f t="shared" si="676"/>
        <v>45.979373482065775</v>
      </c>
      <c r="O6174">
        <f>VLOOKUP(D6174,'Manning''s Flow'!I$6:J$3604,2,TRUE)</f>
        <v>3.9171663934168608</v>
      </c>
      <c r="P6174">
        <f t="shared" si="674"/>
        <v>2.4341663934168607</v>
      </c>
      <c r="Q6174">
        <f t="shared" si="677"/>
        <v>5.9251660308400469</v>
      </c>
      <c r="R6174">
        <f t="shared" si="678"/>
        <v>62.141000635247188</v>
      </c>
    </row>
    <row r="6175" spans="1:18" x14ac:dyDescent="0.3">
      <c r="A6175" s="10">
        <v>43919.291666666664</v>
      </c>
      <c r="B6175" s="11">
        <v>43919</v>
      </c>
      <c r="C6175" s="12">
        <v>0.29166666666666669</v>
      </c>
      <c r="D6175">
        <v>0.44500000000000001</v>
      </c>
      <c r="E6175">
        <v>0.28999999999999998</v>
      </c>
      <c r="F6175">
        <v>1.982</v>
      </c>
      <c r="G6175">
        <v>1.6509999999999998</v>
      </c>
      <c r="I6175">
        <f t="shared" si="672"/>
        <v>3.9574126928841089</v>
      </c>
      <c r="J6175">
        <f t="shared" si="673"/>
        <v>1.9754126928841089</v>
      </c>
      <c r="K6175">
        <f t="shared" si="675"/>
        <v>3.9022553072076467</v>
      </c>
      <c r="L6175">
        <f t="shared" si="676"/>
        <v>49.916772552838175</v>
      </c>
      <c r="O6175">
        <f>VLOOKUP(D6175,'Manning''s Flow'!I$6:J$3604,2,TRUE)</f>
        <v>5.3762327050858625</v>
      </c>
      <c r="P6175">
        <f t="shared" si="674"/>
        <v>3.3942327050858623</v>
      </c>
      <c r="Q6175">
        <f t="shared" si="677"/>
        <v>11.52081565627449</v>
      </c>
      <c r="R6175">
        <f t="shared" si="678"/>
        <v>63.13403625321039</v>
      </c>
    </row>
    <row r="6176" spans="1:18" x14ac:dyDescent="0.3">
      <c r="A6176" s="10">
        <v>43919.295138888891</v>
      </c>
      <c r="B6176" s="11">
        <v>43919</v>
      </c>
      <c r="C6176" s="12">
        <v>0.2951388888888889</v>
      </c>
      <c r="D6176">
        <v>0.42</v>
      </c>
      <c r="E6176">
        <v>0.3</v>
      </c>
      <c r="F6176">
        <v>1.8759999999999999</v>
      </c>
      <c r="G6176">
        <v>1.5439999999999998</v>
      </c>
      <c r="I6176">
        <f t="shared" si="672"/>
        <v>3.4286384321217627</v>
      </c>
      <c r="J6176">
        <f t="shared" si="673"/>
        <v>1.5526384321217628</v>
      </c>
      <c r="K6176">
        <f t="shared" si="675"/>
        <v>2.4106861009015259</v>
      </c>
      <c r="L6176">
        <f t="shared" si="676"/>
        <v>45.284402623957497</v>
      </c>
      <c r="O6176">
        <f>VLOOKUP(D6176,'Manning''s Flow'!I$6:J$3604,2,TRUE)</f>
        <v>4.8624150093438061</v>
      </c>
      <c r="P6176">
        <f t="shared" si="674"/>
        <v>2.9864150093438062</v>
      </c>
      <c r="Q6176">
        <f t="shared" si="677"/>
        <v>8.9186746080339656</v>
      </c>
      <c r="R6176">
        <f t="shared" si="678"/>
        <v>61.418348775351241</v>
      </c>
    </row>
    <row r="6177" spans="1:18" x14ac:dyDescent="0.3">
      <c r="A6177" s="10">
        <v>43919.298611111109</v>
      </c>
      <c r="B6177" s="11">
        <v>43919</v>
      </c>
      <c r="C6177" s="12">
        <v>0.2986111111111111</v>
      </c>
      <c r="D6177">
        <v>0.35</v>
      </c>
      <c r="E6177">
        <v>0.3</v>
      </c>
      <c r="F6177">
        <v>1.431</v>
      </c>
      <c r="G6177">
        <v>1.5102</v>
      </c>
      <c r="I6177">
        <f t="shared" si="672"/>
        <v>2.1812462112858411</v>
      </c>
      <c r="J6177">
        <f t="shared" si="673"/>
        <v>0.75024621128584101</v>
      </c>
      <c r="K6177">
        <f t="shared" si="675"/>
        <v>0.56286937754875876</v>
      </c>
      <c r="L6177">
        <f t="shared" si="676"/>
        <v>34.39530152093981</v>
      </c>
      <c r="O6177">
        <f>VLOOKUP(D6177,'Manning''s Flow'!I$6:J$3604,2,TRUE)</f>
        <v>3.2795165186100497</v>
      </c>
      <c r="P6177">
        <f t="shared" si="674"/>
        <v>1.8485165186100496</v>
      </c>
      <c r="Q6177">
        <f t="shared" si="677"/>
        <v>3.4170133195742181</v>
      </c>
      <c r="R6177">
        <f t="shared" si="678"/>
        <v>56.365519372151304</v>
      </c>
    </row>
    <row r="6178" spans="1:18" x14ac:dyDescent="0.3">
      <c r="A6178" s="10">
        <v>43919.302083333336</v>
      </c>
      <c r="B6178" s="11">
        <v>43919</v>
      </c>
      <c r="C6178" s="12">
        <v>0.30208333333333331</v>
      </c>
      <c r="D6178">
        <v>0.26200000000000001</v>
      </c>
      <c r="E6178">
        <v>0.31</v>
      </c>
      <c r="F6178">
        <v>0.94799999999999995</v>
      </c>
      <c r="G6178">
        <v>1.3812</v>
      </c>
      <c r="I6178">
        <f t="shared" si="672"/>
        <v>1.063475973020819</v>
      </c>
      <c r="J6178">
        <f t="shared" si="673"/>
        <v>0.11547597302081902</v>
      </c>
      <c r="K6178">
        <f t="shared" si="675"/>
        <v>1.3334700345104923E-2</v>
      </c>
      <c r="L6178">
        <f t="shared" si="676"/>
        <v>10.858352793134371</v>
      </c>
      <c r="O6178">
        <f>VLOOKUP(D6178,'Manning''s Flow'!I$6:J$3604,2,TRUE)</f>
        <v>1.724914853250227</v>
      </c>
      <c r="P6178">
        <f t="shared" si="674"/>
        <v>0.77691485325022702</v>
      </c>
      <c r="Q6178">
        <f t="shared" si="677"/>
        <v>0.60359668920082177</v>
      </c>
      <c r="R6178">
        <f t="shared" si="678"/>
        <v>45.040765449164049</v>
      </c>
    </row>
    <row r="6179" spans="1:18" x14ac:dyDescent="0.3">
      <c r="A6179" s="10">
        <v>43919.309027777781</v>
      </c>
      <c r="B6179" s="11">
        <v>43919</v>
      </c>
      <c r="C6179" s="12">
        <v>0.30902777777777779</v>
      </c>
      <c r="D6179">
        <v>0.34</v>
      </c>
      <c r="E6179">
        <v>0.3</v>
      </c>
      <c r="F6179">
        <v>1.337</v>
      </c>
      <c r="G6179">
        <v>1.1868000000000001</v>
      </c>
      <c r="I6179">
        <f t="shared" si="672"/>
        <v>2.029906810927586</v>
      </c>
      <c r="J6179">
        <f t="shared" si="673"/>
        <v>0.69290681092758599</v>
      </c>
      <c r="K6179">
        <f t="shared" si="675"/>
        <v>0.48011984862983742</v>
      </c>
      <c r="L6179">
        <f t="shared" si="676"/>
        <v>34.134907435034187</v>
      </c>
      <c r="O6179">
        <f>VLOOKUP(D6179,'Manning''s Flow'!I$6:J$3604,2,TRUE)</f>
        <v>3.0804003403370439</v>
      </c>
      <c r="P6179">
        <f t="shared" si="674"/>
        <v>1.7434003403370439</v>
      </c>
      <c r="Q6179">
        <f t="shared" si="677"/>
        <v>3.0394447466873205</v>
      </c>
      <c r="R6179">
        <f t="shared" si="678"/>
        <v>56.596550698546174</v>
      </c>
    </row>
    <row r="6180" spans="1:18" x14ac:dyDescent="0.3">
      <c r="A6180" s="10">
        <v>43919.3125</v>
      </c>
      <c r="B6180" s="11">
        <v>43919</v>
      </c>
      <c r="C6180" s="12">
        <v>0.3125</v>
      </c>
      <c r="D6180">
        <v>0.26200000000000001</v>
      </c>
      <c r="E6180">
        <v>0.3</v>
      </c>
      <c r="F6180">
        <v>0.90600000000000003</v>
      </c>
      <c r="G6180">
        <v>1.252</v>
      </c>
      <c r="I6180">
        <f t="shared" si="672"/>
        <v>1.063475973020819</v>
      </c>
      <c r="J6180">
        <f t="shared" si="673"/>
        <v>0.15747597302081895</v>
      </c>
      <c r="K6180">
        <f t="shared" si="675"/>
        <v>2.4798682078853697E-2</v>
      </c>
      <c r="L6180">
        <f t="shared" si="676"/>
        <v>14.807666276982841</v>
      </c>
      <c r="O6180">
        <f>VLOOKUP(D6180,'Manning''s Flow'!I$6:J$3604,2,TRUE)</f>
        <v>1.724914853250227</v>
      </c>
      <c r="P6180">
        <f t="shared" si="674"/>
        <v>0.81891485325022695</v>
      </c>
      <c r="Q6180">
        <f t="shared" si="677"/>
        <v>0.67062153687384074</v>
      </c>
      <c r="R6180">
        <f t="shared" si="678"/>
        <v>47.475668245720072</v>
      </c>
    </row>
    <row r="6181" spans="1:18" x14ac:dyDescent="0.3">
      <c r="A6181" s="10">
        <v>43919.315972222219</v>
      </c>
      <c r="B6181" s="11">
        <v>43919</v>
      </c>
      <c r="C6181" s="12">
        <v>0.31597222222222221</v>
      </c>
      <c r="D6181">
        <v>0.34200000000000003</v>
      </c>
      <c r="E6181">
        <v>0.32</v>
      </c>
      <c r="F6181">
        <v>1.429</v>
      </c>
      <c r="G6181">
        <v>1.2183999999999999</v>
      </c>
      <c r="I6181">
        <f t="shared" si="672"/>
        <v>2.0596558409962222</v>
      </c>
      <c r="J6181">
        <f t="shared" si="673"/>
        <v>0.63065584099622218</v>
      </c>
      <c r="K6181">
        <f t="shared" si="675"/>
        <v>0.3977267897826523</v>
      </c>
      <c r="L6181">
        <f t="shared" si="676"/>
        <v>30.619476732150751</v>
      </c>
      <c r="O6181">
        <f>VLOOKUP(D6181,'Manning''s Flow'!I$6:J$3604,2,TRUE)</f>
        <v>3.0804003403370439</v>
      </c>
      <c r="P6181">
        <f t="shared" si="674"/>
        <v>1.6514003403370439</v>
      </c>
      <c r="Q6181">
        <f t="shared" si="677"/>
        <v>2.7271230840653042</v>
      </c>
      <c r="R6181">
        <f t="shared" si="678"/>
        <v>53.609925914900877</v>
      </c>
    </row>
    <row r="6182" spans="1:18" x14ac:dyDescent="0.3">
      <c r="A6182" s="10">
        <v>43919.322916666664</v>
      </c>
      <c r="B6182" s="11">
        <v>43919</v>
      </c>
      <c r="C6182" s="12">
        <v>0.32291666666666669</v>
      </c>
      <c r="D6182">
        <v>0.316</v>
      </c>
      <c r="E6182">
        <v>0.28000000000000003</v>
      </c>
      <c r="F6182">
        <v>1.1459999999999999</v>
      </c>
      <c r="G6182">
        <v>1.3298000000000001</v>
      </c>
      <c r="I6182">
        <f t="shared" si="672"/>
        <v>1.692829724730269</v>
      </c>
      <c r="J6182">
        <f t="shared" si="673"/>
        <v>0.54682972473026914</v>
      </c>
      <c r="K6182">
        <f t="shared" si="675"/>
        <v>0.2990227478485819</v>
      </c>
      <c r="L6182">
        <f t="shared" si="676"/>
        <v>32.30270101840275</v>
      </c>
      <c r="O6182">
        <f>VLOOKUP(D6182,'Manning''s Flow'!I$6:J$3604,2,TRUE)</f>
        <v>2.5229445054376343</v>
      </c>
      <c r="P6182">
        <f t="shared" si="674"/>
        <v>1.3769445054376344</v>
      </c>
      <c r="Q6182">
        <f t="shared" si="677"/>
        <v>1.8959761710548915</v>
      </c>
      <c r="R6182">
        <f t="shared" si="678"/>
        <v>54.576884369431944</v>
      </c>
    </row>
    <row r="6183" spans="1:18" x14ac:dyDescent="0.3">
      <c r="A6183" s="10">
        <v>43919.326388888891</v>
      </c>
      <c r="B6183" s="11">
        <v>43919</v>
      </c>
      <c r="C6183" s="12">
        <v>0.3263888888888889</v>
      </c>
      <c r="D6183">
        <v>0.28100000000000003</v>
      </c>
      <c r="E6183">
        <v>0.3</v>
      </c>
      <c r="F6183">
        <v>1.002</v>
      </c>
      <c r="G6183">
        <v>1.325</v>
      </c>
      <c r="I6183">
        <f t="shared" si="672"/>
        <v>1.2651744018583539</v>
      </c>
      <c r="J6183">
        <f t="shared" si="673"/>
        <v>0.26317440185835395</v>
      </c>
      <c r="K6183">
        <f t="shared" si="675"/>
        <v>6.9260765793502377E-2</v>
      </c>
      <c r="L6183">
        <f t="shared" si="676"/>
        <v>20.801432709339494</v>
      </c>
      <c r="O6183">
        <f>VLOOKUP(D6183,'Manning''s Flow'!I$6:J$3604,2,TRUE)</f>
        <v>2.0246689371118816</v>
      </c>
      <c r="P6183">
        <f t="shared" si="674"/>
        <v>1.0226689371118816</v>
      </c>
      <c r="Q6183">
        <f t="shared" si="677"/>
        <v>1.0458517549335455</v>
      </c>
      <c r="R6183">
        <f t="shared" si="678"/>
        <v>50.510427574924051</v>
      </c>
    </row>
    <row r="6184" spans="1:18" x14ac:dyDescent="0.3">
      <c r="A6184" s="10">
        <v>43919.329861111109</v>
      </c>
      <c r="B6184" s="11">
        <v>43919</v>
      </c>
      <c r="C6184" s="12">
        <v>0.3298611111111111</v>
      </c>
      <c r="D6184">
        <v>0.41</v>
      </c>
      <c r="E6184">
        <v>0.3</v>
      </c>
      <c r="F6184">
        <v>1.798</v>
      </c>
      <c r="G6184">
        <v>1.4259999999999999</v>
      </c>
      <c r="I6184">
        <f t="shared" si="672"/>
        <v>3.2296921960620169</v>
      </c>
      <c r="J6184">
        <f t="shared" si="673"/>
        <v>1.4316921960620168</v>
      </c>
      <c r="K6184">
        <f t="shared" si="675"/>
        <v>2.0497425442648805</v>
      </c>
      <c r="L6184">
        <f t="shared" si="676"/>
        <v>44.329060144111807</v>
      </c>
      <c r="O6184">
        <f>VLOOKUP(D6184,'Manning''s Flow'!I$6:J$3604,2,TRUE)</f>
        <v>4.6158412923509928</v>
      </c>
      <c r="P6184">
        <f t="shared" si="674"/>
        <v>2.8178412923509928</v>
      </c>
      <c r="Q6184">
        <f t="shared" si="677"/>
        <v>7.940229548878313</v>
      </c>
      <c r="R6184">
        <f t="shared" si="678"/>
        <v>61.047187584644568</v>
      </c>
    </row>
    <row r="6185" spans="1:18" x14ac:dyDescent="0.3">
      <c r="A6185" s="10">
        <v>43919.333333333336</v>
      </c>
      <c r="B6185" s="11">
        <v>43919</v>
      </c>
      <c r="C6185" s="12">
        <v>0.33333333333333331</v>
      </c>
      <c r="D6185">
        <v>0.36</v>
      </c>
      <c r="E6185">
        <v>0.28999999999999998</v>
      </c>
      <c r="F6185">
        <v>1.405</v>
      </c>
      <c r="G6185">
        <v>1.5230000000000001</v>
      </c>
      <c r="I6185">
        <f t="shared" si="672"/>
        <v>2.3391252797793527</v>
      </c>
      <c r="J6185">
        <f t="shared" si="673"/>
        <v>0.93412527977935267</v>
      </c>
      <c r="K6185">
        <f t="shared" si="675"/>
        <v>0.87259003832285387</v>
      </c>
      <c r="L6185">
        <f t="shared" si="676"/>
        <v>39.934811865547779</v>
      </c>
      <c r="O6185">
        <f>VLOOKUP(D6185,'Manning''s Flow'!I$6:J$3604,2,TRUE)</f>
        <v>3.485330793936511</v>
      </c>
      <c r="P6185">
        <f t="shared" si="674"/>
        <v>2.0803307939365112</v>
      </c>
      <c r="Q6185">
        <f t="shared" si="677"/>
        <v>4.327776212200515</v>
      </c>
      <c r="R6185">
        <f t="shared" si="678"/>
        <v>59.688187920518132</v>
      </c>
    </row>
    <row r="6186" spans="1:18" x14ac:dyDescent="0.3">
      <c r="A6186" s="10">
        <v>43919.336805555555</v>
      </c>
      <c r="B6186" s="11">
        <v>43919</v>
      </c>
      <c r="C6186" s="12">
        <v>0.33680555555555558</v>
      </c>
      <c r="D6186">
        <v>0.39300000000000002</v>
      </c>
      <c r="E6186">
        <v>0.32</v>
      </c>
      <c r="F6186">
        <v>1.7789999999999999</v>
      </c>
      <c r="G6186">
        <v>1.6661999999999999</v>
      </c>
      <c r="I6186">
        <f t="shared" si="672"/>
        <v>2.9076334712732743</v>
      </c>
      <c r="J6186">
        <f t="shared" si="673"/>
        <v>1.1286334712732744</v>
      </c>
      <c r="K6186">
        <f t="shared" si="675"/>
        <v>1.2738135124783612</v>
      </c>
      <c r="L6186">
        <f t="shared" si="676"/>
        <v>38.816222279180103</v>
      </c>
      <c r="O6186">
        <f>VLOOKUP(D6186,'Manning''s Flow'!I$6:J$3604,2,TRUE)</f>
        <v>4.1432422557542061</v>
      </c>
      <c r="P6186">
        <f t="shared" si="674"/>
        <v>2.3642422557542062</v>
      </c>
      <c r="Q6186">
        <f t="shared" si="677"/>
        <v>5.5896414438937372</v>
      </c>
      <c r="R6186">
        <f t="shared" si="678"/>
        <v>57.062612075620386</v>
      </c>
    </row>
    <row r="6187" spans="1:18" x14ac:dyDescent="0.3">
      <c r="A6187" s="10">
        <v>43919.340277777781</v>
      </c>
      <c r="B6187" s="11">
        <v>43919</v>
      </c>
      <c r="C6187" s="12">
        <v>0.34027777777777773</v>
      </c>
      <c r="D6187">
        <v>0.39300000000000002</v>
      </c>
      <c r="E6187">
        <v>0.28999999999999998</v>
      </c>
      <c r="F6187">
        <v>1.631</v>
      </c>
      <c r="G6187">
        <v>1.6621999999999999</v>
      </c>
      <c r="I6187">
        <f t="shared" si="672"/>
        <v>2.9076334712732743</v>
      </c>
      <c r="J6187">
        <f t="shared" si="673"/>
        <v>1.2766334712732743</v>
      </c>
      <c r="K6187">
        <f t="shared" si="675"/>
        <v>1.6297930199752502</v>
      </c>
      <c r="L6187">
        <f t="shared" si="676"/>
        <v>43.906272365004348</v>
      </c>
      <c r="O6187">
        <f>VLOOKUP(D6187,'Manning''s Flow'!I$6:J$3604,2,TRUE)</f>
        <v>4.1432422557542061</v>
      </c>
      <c r="P6187">
        <f t="shared" si="674"/>
        <v>2.5122422557542059</v>
      </c>
      <c r="Q6187">
        <f t="shared" si="677"/>
        <v>6.311361151596981</v>
      </c>
      <c r="R6187">
        <f t="shared" si="678"/>
        <v>60.634693814129761</v>
      </c>
    </row>
    <row r="6188" spans="1:18" x14ac:dyDescent="0.3">
      <c r="A6188" s="10">
        <v>43919.34375</v>
      </c>
      <c r="B6188" s="11">
        <v>43919</v>
      </c>
      <c r="C6188" s="12">
        <v>0.34375</v>
      </c>
      <c r="D6188">
        <v>0.376</v>
      </c>
      <c r="E6188">
        <v>0.33</v>
      </c>
      <c r="F6188">
        <v>1.718</v>
      </c>
      <c r="G6188">
        <v>1.6814</v>
      </c>
      <c r="I6188">
        <f t="shared" si="672"/>
        <v>2.6055563334338787</v>
      </c>
      <c r="J6188">
        <f t="shared" si="673"/>
        <v>0.88755633343387874</v>
      </c>
      <c r="K6188">
        <f t="shared" si="675"/>
        <v>0.78775624501859054</v>
      </c>
      <c r="L6188">
        <f t="shared" si="676"/>
        <v>34.06398556979817</v>
      </c>
      <c r="O6188">
        <f>VLOOKUP(D6188,'Manning''s Flow'!I$6:J$3604,2,TRUE)</f>
        <v>3.6978715434331568</v>
      </c>
      <c r="P6188">
        <f t="shared" si="674"/>
        <v>1.9798715434331569</v>
      </c>
      <c r="Q6188">
        <f t="shared" si="677"/>
        <v>3.9198913284963908</v>
      </c>
      <c r="R6188">
        <f t="shared" si="678"/>
        <v>53.540841540293627</v>
      </c>
    </row>
    <row r="6189" spans="1:18" x14ac:dyDescent="0.3">
      <c r="A6189" s="10">
        <v>43919.347222222219</v>
      </c>
      <c r="B6189" s="11">
        <v>43919</v>
      </c>
      <c r="C6189" s="12">
        <v>0.34722222222222227</v>
      </c>
      <c r="D6189">
        <v>0.40300000000000002</v>
      </c>
      <c r="E6189">
        <v>0.31</v>
      </c>
      <c r="F6189">
        <v>1.778</v>
      </c>
      <c r="G6189">
        <v>1.6166</v>
      </c>
      <c r="I6189">
        <f t="shared" si="672"/>
        <v>3.0946333150975156</v>
      </c>
      <c r="J6189">
        <f t="shared" si="673"/>
        <v>1.3166333150975156</v>
      </c>
      <c r="K6189">
        <f t="shared" si="675"/>
        <v>1.7335232864246737</v>
      </c>
      <c r="L6189">
        <f t="shared" si="676"/>
        <v>42.545697051543144</v>
      </c>
      <c r="O6189">
        <f>VLOOKUP(D6189,'Manning''s Flow'!I$6:J$3604,2,TRUE)</f>
        <v>4.3761253615380582</v>
      </c>
      <c r="P6189">
        <f t="shared" si="674"/>
        <v>2.5981253615380582</v>
      </c>
      <c r="Q6189">
        <f t="shared" si="677"/>
        <v>6.7502553942672652</v>
      </c>
      <c r="R6189">
        <f t="shared" si="678"/>
        <v>59.370450955840667</v>
      </c>
    </row>
    <row r="6190" spans="1:18" x14ac:dyDescent="0.3">
      <c r="A6190" s="10">
        <v>43919.350694444445</v>
      </c>
      <c r="B6190" s="11">
        <v>43919</v>
      </c>
      <c r="C6190" s="12">
        <v>0.35069444444444442</v>
      </c>
      <c r="D6190">
        <v>0.38600000000000001</v>
      </c>
      <c r="E6190">
        <v>0.28000000000000003</v>
      </c>
      <c r="F6190">
        <v>1.5009999999999999</v>
      </c>
      <c r="G6190">
        <v>1.5230000000000001</v>
      </c>
      <c r="I6190">
        <f t="shared" si="672"/>
        <v>2.7808525843535294</v>
      </c>
      <c r="J6190">
        <f t="shared" si="673"/>
        <v>1.2798525843535296</v>
      </c>
      <c r="K6190">
        <f t="shared" si="675"/>
        <v>1.6380226376764084</v>
      </c>
      <c r="L6190">
        <f t="shared" si="676"/>
        <v>46.023747952502831</v>
      </c>
      <c r="O6190">
        <f>VLOOKUP(D6190,'Manning''s Flow'!I$6:J$3604,2,TRUE)</f>
        <v>3.9171663934168608</v>
      </c>
      <c r="P6190">
        <f t="shared" si="674"/>
        <v>2.4161663934168609</v>
      </c>
      <c r="Q6190">
        <f t="shared" si="677"/>
        <v>5.8378600406770413</v>
      </c>
      <c r="R6190">
        <f t="shared" si="678"/>
        <v>61.681484796699962</v>
      </c>
    </row>
    <row r="6191" spans="1:18" x14ac:dyDescent="0.3">
      <c r="A6191" s="10">
        <v>43919.354166666664</v>
      </c>
      <c r="B6191" s="11">
        <v>43919</v>
      </c>
      <c r="C6191" s="12">
        <v>0.35416666666666669</v>
      </c>
      <c r="D6191">
        <v>0.376</v>
      </c>
      <c r="E6191">
        <v>0.28000000000000003</v>
      </c>
      <c r="F6191">
        <v>1.4550000000000001</v>
      </c>
      <c r="G6191">
        <v>1.5488</v>
      </c>
      <c r="I6191">
        <f t="shared" si="672"/>
        <v>2.6055563334338787</v>
      </c>
      <c r="J6191">
        <f t="shared" si="673"/>
        <v>1.1505563334338786</v>
      </c>
      <c r="K6191">
        <f t="shared" si="675"/>
        <v>1.3237798764048105</v>
      </c>
      <c r="L6191">
        <f t="shared" si="676"/>
        <v>44.157799187460029</v>
      </c>
      <c r="O6191">
        <f>VLOOKUP(D6191,'Manning''s Flow'!I$6:J$3604,2,TRUE)</f>
        <v>3.6978715434331568</v>
      </c>
      <c r="P6191">
        <f t="shared" si="674"/>
        <v>2.2428715434331568</v>
      </c>
      <c r="Q6191">
        <f t="shared" si="677"/>
        <v>5.0304727603422306</v>
      </c>
      <c r="R6191">
        <f t="shared" si="678"/>
        <v>60.65304100182027</v>
      </c>
    </row>
    <row r="6192" spans="1:18" x14ac:dyDescent="0.3">
      <c r="A6192" s="10">
        <v>43919.357638888891</v>
      </c>
      <c r="B6192" s="11">
        <v>43919</v>
      </c>
      <c r="C6192" s="12">
        <v>0.3576388888888889</v>
      </c>
      <c r="D6192">
        <v>0.33200000000000002</v>
      </c>
      <c r="E6192">
        <v>0.27</v>
      </c>
      <c r="F6192">
        <v>1.163</v>
      </c>
      <c r="G6192">
        <v>1.5399999999999998</v>
      </c>
      <c r="I6192">
        <f t="shared" si="672"/>
        <v>1.9134830943399257</v>
      </c>
      <c r="J6192">
        <f t="shared" si="673"/>
        <v>0.75048309433992566</v>
      </c>
      <c r="K6192">
        <f t="shared" si="675"/>
        <v>0.56322487489002981</v>
      </c>
      <c r="L6192">
        <f t="shared" si="676"/>
        <v>39.220785203687001</v>
      </c>
      <c r="O6192">
        <f>VLOOKUP(D6192,'Manning''s Flow'!I$6:J$3604,2,TRUE)</f>
        <v>2.8879530918821295</v>
      </c>
      <c r="P6192">
        <f t="shared" si="674"/>
        <v>1.7249530918821294</v>
      </c>
      <c r="Q6192">
        <f t="shared" si="677"/>
        <v>2.9754631691937181</v>
      </c>
      <c r="R6192">
        <f t="shared" si="678"/>
        <v>59.729262803155414</v>
      </c>
    </row>
    <row r="6193" spans="1:18" x14ac:dyDescent="0.3">
      <c r="A6193" s="10">
        <v>43919.361111111109</v>
      </c>
      <c r="B6193" s="11">
        <v>43919</v>
      </c>
      <c r="C6193" s="12">
        <v>0.3611111111111111</v>
      </c>
      <c r="D6193">
        <v>0.44500000000000001</v>
      </c>
      <c r="E6193">
        <v>0.27</v>
      </c>
      <c r="F6193">
        <v>1.847</v>
      </c>
      <c r="G6193">
        <v>1.482</v>
      </c>
      <c r="I6193">
        <f t="shared" si="672"/>
        <v>3.9574126928841089</v>
      </c>
      <c r="J6193">
        <f t="shared" si="673"/>
        <v>2.1104126928841089</v>
      </c>
      <c r="K6193">
        <f t="shared" si="675"/>
        <v>4.4538417342863559</v>
      </c>
      <c r="L6193">
        <f t="shared" si="676"/>
        <v>53.328092283093895</v>
      </c>
      <c r="O6193">
        <f>VLOOKUP(D6193,'Manning''s Flow'!I$6:J$3604,2,TRUE)</f>
        <v>5.3762327050858625</v>
      </c>
      <c r="P6193">
        <f t="shared" si="674"/>
        <v>3.5292327050858625</v>
      </c>
      <c r="Q6193">
        <f t="shared" si="677"/>
        <v>12.455483486647674</v>
      </c>
      <c r="R6193">
        <f t="shared" si="678"/>
        <v>65.645088274308577</v>
      </c>
    </row>
    <row r="6194" spans="1:18" x14ac:dyDescent="0.3">
      <c r="A6194" s="10">
        <v>43919.364583333336</v>
      </c>
      <c r="B6194" s="11">
        <v>43919</v>
      </c>
      <c r="C6194" s="12">
        <v>0.36458333333333331</v>
      </c>
      <c r="D6194">
        <v>0.40300000000000002</v>
      </c>
      <c r="E6194">
        <v>0.3</v>
      </c>
      <c r="F6194">
        <v>1.734</v>
      </c>
      <c r="G6194">
        <v>1.4916</v>
      </c>
      <c r="I6194">
        <f t="shared" si="672"/>
        <v>3.0946333150975156</v>
      </c>
      <c r="J6194">
        <f t="shared" si="673"/>
        <v>1.3606333150975156</v>
      </c>
      <c r="K6194">
        <f t="shared" si="675"/>
        <v>1.8513230181532552</v>
      </c>
      <c r="L6194">
        <f t="shared" si="676"/>
        <v>43.967513322483583</v>
      </c>
      <c r="O6194">
        <f>VLOOKUP(D6194,'Manning''s Flow'!I$6:J$3604,2,TRUE)</f>
        <v>4.3761253615380582</v>
      </c>
      <c r="P6194">
        <f t="shared" si="674"/>
        <v>2.6421253615380582</v>
      </c>
      <c r="Q6194">
        <f t="shared" si="677"/>
        <v>6.9808264260826149</v>
      </c>
      <c r="R6194">
        <f t="shared" si="678"/>
        <v>60.375906612726503</v>
      </c>
    </row>
    <row r="6195" spans="1:18" x14ac:dyDescent="0.3">
      <c r="A6195" s="10">
        <v>43919.368055555555</v>
      </c>
      <c r="B6195" s="11">
        <v>43919</v>
      </c>
      <c r="C6195" s="12">
        <v>0.36805555555555558</v>
      </c>
      <c r="D6195">
        <v>0.33200000000000002</v>
      </c>
      <c r="E6195">
        <v>0.28000000000000003</v>
      </c>
      <c r="F6195">
        <v>1.2110000000000001</v>
      </c>
      <c r="G6195">
        <v>1.5314000000000001</v>
      </c>
      <c r="I6195">
        <f t="shared" si="672"/>
        <v>1.9134830943399257</v>
      </c>
      <c r="J6195">
        <f t="shared" si="673"/>
        <v>0.70248309433992562</v>
      </c>
      <c r="K6195">
        <f t="shared" si="675"/>
        <v>0.49348249783339682</v>
      </c>
      <c r="L6195">
        <f t="shared" si="676"/>
        <v>36.712270749496945</v>
      </c>
      <c r="O6195">
        <f>VLOOKUP(D6195,'Manning''s Flow'!I$6:J$3604,2,TRUE)</f>
        <v>2.8879530918821295</v>
      </c>
      <c r="P6195">
        <f t="shared" si="674"/>
        <v>1.6769530918821294</v>
      </c>
      <c r="Q6195">
        <f t="shared" si="677"/>
        <v>2.8121716723730334</v>
      </c>
      <c r="R6195">
        <f t="shared" si="678"/>
        <v>58.067185945504043</v>
      </c>
    </row>
    <row r="6196" spans="1:18" x14ac:dyDescent="0.3">
      <c r="A6196" s="10">
        <v>43919.371527777781</v>
      </c>
      <c r="B6196" s="11">
        <v>43919</v>
      </c>
      <c r="C6196" s="12">
        <v>0.37152777777777773</v>
      </c>
      <c r="D6196">
        <v>0.41099999999999998</v>
      </c>
      <c r="E6196">
        <v>0.25</v>
      </c>
      <c r="F6196">
        <v>1.5029999999999999</v>
      </c>
      <c r="G6196">
        <v>1.3888000000000003</v>
      </c>
      <c r="I6196">
        <f t="shared" si="672"/>
        <v>3.2492679177425297</v>
      </c>
      <c r="J6196">
        <f t="shared" si="673"/>
        <v>1.7462679177425298</v>
      </c>
      <c r="K6196">
        <f t="shared" si="675"/>
        <v>3.0494516405368306</v>
      </c>
      <c r="L6196">
        <f t="shared" si="676"/>
        <v>53.743426579479227</v>
      </c>
      <c r="O6196">
        <f>VLOOKUP(D6196,'Manning''s Flow'!I$6:J$3604,2,TRUE)</f>
        <v>4.6158412923509928</v>
      </c>
      <c r="P6196">
        <f t="shared" si="674"/>
        <v>3.1128412923509927</v>
      </c>
      <c r="Q6196">
        <f t="shared" si="677"/>
        <v>9.6897809113653981</v>
      </c>
      <c r="R6196">
        <f t="shared" si="678"/>
        <v>67.438221879711222</v>
      </c>
    </row>
    <row r="6197" spans="1:18" x14ac:dyDescent="0.3">
      <c r="A6197" s="10">
        <v>43919.375</v>
      </c>
      <c r="B6197" s="11">
        <v>43919</v>
      </c>
      <c r="C6197" s="12">
        <v>0.375</v>
      </c>
      <c r="D6197">
        <v>0.36699999999999999</v>
      </c>
      <c r="E6197">
        <v>0.27</v>
      </c>
      <c r="F6197">
        <v>1.3620000000000001</v>
      </c>
      <c r="G6197">
        <v>1.3330000000000002</v>
      </c>
      <c r="I6197">
        <f t="shared" si="672"/>
        <v>2.4535795210526214</v>
      </c>
      <c r="J6197">
        <f t="shared" si="673"/>
        <v>1.0915795210526213</v>
      </c>
      <c r="K6197">
        <f t="shared" si="675"/>
        <v>1.1915458507814702</v>
      </c>
      <c r="L6197">
        <f t="shared" si="676"/>
        <v>44.489266057466835</v>
      </c>
      <c r="O6197">
        <f>VLOOKUP(D6197,'Manning''s Flow'!I$6:J$3604,2,TRUE)</f>
        <v>3.485330793936511</v>
      </c>
      <c r="P6197">
        <f t="shared" si="674"/>
        <v>2.1233307939365109</v>
      </c>
      <c r="Q6197">
        <f t="shared" si="677"/>
        <v>4.5085336604790536</v>
      </c>
      <c r="R6197">
        <f t="shared" si="678"/>
        <v>60.921930211918642</v>
      </c>
    </row>
    <row r="6198" spans="1:18" x14ac:dyDescent="0.3">
      <c r="A6198" s="10">
        <v>43919.378472222219</v>
      </c>
      <c r="B6198" s="11">
        <v>43919</v>
      </c>
      <c r="C6198" s="12">
        <v>0.37847222222222227</v>
      </c>
      <c r="D6198">
        <v>0.33300000000000002</v>
      </c>
      <c r="E6198">
        <v>0.26</v>
      </c>
      <c r="F6198">
        <v>1.1339999999999999</v>
      </c>
      <c r="G6198">
        <v>1.4406000000000003</v>
      </c>
      <c r="I6198">
        <f t="shared" si="672"/>
        <v>1.9278119355997618</v>
      </c>
      <c r="J6198">
        <f t="shared" si="673"/>
        <v>0.79381193559976193</v>
      </c>
      <c r="K6198">
        <f t="shared" si="675"/>
        <v>0.63013738910064054</v>
      </c>
      <c r="L6198">
        <f t="shared" si="676"/>
        <v>41.176834780452744</v>
      </c>
      <c r="O6198">
        <f>VLOOKUP(D6198,'Manning''s Flow'!I$6:J$3604,2,TRUE)</f>
        <v>2.8879530918821295</v>
      </c>
      <c r="P6198">
        <f t="shared" si="674"/>
        <v>1.7539530918821296</v>
      </c>
      <c r="Q6198">
        <f t="shared" si="677"/>
        <v>3.0763514485228818</v>
      </c>
      <c r="R6198">
        <f t="shared" si="678"/>
        <v>60.733434237986451</v>
      </c>
    </row>
    <row r="6199" spans="1:18" x14ac:dyDescent="0.3">
      <c r="A6199" s="10">
        <v>43919.381944444445</v>
      </c>
      <c r="B6199" s="11">
        <v>43919</v>
      </c>
      <c r="C6199" s="12">
        <v>0.38194444444444442</v>
      </c>
      <c r="D6199">
        <v>0.36699999999999999</v>
      </c>
      <c r="E6199">
        <v>0.28999999999999998</v>
      </c>
      <c r="F6199">
        <v>1.4550000000000001</v>
      </c>
      <c r="G6199">
        <v>1.4962</v>
      </c>
      <c r="I6199">
        <f t="shared" si="672"/>
        <v>2.4535795210526214</v>
      </c>
      <c r="J6199">
        <f t="shared" si="673"/>
        <v>0.99857952105262138</v>
      </c>
      <c r="K6199">
        <f t="shared" si="675"/>
        <v>0.99716105986568271</v>
      </c>
      <c r="L6199">
        <f t="shared" si="676"/>
        <v>40.698885545972288</v>
      </c>
      <c r="O6199">
        <f>VLOOKUP(D6199,'Manning''s Flow'!I$6:J$3604,2,TRUE)</f>
        <v>3.485330793936511</v>
      </c>
      <c r="P6199">
        <f t="shared" si="674"/>
        <v>2.0303307939365109</v>
      </c>
      <c r="Q6199">
        <f t="shared" si="677"/>
        <v>4.1222431328068625</v>
      </c>
      <c r="R6199">
        <f t="shared" si="678"/>
        <v>58.253603860750083</v>
      </c>
    </row>
    <row r="6200" spans="1:18" x14ac:dyDescent="0.3">
      <c r="A6200" s="10">
        <v>43919.385416666664</v>
      </c>
      <c r="B6200" s="11">
        <v>43919</v>
      </c>
      <c r="C6200" s="12">
        <v>0.38541666666666669</v>
      </c>
      <c r="D6200">
        <v>0.42</v>
      </c>
      <c r="E6200">
        <v>0.28000000000000003</v>
      </c>
      <c r="F6200">
        <v>1.7490000000000001</v>
      </c>
      <c r="G6200">
        <v>1.5937999999999999</v>
      </c>
      <c r="I6200">
        <f t="shared" si="672"/>
        <v>3.4286384321217627</v>
      </c>
      <c r="J6200">
        <f t="shared" si="673"/>
        <v>1.6796384321217626</v>
      </c>
      <c r="K6200">
        <f t="shared" si="675"/>
        <v>2.8211852626604528</v>
      </c>
      <c r="L6200">
        <f t="shared" si="676"/>
        <v>48.988496902612823</v>
      </c>
      <c r="O6200">
        <f>VLOOKUP(D6200,'Manning''s Flow'!I$6:J$3604,2,TRUE)</f>
        <v>4.8624150093438061</v>
      </c>
      <c r="P6200">
        <f t="shared" si="674"/>
        <v>3.113415009343806</v>
      </c>
      <c r="Q6200">
        <f t="shared" si="677"/>
        <v>9.693353020407292</v>
      </c>
      <c r="R6200">
        <f t="shared" si="678"/>
        <v>64.030219620516675</v>
      </c>
    </row>
    <row r="6201" spans="1:18" x14ac:dyDescent="0.3">
      <c r="A6201" s="10">
        <v>43919.388888888891</v>
      </c>
      <c r="B6201" s="11">
        <v>43919</v>
      </c>
      <c r="C6201" s="12">
        <v>0.3888888888888889</v>
      </c>
      <c r="D6201">
        <v>0.39400000000000002</v>
      </c>
      <c r="E6201">
        <v>0.32</v>
      </c>
      <c r="F6201">
        <v>1.7809999999999999</v>
      </c>
      <c r="G6201">
        <v>1.7684000000000002</v>
      </c>
      <c r="I6201">
        <f t="shared" si="672"/>
        <v>2.9260209210205144</v>
      </c>
      <c r="J6201">
        <f t="shared" si="673"/>
        <v>1.1450209210205144</v>
      </c>
      <c r="K6201">
        <f t="shared" si="675"/>
        <v>1.3110729095746672</v>
      </c>
      <c r="L6201">
        <f t="shared" si="676"/>
        <v>39.132355917030253</v>
      </c>
      <c r="O6201">
        <f>VLOOKUP(D6201,'Manning''s Flow'!I$6:J$3604,2,TRUE)</f>
        <v>4.1432422557542061</v>
      </c>
      <c r="P6201">
        <f t="shared" si="674"/>
        <v>2.3622422557542064</v>
      </c>
      <c r="Q6201">
        <f t="shared" si="677"/>
        <v>5.580188474870722</v>
      </c>
      <c r="R6201">
        <f t="shared" si="678"/>
        <v>57.014340700775669</v>
      </c>
    </row>
    <row r="6202" spans="1:18" x14ac:dyDescent="0.3">
      <c r="A6202" s="10">
        <v>43919.392361111109</v>
      </c>
      <c r="B6202" s="11">
        <v>43919</v>
      </c>
      <c r="C6202" s="12">
        <v>0.3923611111111111</v>
      </c>
      <c r="D6202">
        <v>0.42799999999999999</v>
      </c>
      <c r="E6202">
        <v>0.28999999999999998</v>
      </c>
      <c r="F6202">
        <v>1.85</v>
      </c>
      <c r="G6202">
        <v>1.7665999999999999</v>
      </c>
      <c r="I6202">
        <f t="shared" si="672"/>
        <v>3.5929312947285705</v>
      </c>
      <c r="J6202">
        <f t="shared" si="673"/>
        <v>1.7429312947285704</v>
      </c>
      <c r="K6202">
        <f t="shared" si="675"/>
        <v>3.037809498144211</v>
      </c>
      <c r="L6202">
        <f t="shared" si="676"/>
        <v>48.510009008124968</v>
      </c>
      <c r="O6202">
        <f>VLOOKUP(D6202,'Manning''s Flow'!I$6:J$3604,2,TRUE)</f>
        <v>4.8624150093438061</v>
      </c>
      <c r="P6202">
        <f t="shared" si="674"/>
        <v>3.012415009343806</v>
      </c>
      <c r="Q6202">
        <f t="shared" si="677"/>
        <v>9.0746441885198426</v>
      </c>
      <c r="R6202">
        <f t="shared" si="678"/>
        <v>61.953062491684321</v>
      </c>
    </row>
    <row r="6203" spans="1:18" x14ac:dyDescent="0.3">
      <c r="A6203" s="10">
        <v>43919.395833333336</v>
      </c>
      <c r="B6203" s="11">
        <v>43919</v>
      </c>
      <c r="C6203" s="12">
        <v>0.39583333333333331</v>
      </c>
      <c r="D6203">
        <v>0.45400000000000001</v>
      </c>
      <c r="E6203">
        <v>0.28999999999999998</v>
      </c>
      <c r="F6203">
        <v>2.0070000000000001</v>
      </c>
      <c r="G6203">
        <v>1.7665999999999999</v>
      </c>
      <c r="I6203">
        <f t="shared" si="672"/>
        <v>4.1589361004075167</v>
      </c>
      <c r="J6203">
        <f t="shared" si="673"/>
        <v>2.1519361004075166</v>
      </c>
      <c r="K6203">
        <f t="shared" si="675"/>
        <v>4.6308289802371094</v>
      </c>
      <c r="L6203">
        <f t="shared" si="676"/>
        <v>51.742466064738466</v>
      </c>
      <c r="O6203">
        <f>VLOOKUP(D6203,'Manning''s Flow'!I$6:J$3604,2,TRUE)</f>
        <v>5.6435237389827524</v>
      </c>
      <c r="P6203">
        <f t="shared" si="674"/>
        <v>3.6365237389827523</v>
      </c>
      <c r="Q6203">
        <f t="shared" si="677"/>
        <v>13.224304904185097</v>
      </c>
      <c r="R6203">
        <f t="shared" si="678"/>
        <v>64.437112470412629</v>
      </c>
    </row>
    <row r="6204" spans="1:18" x14ac:dyDescent="0.3">
      <c r="A6204" s="10">
        <v>43919.399305555555</v>
      </c>
      <c r="B6204" s="11">
        <v>43919</v>
      </c>
      <c r="C6204" s="12">
        <v>0.39930555555555558</v>
      </c>
      <c r="D6204">
        <v>0.376</v>
      </c>
      <c r="E6204">
        <v>0.28000000000000003</v>
      </c>
      <c r="F6204">
        <v>1.446</v>
      </c>
      <c r="G6204">
        <v>1.6854</v>
      </c>
      <c r="I6204">
        <f t="shared" si="672"/>
        <v>2.6055563334338787</v>
      </c>
      <c r="J6204">
        <f t="shared" si="673"/>
        <v>1.1595563334338788</v>
      </c>
      <c r="K6204">
        <f t="shared" si="675"/>
        <v>1.3445708904066207</v>
      </c>
      <c r="L6204">
        <f t="shared" si="676"/>
        <v>44.503214862589147</v>
      </c>
      <c r="O6204">
        <f>VLOOKUP(D6204,'Manning''s Flow'!I$6:J$3604,2,TRUE)</f>
        <v>3.6978715434331568</v>
      </c>
      <c r="P6204">
        <f t="shared" si="674"/>
        <v>2.2518715434331567</v>
      </c>
      <c r="Q6204">
        <f t="shared" si="677"/>
        <v>5.0709254481240276</v>
      </c>
      <c r="R6204">
        <f t="shared" si="678"/>
        <v>60.896424253355399</v>
      </c>
    </row>
    <row r="6205" spans="1:18" x14ac:dyDescent="0.3">
      <c r="A6205" s="10">
        <v>43919.402777777781</v>
      </c>
      <c r="B6205" s="11">
        <v>43919</v>
      </c>
      <c r="C6205" s="12">
        <v>0.40277777777777773</v>
      </c>
      <c r="D6205">
        <v>0.38600000000000001</v>
      </c>
      <c r="E6205">
        <v>0.32</v>
      </c>
      <c r="F6205">
        <v>1.7490000000000001</v>
      </c>
      <c r="G6205">
        <v>1.6670000000000003</v>
      </c>
      <c r="I6205">
        <f t="shared" si="672"/>
        <v>2.7808525843535294</v>
      </c>
      <c r="J6205">
        <f t="shared" si="673"/>
        <v>1.0318525843535293</v>
      </c>
      <c r="K6205">
        <f t="shared" si="675"/>
        <v>1.0647197558370574</v>
      </c>
      <c r="L6205">
        <f t="shared" si="676"/>
        <v>37.105619699485302</v>
      </c>
      <c r="O6205">
        <f>VLOOKUP(D6205,'Manning''s Flow'!I$6:J$3604,2,TRUE)</f>
        <v>3.9171663934168608</v>
      </c>
      <c r="P6205">
        <f t="shared" si="674"/>
        <v>2.1681663934168607</v>
      </c>
      <c r="Q6205">
        <f t="shared" si="677"/>
        <v>4.7009455095422767</v>
      </c>
      <c r="R6205">
        <f t="shared" si="678"/>
        <v>55.350377687826921</v>
      </c>
    </row>
    <row r="6206" spans="1:18" x14ac:dyDescent="0.3">
      <c r="A6206" s="10">
        <v>43919.40625</v>
      </c>
      <c r="B6206" s="11">
        <v>43919</v>
      </c>
      <c r="C6206" s="12">
        <v>0.40625</v>
      </c>
      <c r="D6206">
        <v>0.35</v>
      </c>
      <c r="E6206">
        <v>0.28999999999999998</v>
      </c>
      <c r="F6206">
        <v>1.375</v>
      </c>
      <c r="G6206">
        <v>1.6377999999999999</v>
      </c>
      <c r="I6206">
        <f t="shared" si="672"/>
        <v>2.1812462112858411</v>
      </c>
      <c r="J6206">
        <f t="shared" si="673"/>
        <v>0.80624621128584106</v>
      </c>
      <c r="K6206">
        <f t="shared" si="675"/>
        <v>0.6500329532127731</v>
      </c>
      <c r="L6206">
        <f t="shared" si="676"/>
        <v>36.962641223824072</v>
      </c>
      <c r="O6206">
        <f>VLOOKUP(D6206,'Manning''s Flow'!I$6:J$3604,2,TRUE)</f>
        <v>3.2795165186100497</v>
      </c>
      <c r="P6206">
        <f t="shared" si="674"/>
        <v>1.9045165186100497</v>
      </c>
      <c r="Q6206">
        <f t="shared" si="677"/>
        <v>3.6271831696585437</v>
      </c>
      <c r="R6206">
        <f t="shared" si="678"/>
        <v>58.073088145847699</v>
      </c>
    </row>
    <row r="6207" spans="1:18" x14ac:dyDescent="0.3">
      <c r="A6207" s="10">
        <v>43919.409722222219</v>
      </c>
      <c r="B6207" s="11">
        <v>43919</v>
      </c>
      <c r="C6207" s="12">
        <v>0.40972222222222227</v>
      </c>
      <c r="D6207">
        <v>0.42799999999999999</v>
      </c>
      <c r="E6207">
        <v>0.28000000000000003</v>
      </c>
      <c r="F6207">
        <v>1.758</v>
      </c>
      <c r="G6207">
        <v>1.6768000000000001</v>
      </c>
      <c r="I6207">
        <f t="shared" si="672"/>
        <v>3.5929312947285705</v>
      </c>
      <c r="J6207">
        <f t="shared" si="673"/>
        <v>1.8349312947285705</v>
      </c>
      <c r="K6207">
        <f t="shared" si="675"/>
        <v>3.366972856374268</v>
      </c>
      <c r="L6207">
        <f t="shared" si="676"/>
        <v>51.070592343937129</v>
      </c>
      <c r="O6207">
        <f>VLOOKUP(D6207,'Manning''s Flow'!I$6:J$3604,2,TRUE)</f>
        <v>4.8624150093438061</v>
      </c>
      <c r="P6207">
        <f t="shared" si="674"/>
        <v>3.1044150093438061</v>
      </c>
      <c r="Q6207">
        <f t="shared" si="677"/>
        <v>9.6373925502391042</v>
      </c>
      <c r="R6207">
        <f t="shared" si="678"/>
        <v>63.845126411016771</v>
      </c>
    </row>
    <row r="6208" spans="1:18" x14ac:dyDescent="0.3">
      <c r="A6208" s="10">
        <v>43919.413194444445</v>
      </c>
      <c r="B6208" s="11">
        <v>43919</v>
      </c>
      <c r="C6208" s="12">
        <v>0.41319444444444442</v>
      </c>
      <c r="D6208">
        <v>0.437</v>
      </c>
      <c r="E6208">
        <v>0.28000000000000003</v>
      </c>
      <c r="F6208">
        <v>1.861</v>
      </c>
      <c r="G6208">
        <v>1.5209999999999999</v>
      </c>
      <c r="I6208">
        <f t="shared" si="672"/>
        <v>3.7832736157944806</v>
      </c>
      <c r="J6208">
        <f t="shared" si="673"/>
        <v>1.9222736157944806</v>
      </c>
      <c r="K6208">
        <f t="shared" si="675"/>
        <v>3.6951358539795867</v>
      </c>
      <c r="L6208">
        <f t="shared" si="676"/>
        <v>50.809796250774383</v>
      </c>
      <c r="O6208">
        <f>VLOOKUP(D6208,'Manning''s Flow'!I$6:J$3604,2,TRUE)</f>
        <v>5.1158708803315349</v>
      </c>
      <c r="P6208">
        <f t="shared" si="674"/>
        <v>3.2548708803315352</v>
      </c>
      <c r="Q6208">
        <f t="shared" si="677"/>
        <v>10.594184447630182</v>
      </c>
      <c r="R6208">
        <f t="shared" si="678"/>
        <v>63.623006844156372</v>
      </c>
    </row>
    <row r="6209" spans="1:18" x14ac:dyDescent="0.3">
      <c r="A6209" s="10">
        <v>43919.416666666664</v>
      </c>
      <c r="B6209" s="11">
        <v>43919</v>
      </c>
      <c r="C6209" s="12">
        <v>0.41666666666666669</v>
      </c>
      <c r="D6209">
        <v>0.376</v>
      </c>
      <c r="E6209">
        <v>0.31</v>
      </c>
      <c r="F6209">
        <v>1.641</v>
      </c>
      <c r="G6209">
        <v>1.6175999999999999</v>
      </c>
      <c r="I6209">
        <f t="shared" si="672"/>
        <v>2.6055563334338787</v>
      </c>
      <c r="J6209">
        <f t="shared" si="673"/>
        <v>0.9645563334338787</v>
      </c>
      <c r="K6209">
        <f t="shared" si="675"/>
        <v>0.93036892036740781</v>
      </c>
      <c r="L6209">
        <f t="shared" si="676"/>
        <v>37.01920856812503</v>
      </c>
      <c r="O6209">
        <f>VLOOKUP(D6209,'Manning''s Flow'!I$6:J$3604,2,TRUE)</f>
        <v>3.6978715434331568</v>
      </c>
      <c r="P6209">
        <f t="shared" si="674"/>
        <v>2.0568715434331568</v>
      </c>
      <c r="Q6209">
        <f t="shared" si="677"/>
        <v>4.230720546185097</v>
      </c>
      <c r="R6209">
        <f t="shared" si="678"/>
        <v>55.6231204700942</v>
      </c>
    </row>
    <row r="6210" spans="1:18" x14ac:dyDescent="0.3">
      <c r="A6210" s="10">
        <v>43919.420138888891</v>
      </c>
      <c r="B6210" s="11">
        <v>43919</v>
      </c>
      <c r="C6210" s="12">
        <v>0.4201388888888889</v>
      </c>
      <c r="D6210">
        <v>0.28799999999999998</v>
      </c>
      <c r="E6210">
        <v>0.28000000000000003</v>
      </c>
      <c r="F6210">
        <v>0.97</v>
      </c>
      <c r="G6210">
        <v>1.5984</v>
      </c>
      <c r="I6210">
        <f t="shared" si="672"/>
        <v>1.3448024891222929</v>
      </c>
      <c r="J6210">
        <f t="shared" si="673"/>
        <v>0.37480248912229297</v>
      </c>
      <c r="K6210">
        <f t="shared" si="675"/>
        <v>0.14047690585226655</v>
      </c>
      <c r="L6210">
        <f t="shared" si="676"/>
        <v>27.870448794819964</v>
      </c>
      <c r="O6210">
        <f>VLOOKUP(D6210,'Manning''s Flow'!I$6:J$3604,2,TRUE)</f>
        <v>2.0246689371118816</v>
      </c>
      <c r="P6210">
        <f t="shared" si="674"/>
        <v>1.0546689371118816</v>
      </c>
      <c r="Q6210">
        <f t="shared" si="677"/>
        <v>1.1123265669087061</v>
      </c>
      <c r="R6210">
        <f t="shared" si="678"/>
        <v>52.090932881912508</v>
      </c>
    </row>
    <row r="6211" spans="1:18" x14ac:dyDescent="0.3">
      <c r="A6211" s="10">
        <v>43919.423611111109</v>
      </c>
      <c r="B6211" s="11">
        <v>43919</v>
      </c>
      <c r="C6211" s="12">
        <v>0.4236111111111111</v>
      </c>
      <c r="D6211">
        <v>0.42799999999999999</v>
      </c>
      <c r="E6211">
        <v>0.28999999999999998</v>
      </c>
      <c r="F6211">
        <v>1.8580000000000001</v>
      </c>
      <c r="G6211">
        <v>1.4131999999999998</v>
      </c>
      <c r="I6211">
        <f t="shared" ref="I6211:I6274" si="679">29.491*(D6211^2.4806)</f>
        <v>3.5929312947285705</v>
      </c>
      <c r="J6211">
        <f t="shared" ref="J6211:J6274" si="680">ABS(F6211-I6211)</f>
        <v>1.7349312947285704</v>
      </c>
      <c r="K6211">
        <f t="shared" si="675"/>
        <v>3.0099865974285538</v>
      </c>
      <c r="L6211">
        <f t="shared" si="676"/>
        <v>48.287349587619559</v>
      </c>
      <c r="O6211">
        <f>VLOOKUP(D6211,'Manning''s Flow'!I$6:J$3604,2,TRUE)</f>
        <v>4.8624150093438061</v>
      </c>
      <c r="P6211">
        <f t="shared" ref="P6211:P6274" si="681">ABS(F6211-O6211)</f>
        <v>3.004415009343806</v>
      </c>
      <c r="Q6211">
        <f t="shared" si="677"/>
        <v>9.0265095483703419</v>
      </c>
      <c r="R6211">
        <f t="shared" si="678"/>
        <v>61.788535194351056</v>
      </c>
    </row>
    <row r="6212" spans="1:18" x14ac:dyDescent="0.3">
      <c r="A6212" s="10">
        <v>43919.427083333336</v>
      </c>
      <c r="B6212" s="11">
        <v>43919</v>
      </c>
      <c r="C6212" s="12">
        <v>0.42708333333333331</v>
      </c>
      <c r="D6212">
        <v>0.41099999999999998</v>
      </c>
      <c r="E6212">
        <v>0.28000000000000003</v>
      </c>
      <c r="F6212">
        <v>1.6619999999999999</v>
      </c>
      <c r="G6212">
        <v>1.4540000000000002</v>
      </c>
      <c r="I6212">
        <f t="shared" si="679"/>
        <v>3.2492679177425297</v>
      </c>
      <c r="J6212">
        <f t="shared" si="680"/>
        <v>1.5872679177425297</v>
      </c>
      <c r="K6212">
        <f t="shared" ref="K6212:K6275" si="682">J6212^2</f>
        <v>2.5194194426947063</v>
      </c>
      <c r="L6212">
        <f t="shared" ref="L6212:L6275" si="683">100*ABS(J6212/I6212)</f>
        <v>48.850016616829315</v>
      </c>
      <c r="O6212">
        <f>VLOOKUP(D6212,'Manning''s Flow'!I$6:J$3604,2,TRUE)</f>
        <v>4.6158412923509928</v>
      </c>
      <c r="P6212">
        <f t="shared" si="681"/>
        <v>2.9538412923509929</v>
      </c>
      <c r="Q6212">
        <f t="shared" ref="Q6212:Q6275" si="684">P6212^2</f>
        <v>8.725178380397784</v>
      </c>
      <c r="R6212">
        <f t="shared" ref="R6212:R6275" si="685">100*ABS(P6212/O6212)</f>
        <v>63.993562717285471</v>
      </c>
    </row>
    <row r="6213" spans="1:18" x14ac:dyDescent="0.3">
      <c r="A6213" s="10">
        <v>43919.430555555555</v>
      </c>
      <c r="B6213" s="11">
        <v>43919</v>
      </c>
      <c r="C6213" s="12">
        <v>0.43055555555555558</v>
      </c>
      <c r="D6213">
        <v>0.27100000000000002</v>
      </c>
      <c r="E6213">
        <v>0.28999999999999998</v>
      </c>
      <c r="F6213">
        <v>0.93500000000000005</v>
      </c>
      <c r="G6213">
        <v>1.5256000000000001</v>
      </c>
      <c r="I6213">
        <f t="shared" si="679"/>
        <v>1.1564134176982723</v>
      </c>
      <c r="J6213">
        <f t="shared" si="680"/>
        <v>0.22141341769827227</v>
      </c>
      <c r="K6213">
        <f t="shared" si="682"/>
        <v>4.9023901536829589E-2</v>
      </c>
      <c r="L6213">
        <f t="shared" si="683"/>
        <v>19.146562493106835</v>
      </c>
      <c r="O6213">
        <f>VLOOKUP(D6213,'Manning''s Flow'!I$6:J$3604,2,TRUE)</f>
        <v>1.8715726319432195</v>
      </c>
      <c r="P6213">
        <f t="shared" si="681"/>
        <v>0.93657263194321949</v>
      </c>
      <c r="Q6213">
        <f t="shared" si="684"/>
        <v>0.87716829490504933</v>
      </c>
      <c r="R6213">
        <f t="shared" si="685"/>
        <v>50.042013649814557</v>
      </c>
    </row>
    <row r="6214" spans="1:18" x14ac:dyDescent="0.3">
      <c r="A6214" s="10">
        <v>43919.434027777781</v>
      </c>
      <c r="B6214" s="11">
        <v>43919</v>
      </c>
      <c r="C6214" s="12">
        <v>0.43402777777777773</v>
      </c>
      <c r="D6214">
        <v>0.42799999999999999</v>
      </c>
      <c r="E6214">
        <v>0.28999999999999998</v>
      </c>
      <c r="F6214">
        <v>1.845</v>
      </c>
      <c r="G6214">
        <v>1.3069999999999999</v>
      </c>
      <c r="I6214">
        <f t="shared" si="679"/>
        <v>3.5929312947285705</v>
      </c>
      <c r="J6214">
        <f t="shared" si="680"/>
        <v>1.7479312947285706</v>
      </c>
      <c r="K6214">
        <f t="shared" si="682"/>
        <v>3.0552638110914971</v>
      </c>
      <c r="L6214">
        <f t="shared" si="683"/>
        <v>48.649171145940848</v>
      </c>
      <c r="O6214">
        <f>VLOOKUP(D6214,'Manning''s Flow'!I$6:J$3604,2,TRUE)</f>
        <v>4.8624150093438061</v>
      </c>
      <c r="P6214">
        <f t="shared" si="681"/>
        <v>3.0174150093438064</v>
      </c>
      <c r="Q6214">
        <f t="shared" si="684"/>
        <v>9.1047933386132822</v>
      </c>
      <c r="R6214">
        <f t="shared" si="685"/>
        <v>62.055892052517613</v>
      </c>
    </row>
    <row r="6215" spans="1:18" x14ac:dyDescent="0.3">
      <c r="A6215" s="10">
        <v>43919.4375</v>
      </c>
      <c r="B6215" s="11">
        <v>43919</v>
      </c>
      <c r="C6215" s="12">
        <v>0.4375</v>
      </c>
      <c r="D6215">
        <v>0.35099999999999998</v>
      </c>
      <c r="E6215">
        <v>0.28000000000000003</v>
      </c>
      <c r="F6215">
        <v>1.3280000000000001</v>
      </c>
      <c r="G6215">
        <v>1.2440000000000002</v>
      </c>
      <c r="I6215">
        <f t="shared" si="679"/>
        <v>2.1967383518622334</v>
      </c>
      <c r="J6215">
        <f t="shared" si="680"/>
        <v>0.86873835186223336</v>
      </c>
      <c r="K6215">
        <f t="shared" si="682"/>
        <v>0.75470632399630955</v>
      </c>
      <c r="L6215">
        <f t="shared" si="683"/>
        <v>39.546737604220397</v>
      </c>
      <c r="O6215">
        <f>VLOOKUP(D6215,'Manning''s Flow'!I$6:J$3604,2,TRUE)</f>
        <v>3.2795165186100497</v>
      </c>
      <c r="P6215">
        <f t="shared" si="681"/>
        <v>1.9515165186100496</v>
      </c>
      <c r="Q6215">
        <f t="shared" si="684"/>
        <v>3.808416722407888</v>
      </c>
      <c r="R6215">
        <f t="shared" si="685"/>
        <v>59.506226223771442</v>
      </c>
    </row>
    <row r="6216" spans="1:18" x14ac:dyDescent="0.3">
      <c r="A6216" s="10">
        <v>43919.440972222219</v>
      </c>
      <c r="B6216" s="11">
        <v>43919</v>
      </c>
      <c r="C6216" s="12">
        <v>0.44097222222222227</v>
      </c>
      <c r="D6216">
        <v>0.245</v>
      </c>
      <c r="E6216">
        <v>0.28000000000000003</v>
      </c>
      <c r="F6216">
        <v>0.76500000000000001</v>
      </c>
      <c r="G6216">
        <v>1.4286000000000001</v>
      </c>
      <c r="I6216">
        <f t="shared" si="679"/>
        <v>0.90044022540044522</v>
      </c>
      <c r="J6216">
        <f t="shared" si="680"/>
        <v>0.1354402254004452</v>
      </c>
      <c r="K6216">
        <f t="shared" si="682"/>
        <v>1.83440546565234E-2</v>
      </c>
      <c r="L6216">
        <f t="shared" si="683"/>
        <v>15.04155651644861</v>
      </c>
      <c r="O6216">
        <f>VLOOKUP(D6216,'Manning''s Flow'!I$6:J$3604,2,TRUE)</f>
        <v>1.4507639198346141</v>
      </c>
      <c r="P6216">
        <f t="shared" si="681"/>
        <v>0.68576391983461404</v>
      </c>
      <c r="Q6216">
        <f t="shared" si="684"/>
        <v>0.47027215374693498</v>
      </c>
      <c r="R6216">
        <f t="shared" si="685"/>
        <v>47.269160092759307</v>
      </c>
    </row>
    <row r="6217" spans="1:18" x14ac:dyDescent="0.3">
      <c r="A6217" s="10">
        <v>43919.444444444445</v>
      </c>
      <c r="B6217" s="11">
        <v>43919</v>
      </c>
      <c r="C6217" s="12">
        <v>0.44444444444444442</v>
      </c>
      <c r="D6217">
        <v>0.34</v>
      </c>
      <c r="E6217">
        <v>0.3</v>
      </c>
      <c r="F6217">
        <v>1.347</v>
      </c>
      <c r="G6217">
        <v>1.3855999999999999</v>
      </c>
      <c r="I6217">
        <f t="shared" si="679"/>
        <v>2.029906810927586</v>
      </c>
      <c r="J6217">
        <f t="shared" si="680"/>
        <v>0.68290681092758598</v>
      </c>
      <c r="K6217">
        <f t="shared" si="682"/>
        <v>0.46636171241128566</v>
      </c>
      <c r="L6217">
        <f t="shared" si="683"/>
        <v>33.642273982790613</v>
      </c>
      <c r="O6217">
        <f>VLOOKUP(D6217,'Manning''s Flow'!I$6:J$3604,2,TRUE)</f>
        <v>3.0804003403370439</v>
      </c>
      <c r="P6217">
        <f t="shared" si="681"/>
        <v>1.7334003403370439</v>
      </c>
      <c r="Q6217">
        <f t="shared" si="684"/>
        <v>3.0046767398805798</v>
      </c>
      <c r="R6217">
        <f t="shared" si="685"/>
        <v>56.271917569889077</v>
      </c>
    </row>
    <row r="6218" spans="1:18" x14ac:dyDescent="0.3">
      <c r="A6218" s="10">
        <v>43919.447916666664</v>
      </c>
      <c r="B6218" s="11">
        <v>43919</v>
      </c>
      <c r="C6218" s="12">
        <v>0.44791666666666669</v>
      </c>
      <c r="D6218">
        <v>0.41099999999999998</v>
      </c>
      <c r="E6218">
        <v>0.31</v>
      </c>
      <c r="F6218">
        <v>1.8580000000000001</v>
      </c>
      <c r="G6218">
        <v>1.4514</v>
      </c>
      <c r="I6218">
        <f t="shared" si="679"/>
        <v>3.2492679177425297</v>
      </c>
      <c r="J6218">
        <f t="shared" si="680"/>
        <v>1.3912679177425296</v>
      </c>
      <c r="K6218">
        <f t="shared" si="682"/>
        <v>1.9356264189396339</v>
      </c>
      <c r="L6218">
        <f t="shared" si="683"/>
        <v>42.817888612556473</v>
      </c>
      <c r="O6218">
        <f>VLOOKUP(D6218,'Manning''s Flow'!I$6:J$3604,2,TRUE)</f>
        <v>4.6158412923509928</v>
      </c>
      <c r="P6218">
        <f t="shared" si="681"/>
        <v>2.7578412923509927</v>
      </c>
      <c r="Q6218">
        <f t="shared" si="684"/>
        <v>7.6056885937961942</v>
      </c>
      <c r="R6218">
        <f t="shared" si="685"/>
        <v>59.747316202597112</v>
      </c>
    </row>
    <row r="6219" spans="1:18" x14ac:dyDescent="0.3">
      <c r="A6219" s="10">
        <v>43919.458333333336</v>
      </c>
      <c r="B6219" s="11">
        <v>43919</v>
      </c>
      <c r="C6219" s="12">
        <v>0.45833333333333331</v>
      </c>
      <c r="D6219">
        <v>0.40300000000000002</v>
      </c>
      <c r="E6219">
        <v>0.32</v>
      </c>
      <c r="F6219">
        <v>1.8360000000000001</v>
      </c>
      <c r="G6219">
        <v>1.7086000000000001</v>
      </c>
      <c r="I6219">
        <f t="shared" si="679"/>
        <v>3.0946333150975156</v>
      </c>
      <c r="J6219">
        <f t="shared" si="680"/>
        <v>1.2586333150975155</v>
      </c>
      <c r="K6219">
        <f t="shared" si="682"/>
        <v>1.5841578218733618</v>
      </c>
      <c r="L6219">
        <f t="shared" si="683"/>
        <v>40.67148469439438</v>
      </c>
      <c r="O6219">
        <f>VLOOKUP(D6219,'Manning''s Flow'!I$6:J$3604,2,TRUE)</f>
        <v>4.3761253615380582</v>
      </c>
      <c r="P6219">
        <f t="shared" si="681"/>
        <v>2.5401253615380579</v>
      </c>
      <c r="Q6219">
        <f t="shared" si="684"/>
        <v>6.4522368523288494</v>
      </c>
      <c r="R6219">
        <f t="shared" si="685"/>
        <v>58.045077589945706</v>
      </c>
    </row>
    <row r="6220" spans="1:18" x14ac:dyDescent="0.3">
      <c r="A6220" s="10">
        <v>43919.461805555555</v>
      </c>
      <c r="B6220" s="11">
        <v>43919</v>
      </c>
      <c r="C6220" s="12">
        <v>0.46180555555555558</v>
      </c>
      <c r="D6220">
        <v>0.42799999999999999</v>
      </c>
      <c r="E6220">
        <v>0.3</v>
      </c>
      <c r="F6220">
        <v>1.8919999999999999</v>
      </c>
      <c r="G6220">
        <v>1.7010000000000001</v>
      </c>
      <c r="I6220">
        <f t="shared" si="679"/>
        <v>3.5929312947285705</v>
      </c>
      <c r="J6220">
        <f t="shared" si="680"/>
        <v>1.7009312947285706</v>
      </c>
      <c r="K6220">
        <f t="shared" si="682"/>
        <v>2.8931672693870114</v>
      </c>
      <c r="L6220">
        <f t="shared" si="683"/>
        <v>47.341047050471587</v>
      </c>
      <c r="O6220">
        <f>VLOOKUP(D6220,'Manning''s Flow'!I$6:J$3604,2,TRUE)</f>
        <v>4.8624150093438061</v>
      </c>
      <c r="P6220">
        <f t="shared" si="681"/>
        <v>2.9704150093438062</v>
      </c>
      <c r="Q6220">
        <f t="shared" si="684"/>
        <v>8.8233653277349635</v>
      </c>
      <c r="R6220">
        <f t="shared" si="685"/>
        <v>61.089294180684718</v>
      </c>
    </row>
    <row r="6221" spans="1:18" x14ac:dyDescent="0.3">
      <c r="A6221" s="10">
        <v>43919.465277777781</v>
      </c>
      <c r="B6221" s="11">
        <v>43919</v>
      </c>
      <c r="C6221" s="12">
        <v>0.46527777777777773</v>
      </c>
      <c r="D6221">
        <v>0.39300000000000002</v>
      </c>
      <c r="E6221">
        <v>0.27</v>
      </c>
      <c r="F6221">
        <v>1.528</v>
      </c>
      <c r="G6221">
        <v>1.6095999999999999</v>
      </c>
      <c r="I6221">
        <f t="shared" si="679"/>
        <v>2.9076334712732743</v>
      </c>
      <c r="J6221">
        <f t="shared" si="680"/>
        <v>1.3796334712732743</v>
      </c>
      <c r="K6221">
        <f t="shared" si="682"/>
        <v>1.9033885150575445</v>
      </c>
      <c r="L6221">
        <f t="shared" si="683"/>
        <v>47.448672086895549</v>
      </c>
      <c r="O6221">
        <f>VLOOKUP(D6221,'Manning''s Flow'!I$6:J$3604,2,TRUE)</f>
        <v>4.1432422557542061</v>
      </c>
      <c r="P6221">
        <f t="shared" si="681"/>
        <v>2.6152422557542061</v>
      </c>
      <c r="Q6221">
        <f t="shared" si="684"/>
        <v>6.8394920562823485</v>
      </c>
      <c r="R6221">
        <f t="shared" si="685"/>
        <v>63.12066961863291</v>
      </c>
    </row>
    <row r="6222" spans="1:18" x14ac:dyDescent="0.3">
      <c r="A6222" s="10">
        <v>43919.46875</v>
      </c>
      <c r="B6222" s="11">
        <v>43919</v>
      </c>
      <c r="C6222" s="12">
        <v>0.46875</v>
      </c>
      <c r="D6222">
        <v>0.40100000000000002</v>
      </c>
      <c r="E6222">
        <v>0.28000000000000003</v>
      </c>
      <c r="F6222">
        <v>1.5920000000000001</v>
      </c>
      <c r="G6222">
        <v>1.5256000000000001</v>
      </c>
      <c r="I6222">
        <f t="shared" si="679"/>
        <v>3.0566761606438031</v>
      </c>
      <c r="J6222">
        <f t="shared" si="680"/>
        <v>1.464676160643803</v>
      </c>
      <c r="K6222">
        <f t="shared" si="682"/>
        <v>2.1452762555582714</v>
      </c>
      <c r="L6222">
        <f t="shared" si="683"/>
        <v>47.91728281530844</v>
      </c>
      <c r="O6222">
        <f>VLOOKUP(D6222,'Manning''s Flow'!I$6:J$3604,2,TRUE)</f>
        <v>4.3761253615380582</v>
      </c>
      <c r="P6222">
        <f t="shared" si="681"/>
        <v>2.7841253615380581</v>
      </c>
      <c r="Q6222">
        <f t="shared" si="684"/>
        <v>7.7513540287594225</v>
      </c>
      <c r="R6222">
        <f t="shared" si="685"/>
        <v>63.620786232676238</v>
      </c>
    </row>
    <row r="6223" spans="1:18" x14ac:dyDescent="0.3">
      <c r="A6223" s="10">
        <v>43919.472222222219</v>
      </c>
      <c r="B6223" s="11">
        <v>43919</v>
      </c>
      <c r="C6223" s="12">
        <v>0.47222222222222227</v>
      </c>
      <c r="D6223">
        <v>0.32300000000000001</v>
      </c>
      <c r="E6223">
        <v>0.28999999999999998</v>
      </c>
      <c r="F6223">
        <v>1.2</v>
      </c>
      <c r="G6223">
        <v>1.5344000000000002</v>
      </c>
      <c r="I6223">
        <f t="shared" si="679"/>
        <v>1.7873815720547457</v>
      </c>
      <c r="J6223">
        <f t="shared" si="680"/>
        <v>0.58738157205474573</v>
      </c>
      <c r="K6223">
        <f t="shared" si="682"/>
        <v>0.34501711118950446</v>
      </c>
      <c r="L6223">
        <f t="shared" si="683"/>
        <v>32.862684792005609</v>
      </c>
      <c r="O6223">
        <f>VLOOKUP(D6223,'Manning''s Flow'!I$6:J$3604,2,TRUE)</f>
        <v>2.7021447732650454</v>
      </c>
      <c r="P6223">
        <f t="shared" si="681"/>
        <v>1.5021447732650455</v>
      </c>
      <c r="Q6223">
        <f t="shared" si="684"/>
        <v>2.2564389198474948</v>
      </c>
      <c r="R6223">
        <f t="shared" si="685"/>
        <v>55.590832442703629</v>
      </c>
    </row>
    <row r="6224" spans="1:18" x14ac:dyDescent="0.3">
      <c r="A6224" s="10">
        <v>43919.475694444445</v>
      </c>
      <c r="B6224" s="11">
        <v>43919</v>
      </c>
      <c r="C6224" s="12">
        <v>0.47569444444444442</v>
      </c>
      <c r="D6224">
        <v>0.35</v>
      </c>
      <c r="E6224">
        <v>0.3</v>
      </c>
      <c r="F6224">
        <v>1.4159999999999999</v>
      </c>
      <c r="G6224">
        <v>1.5298</v>
      </c>
      <c r="I6224">
        <f t="shared" si="679"/>
        <v>2.1812462112858411</v>
      </c>
      <c r="J6224">
        <f t="shared" si="680"/>
        <v>0.76524621128584114</v>
      </c>
      <c r="K6224">
        <f t="shared" si="682"/>
        <v>0.5856017638873342</v>
      </c>
      <c r="L6224">
        <f t="shared" si="683"/>
        <v>35.082981798498103</v>
      </c>
      <c r="O6224">
        <f>VLOOKUP(D6224,'Manning''s Flow'!I$6:J$3604,2,TRUE)</f>
        <v>3.2795165186100497</v>
      </c>
      <c r="P6224">
        <f t="shared" si="681"/>
        <v>1.8635165186100497</v>
      </c>
      <c r="Q6224">
        <f t="shared" si="684"/>
        <v>3.4726938151325197</v>
      </c>
      <c r="R6224">
        <f t="shared" si="685"/>
        <v>56.822903865105701</v>
      </c>
    </row>
    <row r="6225" spans="1:18" x14ac:dyDescent="0.3">
      <c r="A6225" s="10">
        <v>43919.479166666664</v>
      </c>
      <c r="B6225" s="11">
        <v>43919</v>
      </c>
      <c r="C6225" s="12">
        <v>0.47916666666666669</v>
      </c>
      <c r="D6225">
        <v>0.437</v>
      </c>
      <c r="E6225">
        <v>0.3</v>
      </c>
      <c r="F6225">
        <v>1.9359999999999999</v>
      </c>
      <c r="G6225">
        <v>1.518</v>
      </c>
      <c r="I6225">
        <f t="shared" si="679"/>
        <v>3.7832736157944806</v>
      </c>
      <c r="J6225">
        <f t="shared" si="680"/>
        <v>1.8472736157944807</v>
      </c>
      <c r="K6225">
        <f t="shared" si="682"/>
        <v>3.4124198116104147</v>
      </c>
      <c r="L6225">
        <f t="shared" si="683"/>
        <v>48.827386105050628</v>
      </c>
      <c r="O6225">
        <f>VLOOKUP(D6225,'Manning''s Flow'!I$6:J$3604,2,TRUE)</f>
        <v>5.1158708803315349</v>
      </c>
      <c r="P6225">
        <f t="shared" si="681"/>
        <v>3.179870880331535</v>
      </c>
      <c r="Q6225">
        <f t="shared" si="684"/>
        <v>10.111578815580451</v>
      </c>
      <c r="R6225">
        <f t="shared" si="685"/>
        <v>62.156980790051975</v>
      </c>
    </row>
    <row r="6226" spans="1:18" x14ac:dyDescent="0.3">
      <c r="A6226" s="10">
        <v>43919.482638888891</v>
      </c>
      <c r="B6226" s="11">
        <v>43919</v>
      </c>
      <c r="C6226" s="12">
        <v>0.4826388888888889</v>
      </c>
      <c r="D6226">
        <v>0.36799999999999999</v>
      </c>
      <c r="E6226">
        <v>0.3</v>
      </c>
      <c r="F6226">
        <v>1.5049999999999999</v>
      </c>
      <c r="G6226">
        <v>1.6485999999999996</v>
      </c>
      <c r="I6226">
        <f t="shared" si="679"/>
        <v>2.4701970466533143</v>
      </c>
      <c r="J6226">
        <f t="shared" si="680"/>
        <v>0.96519704665331441</v>
      </c>
      <c r="K6226">
        <f t="shared" si="682"/>
        <v>0.93160533886828034</v>
      </c>
      <c r="L6226">
        <f t="shared" si="683"/>
        <v>39.073686366882669</v>
      </c>
      <c r="O6226">
        <f>VLOOKUP(D6226,'Manning''s Flow'!I$6:J$3604,2,TRUE)</f>
        <v>3.485330793936511</v>
      </c>
      <c r="P6226">
        <f t="shared" si="681"/>
        <v>1.9803307939365111</v>
      </c>
      <c r="Q6226">
        <f t="shared" si="684"/>
        <v>3.9217100534132125</v>
      </c>
      <c r="R6226">
        <f t="shared" si="685"/>
        <v>56.819019800982048</v>
      </c>
    </row>
    <row r="6227" spans="1:18" x14ac:dyDescent="0.3">
      <c r="A6227" s="10">
        <v>43919.486111111109</v>
      </c>
      <c r="B6227" s="11">
        <v>43919</v>
      </c>
      <c r="C6227" s="12">
        <v>0.4861111111111111</v>
      </c>
      <c r="D6227">
        <v>0.36699999999999999</v>
      </c>
      <c r="E6227">
        <v>0.3</v>
      </c>
      <c r="F6227">
        <v>1.5329999999999999</v>
      </c>
      <c r="G6227">
        <v>1.6102000000000001</v>
      </c>
      <c r="I6227">
        <f t="shared" si="679"/>
        <v>2.4535795210526214</v>
      </c>
      <c r="J6227">
        <f t="shared" si="680"/>
        <v>0.92057952105262153</v>
      </c>
      <c r="K6227">
        <f t="shared" si="682"/>
        <v>0.84746665458147408</v>
      </c>
      <c r="L6227">
        <f t="shared" si="683"/>
        <v>37.519856729880082</v>
      </c>
      <c r="O6227">
        <f>VLOOKUP(D6227,'Manning''s Flow'!I$6:J$3604,2,TRUE)</f>
        <v>3.485330793936511</v>
      </c>
      <c r="P6227">
        <f t="shared" si="681"/>
        <v>1.9523307939365111</v>
      </c>
      <c r="Q6227">
        <f t="shared" si="684"/>
        <v>3.8115955289527679</v>
      </c>
      <c r="R6227">
        <f t="shared" si="685"/>
        <v>56.015652727511942</v>
      </c>
    </row>
    <row r="6228" spans="1:18" x14ac:dyDescent="0.3">
      <c r="A6228" s="10">
        <v>43919.489583333336</v>
      </c>
      <c r="B6228" s="11">
        <v>43919</v>
      </c>
      <c r="C6228" s="12">
        <v>0.48958333333333331</v>
      </c>
      <c r="D6228">
        <v>0.40300000000000002</v>
      </c>
      <c r="E6228">
        <v>0.32</v>
      </c>
      <c r="F6228">
        <v>1.853</v>
      </c>
      <c r="G6228">
        <v>1.4918</v>
      </c>
      <c r="I6228">
        <f t="shared" si="679"/>
        <v>3.0946333150975156</v>
      </c>
      <c r="J6228">
        <f t="shared" si="680"/>
        <v>1.2416333150975156</v>
      </c>
      <c r="K6228">
        <f t="shared" si="682"/>
        <v>1.5416532891600465</v>
      </c>
      <c r="L6228">
        <f t="shared" si="683"/>
        <v>40.122146589712855</v>
      </c>
      <c r="O6228">
        <f>VLOOKUP(D6228,'Manning''s Flow'!I$6:J$3604,2,TRUE)</f>
        <v>4.3761253615380582</v>
      </c>
      <c r="P6228">
        <f t="shared" si="681"/>
        <v>2.5231253615380584</v>
      </c>
      <c r="Q6228">
        <f t="shared" si="684"/>
        <v>6.3661615900365582</v>
      </c>
      <c r="R6228">
        <f t="shared" si="685"/>
        <v>57.656606086148919</v>
      </c>
    </row>
    <row r="6229" spans="1:18" x14ac:dyDescent="0.3">
      <c r="A6229" s="10">
        <v>43919.493055555555</v>
      </c>
      <c r="B6229" s="11">
        <v>43919</v>
      </c>
      <c r="C6229" s="12">
        <v>0.49305555555555558</v>
      </c>
      <c r="D6229">
        <v>0.33200000000000002</v>
      </c>
      <c r="E6229">
        <v>0.28000000000000003</v>
      </c>
      <c r="F6229">
        <v>1.224</v>
      </c>
      <c r="G6229">
        <v>1.4350000000000001</v>
      </c>
      <c r="I6229">
        <f t="shared" si="679"/>
        <v>1.9134830943399257</v>
      </c>
      <c r="J6229">
        <f t="shared" si="680"/>
        <v>0.68948309433992572</v>
      </c>
      <c r="K6229">
        <f t="shared" si="682"/>
        <v>0.47538693738055893</v>
      </c>
      <c r="L6229">
        <f t="shared" si="683"/>
        <v>36.032881418153821</v>
      </c>
      <c r="O6229">
        <f>VLOOKUP(D6229,'Manning''s Flow'!I$6:J$3604,2,TRUE)</f>
        <v>2.8879530918821295</v>
      </c>
      <c r="P6229">
        <f t="shared" si="681"/>
        <v>1.6639530918821295</v>
      </c>
      <c r="Q6229">
        <f t="shared" si="684"/>
        <v>2.7687398919840982</v>
      </c>
      <c r="R6229">
        <f t="shared" si="685"/>
        <v>57.617040129890142</v>
      </c>
    </row>
    <row r="6230" spans="1:18" x14ac:dyDescent="0.3">
      <c r="A6230" s="10">
        <v>43919.496527777781</v>
      </c>
      <c r="B6230" s="11">
        <v>43919</v>
      </c>
      <c r="C6230" s="12">
        <v>0.49652777777777773</v>
      </c>
      <c r="D6230">
        <v>0.36</v>
      </c>
      <c r="E6230">
        <v>0.27</v>
      </c>
      <c r="F6230">
        <v>1.3440000000000001</v>
      </c>
      <c r="G6230">
        <v>1.3960000000000001</v>
      </c>
      <c r="I6230">
        <f t="shared" si="679"/>
        <v>2.3391252797793527</v>
      </c>
      <c r="J6230">
        <f t="shared" si="680"/>
        <v>0.99512527977935261</v>
      </c>
      <c r="K6230">
        <f t="shared" si="682"/>
        <v>0.99027432245593483</v>
      </c>
      <c r="L6230">
        <f t="shared" si="683"/>
        <v>42.542624304125418</v>
      </c>
      <c r="O6230">
        <f>VLOOKUP(D6230,'Manning''s Flow'!I$6:J$3604,2,TRUE)</f>
        <v>3.485330793936511</v>
      </c>
      <c r="P6230">
        <f t="shared" si="681"/>
        <v>2.1413307939365112</v>
      </c>
      <c r="Q6230">
        <f t="shared" si="684"/>
        <v>4.5852975690607689</v>
      </c>
      <c r="R6230">
        <f t="shared" si="685"/>
        <v>61.438380473435139</v>
      </c>
    </row>
    <row r="6231" spans="1:18" x14ac:dyDescent="0.3">
      <c r="A6231" s="10">
        <v>43919.5</v>
      </c>
      <c r="B6231" s="11">
        <v>43919</v>
      </c>
      <c r="C6231" s="12">
        <v>0.5</v>
      </c>
      <c r="D6231">
        <v>0.315</v>
      </c>
      <c r="E6231">
        <v>0.3</v>
      </c>
      <c r="F6231">
        <v>1.2210000000000001</v>
      </c>
      <c r="G6231">
        <v>1.3904000000000001</v>
      </c>
      <c r="I6231">
        <f t="shared" si="679"/>
        <v>1.6795721273567266</v>
      </c>
      <c r="J6231">
        <f t="shared" si="680"/>
        <v>0.45857212735672648</v>
      </c>
      <c r="K6231">
        <f t="shared" si="682"/>
        <v>0.21028839598847376</v>
      </c>
      <c r="L6231">
        <f t="shared" si="683"/>
        <v>27.302913634225234</v>
      </c>
      <c r="O6231">
        <f>VLOOKUP(D6231,'Manning''s Flow'!I$6:J$3604,2,TRUE)</f>
        <v>2.5229445054376343</v>
      </c>
      <c r="P6231">
        <f t="shared" si="681"/>
        <v>1.3019445054376342</v>
      </c>
      <c r="Q6231">
        <f t="shared" si="684"/>
        <v>1.6950594952392459</v>
      </c>
      <c r="R6231">
        <f t="shared" si="685"/>
        <v>51.60416737790262</v>
      </c>
    </row>
    <row r="6232" spans="1:18" x14ac:dyDescent="0.3">
      <c r="A6232" s="10">
        <v>43919.503472222219</v>
      </c>
      <c r="B6232" s="11">
        <v>43919</v>
      </c>
      <c r="C6232" s="12">
        <v>0.50347222222222221</v>
      </c>
      <c r="D6232">
        <v>0.35</v>
      </c>
      <c r="E6232">
        <v>0.28000000000000003</v>
      </c>
      <c r="F6232">
        <v>1.3380000000000001</v>
      </c>
      <c r="G6232">
        <v>1.4778000000000002</v>
      </c>
      <c r="I6232">
        <f t="shared" si="679"/>
        <v>2.1812462112858411</v>
      </c>
      <c r="J6232">
        <f t="shared" si="680"/>
        <v>0.84324621128584099</v>
      </c>
      <c r="K6232">
        <f t="shared" si="682"/>
        <v>0.71106417284792522</v>
      </c>
      <c r="L6232">
        <f t="shared" si="683"/>
        <v>38.658919241801172</v>
      </c>
      <c r="O6232">
        <f>VLOOKUP(D6232,'Manning''s Flow'!I$6:J$3604,2,TRUE)</f>
        <v>3.2795165186100497</v>
      </c>
      <c r="P6232">
        <f t="shared" si="681"/>
        <v>1.9415165186100496</v>
      </c>
      <c r="Q6232">
        <f t="shared" si="684"/>
        <v>3.7694863920356871</v>
      </c>
      <c r="R6232">
        <f t="shared" si="685"/>
        <v>59.201303228468518</v>
      </c>
    </row>
    <row r="6233" spans="1:18" x14ac:dyDescent="0.3">
      <c r="A6233" s="10">
        <v>43919.506944444445</v>
      </c>
      <c r="B6233" s="11">
        <v>43919</v>
      </c>
      <c r="C6233" s="12">
        <v>0.50694444444444442</v>
      </c>
      <c r="D6233">
        <v>0.41099999999999998</v>
      </c>
      <c r="E6233">
        <v>0.31</v>
      </c>
      <c r="F6233">
        <v>1.825</v>
      </c>
      <c r="G6233">
        <v>1.4319999999999999</v>
      </c>
      <c r="I6233">
        <f t="shared" si="679"/>
        <v>3.2492679177425297</v>
      </c>
      <c r="J6233">
        <f t="shared" si="680"/>
        <v>1.4242679177425297</v>
      </c>
      <c r="K6233">
        <f t="shared" si="682"/>
        <v>2.0285391015106415</v>
      </c>
      <c r="L6233">
        <f t="shared" si="683"/>
        <v>43.833502001030986</v>
      </c>
      <c r="O6233">
        <f>VLOOKUP(D6233,'Manning''s Flow'!I$6:J$3604,2,TRUE)</f>
        <v>4.6158412923509928</v>
      </c>
      <c r="P6233">
        <f t="shared" si="681"/>
        <v>2.7908412923509927</v>
      </c>
      <c r="Q6233">
        <f t="shared" si="684"/>
        <v>7.7887951190913585</v>
      </c>
      <c r="R6233">
        <f t="shared" si="685"/>
        <v>60.46224546272321</v>
      </c>
    </row>
    <row r="6234" spans="1:18" x14ac:dyDescent="0.3">
      <c r="A6234" s="10">
        <v>43919.513888888891</v>
      </c>
      <c r="B6234" s="11">
        <v>43919</v>
      </c>
      <c r="C6234" s="12">
        <v>0.51388888888888895</v>
      </c>
      <c r="D6234">
        <v>0.315</v>
      </c>
      <c r="E6234">
        <v>0.28000000000000003</v>
      </c>
      <c r="F6234">
        <v>1.115</v>
      </c>
      <c r="G6234">
        <v>1.5244</v>
      </c>
      <c r="I6234">
        <f t="shared" si="679"/>
        <v>1.6795721273567266</v>
      </c>
      <c r="J6234">
        <f t="shared" si="680"/>
        <v>0.56457212735672657</v>
      </c>
      <c r="K6234">
        <f t="shared" si="682"/>
        <v>0.3187416869880999</v>
      </c>
      <c r="L6234">
        <f t="shared" si="683"/>
        <v>33.614044801114773</v>
      </c>
      <c r="O6234">
        <f>VLOOKUP(D6234,'Manning''s Flow'!I$6:J$3604,2,TRUE)</f>
        <v>2.5229445054376343</v>
      </c>
      <c r="P6234">
        <f t="shared" si="681"/>
        <v>1.4079445054376343</v>
      </c>
      <c r="Q6234">
        <f t="shared" si="684"/>
        <v>1.9823077303920247</v>
      </c>
      <c r="R6234">
        <f t="shared" si="685"/>
        <v>55.805607392597402</v>
      </c>
    </row>
    <row r="6235" spans="1:18" x14ac:dyDescent="0.3">
      <c r="A6235" s="10">
        <v>43919.517361111109</v>
      </c>
      <c r="B6235" s="11">
        <v>43919</v>
      </c>
      <c r="C6235" s="12">
        <v>0.51736111111111105</v>
      </c>
      <c r="D6235">
        <v>0.38400000000000001</v>
      </c>
      <c r="E6235">
        <v>0.27</v>
      </c>
      <c r="F6235">
        <v>1.4530000000000001</v>
      </c>
      <c r="G6235">
        <v>1.5202000000000002</v>
      </c>
      <c r="I6235">
        <f t="shared" si="679"/>
        <v>2.7452476870249947</v>
      </c>
      <c r="J6235">
        <f t="shared" si="680"/>
        <v>1.2922476870249946</v>
      </c>
      <c r="K6235">
        <f t="shared" si="682"/>
        <v>1.6699040846214483</v>
      </c>
      <c r="L6235">
        <f t="shared" si="683"/>
        <v>47.072171051545233</v>
      </c>
      <c r="O6235">
        <f>VLOOKUP(D6235,'Manning''s Flow'!I$6:J$3604,2,TRUE)</f>
        <v>3.9171663934168608</v>
      </c>
      <c r="P6235">
        <f t="shared" si="681"/>
        <v>2.4641663934168605</v>
      </c>
      <c r="Q6235">
        <f t="shared" si="684"/>
        <v>6.0721160144450579</v>
      </c>
      <c r="R6235">
        <f t="shared" si="685"/>
        <v>62.906860366159236</v>
      </c>
    </row>
    <row r="6236" spans="1:18" x14ac:dyDescent="0.3">
      <c r="A6236" s="10">
        <v>43919.520833333336</v>
      </c>
      <c r="B6236" s="11">
        <v>43919</v>
      </c>
      <c r="C6236" s="12">
        <v>0.52083333333333337</v>
      </c>
      <c r="D6236">
        <v>0.39300000000000002</v>
      </c>
      <c r="E6236">
        <v>0.28000000000000003</v>
      </c>
      <c r="F6236">
        <v>1.5680000000000001</v>
      </c>
      <c r="G6236">
        <v>1.5446000000000002</v>
      </c>
      <c r="I6236">
        <f t="shared" si="679"/>
        <v>2.9076334712732743</v>
      </c>
      <c r="J6236">
        <f t="shared" si="680"/>
        <v>1.3396334712732743</v>
      </c>
      <c r="K6236">
        <f t="shared" si="682"/>
        <v>1.7946178373556825</v>
      </c>
      <c r="L6236">
        <f t="shared" si="683"/>
        <v>46.072982874510615</v>
      </c>
      <c r="O6236">
        <f>VLOOKUP(D6236,'Manning''s Flow'!I$6:J$3604,2,TRUE)</f>
        <v>4.1432422557542061</v>
      </c>
      <c r="P6236">
        <f t="shared" si="681"/>
        <v>2.5752422557542061</v>
      </c>
      <c r="Q6236">
        <f t="shared" si="684"/>
        <v>6.6318726758220121</v>
      </c>
      <c r="R6236">
        <f t="shared" si="685"/>
        <v>62.155242121738482</v>
      </c>
    </row>
    <row r="6237" spans="1:18" x14ac:dyDescent="0.3">
      <c r="A6237" s="10">
        <v>43919.524305555555</v>
      </c>
      <c r="B6237" s="11">
        <v>43919</v>
      </c>
      <c r="C6237" s="12">
        <v>0.52430555555555558</v>
      </c>
      <c r="D6237">
        <v>0.42</v>
      </c>
      <c r="E6237">
        <v>0.28999999999999998</v>
      </c>
      <c r="F6237">
        <v>1.804</v>
      </c>
      <c r="G6237">
        <v>1.7214000000000003</v>
      </c>
      <c r="I6237">
        <f t="shared" si="679"/>
        <v>3.4286384321217627</v>
      </c>
      <c r="J6237">
        <f t="shared" si="680"/>
        <v>1.6246384321217626</v>
      </c>
      <c r="K6237">
        <f t="shared" si="682"/>
        <v>2.6394500351270591</v>
      </c>
      <c r="L6237">
        <f t="shared" si="683"/>
        <v>47.384361585084925</v>
      </c>
      <c r="O6237">
        <f>VLOOKUP(D6237,'Manning''s Flow'!I$6:J$3604,2,TRUE)</f>
        <v>4.8624150093438061</v>
      </c>
      <c r="P6237">
        <f t="shared" si="681"/>
        <v>3.0584150093438058</v>
      </c>
      <c r="Q6237">
        <f t="shared" si="684"/>
        <v>9.3539023693794725</v>
      </c>
      <c r="R6237">
        <f t="shared" si="685"/>
        <v>62.899094451350543</v>
      </c>
    </row>
    <row r="6238" spans="1:18" x14ac:dyDescent="0.3">
      <c r="A6238" s="10">
        <v>43919.527777777781</v>
      </c>
      <c r="B6238" s="11">
        <v>43919</v>
      </c>
      <c r="C6238" s="12">
        <v>0.52777777777777779</v>
      </c>
      <c r="D6238">
        <v>0.42</v>
      </c>
      <c r="E6238">
        <v>0.28999999999999998</v>
      </c>
      <c r="F6238">
        <v>1.7829999999999999</v>
      </c>
      <c r="G6238">
        <v>1.7852000000000001</v>
      </c>
      <c r="I6238">
        <f t="shared" si="679"/>
        <v>3.4286384321217627</v>
      </c>
      <c r="J6238">
        <f t="shared" si="680"/>
        <v>1.6456384321217628</v>
      </c>
      <c r="K6238">
        <f t="shared" si="682"/>
        <v>2.7081258492761737</v>
      </c>
      <c r="L6238">
        <f t="shared" si="683"/>
        <v>47.996849615413758</v>
      </c>
      <c r="O6238">
        <f>VLOOKUP(D6238,'Manning''s Flow'!I$6:J$3604,2,TRUE)</f>
        <v>4.8624150093438061</v>
      </c>
      <c r="P6238">
        <f t="shared" si="681"/>
        <v>3.0794150093438062</v>
      </c>
      <c r="Q6238">
        <f t="shared" si="684"/>
        <v>9.4827967997719131</v>
      </c>
      <c r="R6238">
        <f t="shared" si="685"/>
        <v>63.330978606850351</v>
      </c>
    </row>
    <row r="6239" spans="1:18" x14ac:dyDescent="0.3">
      <c r="A6239" s="10">
        <v>43919.53125</v>
      </c>
      <c r="B6239" s="11">
        <v>43919</v>
      </c>
      <c r="C6239" s="12">
        <v>0.53125</v>
      </c>
      <c r="D6239">
        <v>0.42699999999999999</v>
      </c>
      <c r="E6239">
        <v>0.32</v>
      </c>
      <c r="F6239">
        <v>1.9990000000000001</v>
      </c>
      <c r="G6239">
        <v>1.8859999999999999</v>
      </c>
      <c r="I6239">
        <f t="shared" si="679"/>
        <v>3.5721434087120341</v>
      </c>
      <c r="J6239">
        <f t="shared" si="680"/>
        <v>1.573143408712034</v>
      </c>
      <c r="K6239">
        <f t="shared" si="682"/>
        <v>2.4747801843741173</v>
      </c>
      <c r="L6239">
        <f t="shared" si="683"/>
        <v>44.039200802390063</v>
      </c>
      <c r="O6239">
        <f>VLOOKUP(D6239,'Manning''s Flow'!I$6:J$3604,2,TRUE)</f>
        <v>4.8624150093438061</v>
      </c>
      <c r="P6239">
        <f t="shared" si="681"/>
        <v>2.863415009343806</v>
      </c>
      <c r="Q6239">
        <f t="shared" si="684"/>
        <v>8.1991455157353883</v>
      </c>
      <c r="R6239">
        <f t="shared" si="685"/>
        <v>58.888741578852411</v>
      </c>
    </row>
    <row r="6240" spans="1:18" x14ac:dyDescent="0.3">
      <c r="A6240" s="10">
        <v>43919.534722222219</v>
      </c>
      <c r="B6240" s="11">
        <v>43919</v>
      </c>
      <c r="C6240" s="12">
        <v>0.53472222222222221</v>
      </c>
      <c r="D6240">
        <v>0.41</v>
      </c>
      <c r="E6240">
        <v>0.3</v>
      </c>
      <c r="F6240">
        <v>1.772</v>
      </c>
      <c r="G6240">
        <v>1.8050000000000002</v>
      </c>
      <c r="I6240">
        <f t="shared" si="679"/>
        <v>3.2296921960620169</v>
      </c>
      <c r="J6240">
        <f t="shared" si="680"/>
        <v>1.4576921960620168</v>
      </c>
      <c r="K6240">
        <f t="shared" si="682"/>
        <v>2.1248665384601053</v>
      </c>
      <c r="L6240">
        <f t="shared" si="683"/>
        <v>45.134090420114639</v>
      </c>
      <c r="O6240">
        <f>VLOOKUP(D6240,'Manning''s Flow'!I$6:J$3604,2,TRUE)</f>
        <v>4.6158412923509928</v>
      </c>
      <c r="P6240">
        <f t="shared" si="681"/>
        <v>2.8438412923509926</v>
      </c>
      <c r="Q6240">
        <f t="shared" si="684"/>
        <v>8.0874332960805635</v>
      </c>
      <c r="R6240">
        <f t="shared" si="685"/>
        <v>61.610465183531794</v>
      </c>
    </row>
    <row r="6241" spans="1:18" x14ac:dyDescent="0.3">
      <c r="A6241" s="10">
        <v>43919.541666666664</v>
      </c>
      <c r="B6241" s="11">
        <v>43919</v>
      </c>
      <c r="C6241" s="12">
        <v>0.54166666666666663</v>
      </c>
      <c r="D6241">
        <v>0.35899999999999999</v>
      </c>
      <c r="E6241">
        <v>0.28999999999999998</v>
      </c>
      <c r="F6241">
        <v>1.399</v>
      </c>
      <c r="G6241">
        <v>1.5013999999999998</v>
      </c>
      <c r="I6241">
        <f t="shared" si="679"/>
        <v>2.3230405369472664</v>
      </c>
      <c r="J6241">
        <f t="shared" si="680"/>
        <v>0.9240405369472664</v>
      </c>
      <c r="K6241">
        <f t="shared" si="682"/>
        <v>0.85385091392179235</v>
      </c>
      <c r="L6241">
        <f t="shared" si="683"/>
        <v>39.777202431497749</v>
      </c>
      <c r="O6241">
        <f>VLOOKUP(D6241,'Manning''s Flow'!I$6:J$3604,2,TRUE)</f>
        <v>3.2795165186100497</v>
      </c>
      <c r="P6241">
        <f t="shared" si="681"/>
        <v>1.8805165186100496</v>
      </c>
      <c r="Q6241">
        <f t="shared" si="684"/>
        <v>3.5363423767652611</v>
      </c>
      <c r="R6241">
        <f t="shared" si="685"/>
        <v>57.341272957120673</v>
      </c>
    </row>
    <row r="6242" spans="1:18" x14ac:dyDescent="0.3">
      <c r="A6242" s="10">
        <v>43919.545138888891</v>
      </c>
      <c r="B6242" s="11">
        <v>43919</v>
      </c>
      <c r="C6242" s="12">
        <v>0.54513888888888895</v>
      </c>
      <c r="D6242">
        <v>0.30599999999999999</v>
      </c>
      <c r="E6242">
        <v>0.28000000000000003</v>
      </c>
      <c r="F6242">
        <v>1.0900000000000001</v>
      </c>
      <c r="G6242">
        <v>1.4329999999999998</v>
      </c>
      <c r="I6242">
        <f t="shared" si="679"/>
        <v>1.5630399187057973</v>
      </c>
      <c r="J6242">
        <f t="shared" si="680"/>
        <v>0.4730399187057972</v>
      </c>
      <c r="K6242">
        <f t="shared" si="682"/>
        <v>0.22376676468918721</v>
      </c>
      <c r="L6242">
        <f t="shared" si="683"/>
        <v>30.264097099802541</v>
      </c>
      <c r="O6242">
        <f>VLOOKUP(D6242,'Manning''s Flow'!I$6:J$3604,2,TRUE)</f>
        <v>2.3503204798158279</v>
      </c>
      <c r="P6242">
        <f t="shared" si="681"/>
        <v>1.2603204798158278</v>
      </c>
      <c r="Q6242">
        <f t="shared" si="684"/>
        <v>1.5884077118431985</v>
      </c>
      <c r="R6242">
        <f t="shared" si="685"/>
        <v>53.62334586450045</v>
      </c>
    </row>
    <row r="6243" spans="1:18" x14ac:dyDescent="0.3">
      <c r="A6243" s="10">
        <v>43919.548611111109</v>
      </c>
      <c r="B6243" s="11">
        <v>43919</v>
      </c>
      <c r="C6243" s="12">
        <v>0.54861111111111105</v>
      </c>
      <c r="D6243">
        <v>0.315</v>
      </c>
      <c r="E6243">
        <v>0.28999999999999998</v>
      </c>
      <c r="F6243">
        <v>1.1739999999999999</v>
      </c>
      <c r="G6243">
        <v>1.2722</v>
      </c>
      <c r="I6243">
        <f t="shared" si="679"/>
        <v>1.6795721273567266</v>
      </c>
      <c r="J6243">
        <f t="shared" si="680"/>
        <v>0.50557212735672663</v>
      </c>
      <c r="K6243">
        <f t="shared" si="682"/>
        <v>0.2556031759600062</v>
      </c>
      <c r="L6243">
        <f t="shared" si="683"/>
        <v>30.101245378034751</v>
      </c>
      <c r="O6243">
        <f>VLOOKUP(D6243,'Manning''s Flow'!I$6:J$3604,2,TRUE)</f>
        <v>2.5229445054376343</v>
      </c>
      <c r="P6243">
        <f t="shared" si="681"/>
        <v>1.3489445054376343</v>
      </c>
      <c r="Q6243">
        <f t="shared" si="684"/>
        <v>1.8196512787503838</v>
      </c>
      <c r="R6243">
        <f t="shared" si="685"/>
        <v>53.467070025927669</v>
      </c>
    </row>
    <row r="6244" spans="1:18" x14ac:dyDescent="0.3">
      <c r="A6244" s="10">
        <v>43919.555555555555</v>
      </c>
      <c r="B6244" s="11">
        <v>43919</v>
      </c>
      <c r="C6244" s="12">
        <v>0.55555555555555558</v>
      </c>
      <c r="D6244">
        <v>0.315</v>
      </c>
      <c r="E6244">
        <v>0.32</v>
      </c>
      <c r="F6244">
        <v>1.268</v>
      </c>
      <c r="G6244">
        <v>1.3960000000000001</v>
      </c>
      <c r="I6244">
        <f t="shared" si="679"/>
        <v>1.6795721273567266</v>
      </c>
      <c r="J6244">
        <f t="shared" si="680"/>
        <v>0.41157212735672655</v>
      </c>
      <c r="K6244">
        <f t="shared" si="682"/>
        <v>0.16939161601694153</v>
      </c>
      <c r="L6244">
        <f t="shared" si="683"/>
        <v>24.504581890415725</v>
      </c>
      <c r="O6244">
        <f>VLOOKUP(D6244,'Manning''s Flow'!I$6:J$3604,2,TRUE)</f>
        <v>2.5229445054376343</v>
      </c>
      <c r="P6244">
        <f t="shared" si="681"/>
        <v>1.2549445054376343</v>
      </c>
      <c r="Q6244">
        <f t="shared" si="684"/>
        <v>1.5748857117281083</v>
      </c>
      <c r="R6244">
        <f t="shared" si="685"/>
        <v>49.741264729877578</v>
      </c>
    </row>
    <row r="6245" spans="1:18" x14ac:dyDescent="0.3">
      <c r="A6245" s="10">
        <v>43919.559027777781</v>
      </c>
      <c r="B6245" s="11">
        <v>43919</v>
      </c>
      <c r="C6245" s="12">
        <v>0.55902777777777779</v>
      </c>
      <c r="D6245">
        <v>0.29799999999999999</v>
      </c>
      <c r="E6245">
        <v>0.28000000000000003</v>
      </c>
      <c r="F6245">
        <v>1.016</v>
      </c>
      <c r="G6245">
        <v>1.4534</v>
      </c>
      <c r="I6245">
        <f t="shared" si="679"/>
        <v>1.4636268360421052</v>
      </c>
      <c r="J6245">
        <f t="shared" si="680"/>
        <v>0.44762683604210518</v>
      </c>
      <c r="K6245">
        <f t="shared" si="682"/>
        <v>0.20036978434506572</v>
      </c>
      <c r="L6245">
        <f t="shared" si="683"/>
        <v>30.583399061782984</v>
      </c>
      <c r="O6245">
        <f>VLOOKUP(D6245,'Manning''s Flow'!I$6:J$3604,2,TRUE)</f>
        <v>2.1842399031475548</v>
      </c>
      <c r="P6245">
        <f t="shared" si="681"/>
        <v>1.1682399031475548</v>
      </c>
      <c r="Q6245">
        <f t="shared" si="684"/>
        <v>1.3647844713062081</v>
      </c>
      <c r="R6245">
        <f t="shared" si="685"/>
        <v>53.484962959612915</v>
      </c>
    </row>
    <row r="6246" spans="1:18" x14ac:dyDescent="0.3">
      <c r="A6246" s="10">
        <v>43919.5625</v>
      </c>
      <c r="B6246" s="11">
        <v>43919</v>
      </c>
      <c r="C6246" s="12">
        <v>0.5625</v>
      </c>
      <c r="D6246">
        <v>0.44500000000000001</v>
      </c>
      <c r="E6246">
        <v>0.31</v>
      </c>
      <c r="F6246">
        <v>2.0920000000000001</v>
      </c>
      <c r="G6246">
        <v>1.468</v>
      </c>
      <c r="I6246">
        <f t="shared" si="679"/>
        <v>3.9574126928841089</v>
      </c>
      <c r="J6246">
        <f t="shared" si="680"/>
        <v>1.8654126928841088</v>
      </c>
      <c r="K6246">
        <f t="shared" si="682"/>
        <v>3.4797645147731426</v>
      </c>
      <c r="L6246">
        <f t="shared" si="683"/>
        <v>47.137178698555729</v>
      </c>
      <c r="O6246">
        <f>VLOOKUP(D6246,'Manning''s Flow'!I$6:J$3604,2,TRUE)</f>
        <v>5.3762327050858625</v>
      </c>
      <c r="P6246">
        <f t="shared" si="681"/>
        <v>3.2842327050858624</v>
      </c>
      <c r="Q6246">
        <f t="shared" si="684"/>
        <v>10.786184461155601</v>
      </c>
      <c r="R6246">
        <f t="shared" si="685"/>
        <v>61.087993865648912</v>
      </c>
    </row>
    <row r="6247" spans="1:18" x14ac:dyDescent="0.3">
      <c r="A6247" s="10">
        <v>43919.565972222219</v>
      </c>
      <c r="B6247" s="11">
        <v>43919</v>
      </c>
      <c r="C6247" s="12">
        <v>0.56597222222222221</v>
      </c>
      <c r="D6247">
        <v>0.35899999999999999</v>
      </c>
      <c r="E6247">
        <v>0.3</v>
      </c>
      <c r="F6247">
        <v>1.4610000000000001</v>
      </c>
      <c r="G6247">
        <v>1.4982</v>
      </c>
      <c r="I6247">
        <f t="shared" si="679"/>
        <v>2.3230405369472664</v>
      </c>
      <c r="J6247">
        <f t="shared" si="680"/>
        <v>0.86204053694726634</v>
      </c>
      <c r="K6247">
        <f t="shared" si="682"/>
        <v>0.74311388734033124</v>
      </c>
      <c r="L6247">
        <f t="shared" si="683"/>
        <v>37.108286456338959</v>
      </c>
      <c r="O6247">
        <f>VLOOKUP(D6247,'Manning''s Flow'!I$6:J$3604,2,TRUE)</f>
        <v>3.2795165186100497</v>
      </c>
      <c r="P6247">
        <f t="shared" si="681"/>
        <v>1.8185165186100496</v>
      </c>
      <c r="Q6247">
        <f t="shared" si="684"/>
        <v>3.3070023284576147</v>
      </c>
      <c r="R6247">
        <f t="shared" si="685"/>
        <v>55.450750386242532</v>
      </c>
    </row>
    <row r="6248" spans="1:18" x14ac:dyDescent="0.3">
      <c r="A6248" s="10">
        <v>43919.569444444445</v>
      </c>
      <c r="B6248" s="11">
        <v>43919</v>
      </c>
      <c r="C6248" s="12">
        <v>0.56944444444444442</v>
      </c>
      <c r="D6248">
        <v>0.38600000000000001</v>
      </c>
      <c r="E6248">
        <v>0.28000000000000003</v>
      </c>
      <c r="F6248">
        <v>1.5029999999999999</v>
      </c>
      <c r="G6248">
        <v>1.5395999999999999</v>
      </c>
      <c r="I6248">
        <f t="shared" si="679"/>
        <v>2.7808525843535294</v>
      </c>
      <c r="J6248">
        <f t="shared" si="680"/>
        <v>1.2778525843535296</v>
      </c>
      <c r="K6248">
        <f t="shared" si="682"/>
        <v>1.6329072273389944</v>
      </c>
      <c r="L6248">
        <f t="shared" si="683"/>
        <v>45.95182756336559</v>
      </c>
      <c r="O6248">
        <f>VLOOKUP(D6248,'Manning''s Flow'!I$6:J$3604,2,TRUE)</f>
        <v>3.9171663934168608</v>
      </c>
      <c r="P6248">
        <f t="shared" si="681"/>
        <v>2.4141663934168607</v>
      </c>
      <c r="Q6248">
        <f t="shared" si="684"/>
        <v>5.8281993751033729</v>
      </c>
      <c r="R6248">
        <f t="shared" si="685"/>
        <v>61.630427481305816</v>
      </c>
    </row>
    <row r="6249" spans="1:18" x14ac:dyDescent="0.3">
      <c r="A6249" s="10">
        <v>43919.576388888891</v>
      </c>
      <c r="B6249" s="11">
        <v>43919</v>
      </c>
      <c r="C6249" s="12">
        <v>0.57638888888888895</v>
      </c>
      <c r="D6249">
        <v>0.35099999999999998</v>
      </c>
      <c r="E6249">
        <v>0.26</v>
      </c>
      <c r="F6249">
        <v>1.2230000000000001</v>
      </c>
      <c r="G6249">
        <v>1.4476</v>
      </c>
      <c r="I6249">
        <f t="shared" si="679"/>
        <v>2.1967383518622334</v>
      </c>
      <c r="J6249">
        <f t="shared" si="680"/>
        <v>0.97373835186223334</v>
      </c>
      <c r="K6249">
        <f t="shared" si="682"/>
        <v>0.94816637788737856</v>
      </c>
      <c r="L6249">
        <f t="shared" si="683"/>
        <v>44.32655127256141</v>
      </c>
      <c r="O6249">
        <f>VLOOKUP(D6249,'Manning''s Flow'!I$6:J$3604,2,TRUE)</f>
        <v>3.2795165186100497</v>
      </c>
      <c r="P6249">
        <f t="shared" si="681"/>
        <v>2.0565165186100494</v>
      </c>
      <c r="Q6249">
        <f t="shared" si="684"/>
        <v>4.2292601913159977</v>
      </c>
      <c r="R6249">
        <f t="shared" si="685"/>
        <v>62.707917674452155</v>
      </c>
    </row>
    <row r="6250" spans="1:18" x14ac:dyDescent="0.3">
      <c r="A6250" s="10">
        <v>43919.579861111109</v>
      </c>
      <c r="B6250" s="11">
        <v>43919</v>
      </c>
      <c r="C6250" s="12">
        <v>0.57986111111111105</v>
      </c>
      <c r="D6250">
        <v>0.376</v>
      </c>
      <c r="E6250">
        <v>0.28000000000000003</v>
      </c>
      <c r="F6250">
        <v>1.46</v>
      </c>
      <c r="G6250">
        <v>1.3438000000000001</v>
      </c>
      <c r="I6250">
        <f t="shared" si="679"/>
        <v>2.6055563334338787</v>
      </c>
      <c r="J6250">
        <f t="shared" si="680"/>
        <v>1.1455563334338787</v>
      </c>
      <c r="K6250">
        <f t="shared" si="682"/>
        <v>1.3122993130704721</v>
      </c>
      <c r="L6250">
        <f t="shared" si="683"/>
        <v>43.965901590166084</v>
      </c>
      <c r="O6250">
        <f>VLOOKUP(D6250,'Manning''s Flow'!I$6:J$3604,2,TRUE)</f>
        <v>3.6978715434331568</v>
      </c>
      <c r="P6250">
        <f t="shared" si="681"/>
        <v>2.2378715434331569</v>
      </c>
      <c r="Q6250">
        <f t="shared" si="684"/>
        <v>5.0080690449078995</v>
      </c>
      <c r="R6250">
        <f t="shared" si="685"/>
        <v>60.51782808430076</v>
      </c>
    </row>
    <row r="6251" spans="1:18" x14ac:dyDescent="0.3">
      <c r="A6251" s="10">
        <v>43919.583333333336</v>
      </c>
      <c r="B6251" s="11">
        <v>43919</v>
      </c>
      <c r="C6251" s="12">
        <v>0.58333333333333337</v>
      </c>
      <c r="D6251">
        <v>0.40300000000000002</v>
      </c>
      <c r="E6251">
        <v>0.28000000000000003</v>
      </c>
      <c r="F6251">
        <v>1.633</v>
      </c>
      <c r="G6251">
        <v>1.3073999999999999</v>
      </c>
      <c r="I6251">
        <f t="shared" si="679"/>
        <v>3.0946333150975156</v>
      </c>
      <c r="J6251">
        <f t="shared" si="680"/>
        <v>1.4616333150975156</v>
      </c>
      <c r="K6251">
        <f t="shared" si="682"/>
        <v>2.1363719478029535</v>
      </c>
      <c r="L6251">
        <f t="shared" si="683"/>
        <v>47.231227944415046</v>
      </c>
      <c r="O6251">
        <f>VLOOKUP(D6251,'Manning''s Flow'!I$6:J$3604,2,TRUE)</f>
        <v>4.3761253615380582</v>
      </c>
      <c r="P6251">
        <f t="shared" si="681"/>
        <v>2.7431253615380582</v>
      </c>
      <c r="Q6251">
        <f t="shared" si="684"/>
        <v>7.5247367491133028</v>
      </c>
      <c r="R6251">
        <f t="shared" si="685"/>
        <v>62.683884370578077</v>
      </c>
    </row>
    <row r="6252" spans="1:18" x14ac:dyDescent="0.3">
      <c r="A6252" s="10">
        <v>43919.586805555555</v>
      </c>
      <c r="B6252" s="11">
        <v>43919</v>
      </c>
      <c r="C6252" s="12">
        <v>0.58680555555555558</v>
      </c>
      <c r="D6252">
        <v>0.29799999999999999</v>
      </c>
      <c r="E6252">
        <v>0.27</v>
      </c>
      <c r="F6252">
        <v>0.98399999999999999</v>
      </c>
      <c r="G6252">
        <v>1.355</v>
      </c>
      <c r="I6252">
        <f t="shared" si="679"/>
        <v>1.4636268360421052</v>
      </c>
      <c r="J6252">
        <f t="shared" si="680"/>
        <v>0.47962683604210521</v>
      </c>
      <c r="K6252">
        <f t="shared" si="682"/>
        <v>0.23004190185176046</v>
      </c>
      <c r="L6252">
        <f t="shared" si="683"/>
        <v>32.769748697632338</v>
      </c>
      <c r="O6252">
        <f>VLOOKUP(D6252,'Manning''s Flow'!I$6:J$3604,2,TRUE)</f>
        <v>2.1842399031475548</v>
      </c>
      <c r="P6252">
        <f t="shared" si="681"/>
        <v>1.2002399031475548</v>
      </c>
      <c r="Q6252">
        <f t="shared" si="684"/>
        <v>1.4405758251076517</v>
      </c>
      <c r="R6252">
        <f t="shared" si="685"/>
        <v>54.950003496318025</v>
      </c>
    </row>
    <row r="6253" spans="1:18" x14ac:dyDescent="0.3">
      <c r="A6253" s="10">
        <v>43919.590277777781</v>
      </c>
      <c r="B6253" s="11">
        <v>43919</v>
      </c>
      <c r="C6253" s="12">
        <v>0.59027777777777779</v>
      </c>
      <c r="D6253">
        <v>0.34200000000000003</v>
      </c>
      <c r="E6253">
        <v>0.27</v>
      </c>
      <c r="F6253">
        <v>1.2370000000000001</v>
      </c>
      <c r="G6253">
        <v>1.3110000000000002</v>
      </c>
      <c r="I6253">
        <f t="shared" si="679"/>
        <v>2.0596558409962222</v>
      </c>
      <c r="J6253">
        <f t="shared" si="680"/>
        <v>0.82265584099622213</v>
      </c>
      <c r="K6253">
        <f t="shared" si="682"/>
        <v>0.67676263272520154</v>
      </c>
      <c r="L6253">
        <f t="shared" si="683"/>
        <v>39.941422475626645</v>
      </c>
      <c r="O6253">
        <f>VLOOKUP(D6253,'Manning''s Flow'!I$6:J$3604,2,TRUE)</f>
        <v>3.0804003403370439</v>
      </c>
      <c r="P6253">
        <f t="shared" si="681"/>
        <v>1.8434003403370438</v>
      </c>
      <c r="Q6253">
        <f t="shared" si="684"/>
        <v>3.3981248147547292</v>
      </c>
      <c r="R6253">
        <f t="shared" si="685"/>
        <v>59.842881985117138</v>
      </c>
    </row>
    <row r="6254" spans="1:18" x14ac:dyDescent="0.3">
      <c r="A6254" s="10">
        <v>43919.59375</v>
      </c>
      <c r="B6254" s="11">
        <v>43919</v>
      </c>
      <c r="C6254" s="12">
        <v>0.59375</v>
      </c>
      <c r="D6254">
        <v>0.36699999999999999</v>
      </c>
      <c r="E6254">
        <v>0.28999999999999998</v>
      </c>
      <c r="F6254">
        <v>1.4610000000000001</v>
      </c>
      <c r="G6254">
        <v>1.2086000000000001</v>
      </c>
      <c r="I6254">
        <f t="shared" si="679"/>
        <v>2.4535795210526214</v>
      </c>
      <c r="J6254">
        <f t="shared" si="680"/>
        <v>0.99257952105262137</v>
      </c>
      <c r="K6254">
        <f t="shared" si="682"/>
        <v>0.98521410561305123</v>
      </c>
      <c r="L6254">
        <f t="shared" si="683"/>
        <v>40.454344867811351</v>
      </c>
      <c r="O6254">
        <f>VLOOKUP(D6254,'Manning''s Flow'!I$6:J$3604,2,TRUE)</f>
        <v>3.485330793936511</v>
      </c>
      <c r="P6254">
        <f t="shared" si="681"/>
        <v>2.0243307939365112</v>
      </c>
      <c r="Q6254">
        <f t="shared" si="684"/>
        <v>4.0979151632796258</v>
      </c>
      <c r="R6254">
        <f t="shared" si="685"/>
        <v>58.081453773577927</v>
      </c>
    </row>
    <row r="6255" spans="1:18" x14ac:dyDescent="0.3">
      <c r="A6255" s="10">
        <v>43919.600694444445</v>
      </c>
      <c r="B6255" s="11">
        <v>43919</v>
      </c>
      <c r="C6255" s="12">
        <v>0.60069444444444442</v>
      </c>
      <c r="D6255">
        <v>0.29599999999999999</v>
      </c>
      <c r="E6255">
        <v>0.31</v>
      </c>
      <c r="F6255">
        <v>1.121</v>
      </c>
      <c r="G6255">
        <v>1.2678</v>
      </c>
      <c r="I6255">
        <f t="shared" si="679"/>
        <v>1.4393808407257971</v>
      </c>
      <c r="J6255">
        <f t="shared" si="680"/>
        <v>0.31838084072579709</v>
      </c>
      <c r="K6255">
        <f t="shared" si="682"/>
        <v>0.10136635974126537</v>
      </c>
      <c r="L6255">
        <f t="shared" si="683"/>
        <v>22.119291275633206</v>
      </c>
      <c r="O6255">
        <f>VLOOKUP(D6255,'Manning''s Flow'!I$6:J$3604,2,TRUE)</f>
        <v>2.1842399031475548</v>
      </c>
      <c r="P6255">
        <f t="shared" si="681"/>
        <v>1.0632399031475548</v>
      </c>
      <c r="Q6255">
        <f t="shared" si="684"/>
        <v>1.1304790916452216</v>
      </c>
      <c r="R6255">
        <f t="shared" si="685"/>
        <v>48.677798698549296</v>
      </c>
    </row>
    <row r="6256" spans="1:18" x14ac:dyDescent="0.3">
      <c r="A6256" s="10">
        <v>43919.604166666664</v>
      </c>
      <c r="B6256" s="11">
        <v>43919</v>
      </c>
      <c r="C6256" s="12">
        <v>0.60416666666666663</v>
      </c>
      <c r="D6256">
        <v>0.36799999999999999</v>
      </c>
      <c r="E6256">
        <v>0.27</v>
      </c>
      <c r="F6256">
        <v>1.3879999999999999</v>
      </c>
      <c r="G6256">
        <v>1.2656000000000001</v>
      </c>
      <c r="I6256">
        <f t="shared" si="679"/>
        <v>2.4701970466533143</v>
      </c>
      <c r="J6256">
        <f t="shared" si="680"/>
        <v>1.0821970466533144</v>
      </c>
      <c r="K6256">
        <f t="shared" si="682"/>
        <v>1.171150447785156</v>
      </c>
      <c r="L6256">
        <f t="shared" si="683"/>
        <v>43.810150616101758</v>
      </c>
      <c r="O6256">
        <f>VLOOKUP(D6256,'Manning''s Flow'!I$6:J$3604,2,TRUE)</f>
        <v>3.485330793936511</v>
      </c>
      <c r="P6256">
        <f t="shared" si="681"/>
        <v>2.0973307939365111</v>
      </c>
      <c r="Q6256">
        <f t="shared" si="684"/>
        <v>4.3987964591943562</v>
      </c>
      <c r="R6256">
        <f t="shared" si="685"/>
        <v>60.17594650083926</v>
      </c>
    </row>
    <row r="6257" spans="1:18" x14ac:dyDescent="0.3">
      <c r="A6257" s="10">
        <v>43919.607638888891</v>
      </c>
      <c r="B6257" s="11">
        <v>43919</v>
      </c>
      <c r="C6257" s="12">
        <v>0.60763888888888895</v>
      </c>
      <c r="D6257">
        <v>0.29599999999999999</v>
      </c>
      <c r="E6257">
        <v>0.31</v>
      </c>
      <c r="F6257">
        <v>1.129</v>
      </c>
      <c r="G6257">
        <v>1.3295999999999999</v>
      </c>
      <c r="I6257">
        <f t="shared" si="679"/>
        <v>1.4393808407257971</v>
      </c>
      <c r="J6257">
        <f t="shared" si="680"/>
        <v>0.31038084072579708</v>
      </c>
      <c r="K6257">
        <f t="shared" si="682"/>
        <v>9.6336266289652611E-2</v>
      </c>
      <c r="L6257">
        <f t="shared" si="683"/>
        <v>21.563496744147979</v>
      </c>
      <c r="O6257">
        <f>VLOOKUP(D6257,'Manning''s Flow'!I$6:J$3604,2,TRUE)</f>
        <v>2.1842399031475548</v>
      </c>
      <c r="P6257">
        <f t="shared" si="681"/>
        <v>1.0552399031475548</v>
      </c>
      <c r="Q6257">
        <f t="shared" si="684"/>
        <v>1.1135312531948609</v>
      </c>
      <c r="R6257">
        <f t="shared" si="685"/>
        <v>48.311538564373016</v>
      </c>
    </row>
    <row r="6258" spans="1:18" x14ac:dyDescent="0.3">
      <c r="A6258" s="10">
        <v>43919.611111111109</v>
      </c>
      <c r="B6258" s="11">
        <v>43919</v>
      </c>
      <c r="C6258" s="12">
        <v>0.61111111111111105</v>
      </c>
      <c r="D6258">
        <v>0.36699999999999999</v>
      </c>
      <c r="E6258">
        <v>0.28999999999999998</v>
      </c>
      <c r="F6258">
        <v>1.45</v>
      </c>
      <c r="G6258">
        <v>1.3015999999999999</v>
      </c>
      <c r="I6258">
        <f t="shared" si="679"/>
        <v>2.4535795210526214</v>
      </c>
      <c r="J6258">
        <f t="shared" si="680"/>
        <v>1.0035795210526215</v>
      </c>
      <c r="K6258">
        <f t="shared" si="682"/>
        <v>1.0071718550762092</v>
      </c>
      <c r="L6258">
        <f t="shared" si="683"/>
        <v>40.902669444439738</v>
      </c>
      <c r="O6258">
        <f>VLOOKUP(D6258,'Manning''s Flow'!I$6:J$3604,2,TRUE)</f>
        <v>3.485330793936511</v>
      </c>
      <c r="P6258">
        <f t="shared" si="681"/>
        <v>2.0353307939365113</v>
      </c>
      <c r="Q6258">
        <f t="shared" si="684"/>
        <v>4.1425714407462291</v>
      </c>
      <c r="R6258">
        <f t="shared" si="685"/>
        <v>58.397062266726898</v>
      </c>
    </row>
    <row r="6259" spans="1:18" x14ac:dyDescent="0.3">
      <c r="A6259" s="10">
        <v>43919.614583333336</v>
      </c>
      <c r="B6259" s="11">
        <v>43919</v>
      </c>
      <c r="C6259" s="12">
        <v>0.61458333333333337</v>
      </c>
      <c r="D6259">
        <v>0.377</v>
      </c>
      <c r="E6259">
        <v>0.3</v>
      </c>
      <c r="F6259">
        <v>1.56</v>
      </c>
      <c r="G6259">
        <v>1.3677999999999999</v>
      </c>
      <c r="I6259">
        <f t="shared" si="679"/>
        <v>2.6227799345691105</v>
      </c>
      <c r="J6259">
        <f t="shared" si="680"/>
        <v>1.0627799345691105</v>
      </c>
      <c r="K6259">
        <f t="shared" si="682"/>
        <v>1.1295011893227227</v>
      </c>
      <c r="L6259">
        <f t="shared" si="683"/>
        <v>40.521124954530805</v>
      </c>
      <c r="O6259">
        <f>VLOOKUP(D6259,'Manning''s Flow'!I$6:J$3604,2,TRUE)</f>
        <v>3.6978715434331568</v>
      </c>
      <c r="P6259">
        <f t="shared" si="681"/>
        <v>2.1378715434331568</v>
      </c>
      <c r="Q6259">
        <f t="shared" si="684"/>
        <v>4.570494736221268</v>
      </c>
      <c r="R6259">
        <f t="shared" si="685"/>
        <v>57.813569733910398</v>
      </c>
    </row>
    <row r="6260" spans="1:18" x14ac:dyDescent="0.3">
      <c r="A6260" s="10">
        <v>43919.618055555555</v>
      </c>
      <c r="B6260" s="11">
        <v>43919</v>
      </c>
      <c r="C6260" s="12">
        <v>0.61805555555555558</v>
      </c>
      <c r="D6260">
        <v>0.27900000000000003</v>
      </c>
      <c r="E6260">
        <v>0.28999999999999998</v>
      </c>
      <c r="F6260">
        <v>0.98099999999999998</v>
      </c>
      <c r="G6260">
        <v>1.4318</v>
      </c>
      <c r="I6260">
        <f t="shared" si="679"/>
        <v>1.24295465676705</v>
      </c>
      <c r="J6260">
        <f t="shared" si="680"/>
        <v>0.26195465676704999</v>
      </c>
      <c r="K6260">
        <f t="shared" si="682"/>
        <v>6.8620242201942974E-2</v>
      </c>
      <c r="L6260">
        <f t="shared" si="683"/>
        <v>21.075157918342676</v>
      </c>
      <c r="O6260">
        <f>VLOOKUP(D6260,'Manning''s Flow'!I$6:J$3604,2,TRUE)</f>
        <v>1.8715726319432195</v>
      </c>
      <c r="P6260">
        <f t="shared" si="681"/>
        <v>0.89057263194321956</v>
      </c>
      <c r="Q6260">
        <f t="shared" si="684"/>
        <v>0.79311961276627319</v>
      </c>
      <c r="R6260">
        <f t="shared" si="685"/>
        <v>47.584187583388328</v>
      </c>
    </row>
    <row r="6261" spans="1:18" x14ac:dyDescent="0.3">
      <c r="A6261" s="10">
        <v>43919.621527777781</v>
      </c>
      <c r="B6261" s="11">
        <v>43919</v>
      </c>
      <c r="C6261" s="12">
        <v>0.62152777777777779</v>
      </c>
      <c r="D6261">
        <v>0.39300000000000002</v>
      </c>
      <c r="E6261">
        <v>0.31</v>
      </c>
      <c r="F6261">
        <v>1.7190000000000001</v>
      </c>
      <c r="G6261">
        <v>1.3904000000000001</v>
      </c>
      <c r="I6261">
        <f t="shared" si="679"/>
        <v>2.9076334712732743</v>
      </c>
      <c r="J6261">
        <f t="shared" si="680"/>
        <v>1.1886334712732742</v>
      </c>
      <c r="K6261">
        <f t="shared" si="682"/>
        <v>1.4128495290311536</v>
      </c>
      <c r="L6261">
        <f t="shared" si="683"/>
        <v>40.879756097757493</v>
      </c>
      <c r="O6261">
        <f>VLOOKUP(D6261,'Manning''s Flow'!I$6:J$3604,2,TRUE)</f>
        <v>4.1432422557542061</v>
      </c>
      <c r="P6261">
        <f t="shared" si="681"/>
        <v>2.4242422557542058</v>
      </c>
      <c r="Q6261">
        <f t="shared" si="684"/>
        <v>5.87695051458424</v>
      </c>
      <c r="R6261">
        <f t="shared" si="685"/>
        <v>58.510753320962017</v>
      </c>
    </row>
    <row r="6262" spans="1:18" x14ac:dyDescent="0.3">
      <c r="A6262" s="10">
        <v>43919.625</v>
      </c>
      <c r="B6262" s="11">
        <v>43919</v>
      </c>
      <c r="C6262" s="12">
        <v>0.625</v>
      </c>
      <c r="D6262">
        <v>0.35</v>
      </c>
      <c r="E6262">
        <v>0.31</v>
      </c>
      <c r="F6262">
        <v>1.4490000000000001</v>
      </c>
      <c r="G6262">
        <v>1.3218000000000001</v>
      </c>
      <c r="I6262">
        <f t="shared" si="679"/>
        <v>2.1812462112858411</v>
      </c>
      <c r="J6262">
        <f t="shared" si="680"/>
        <v>0.732246211285841</v>
      </c>
      <c r="K6262">
        <f t="shared" si="682"/>
        <v>0.53618451394246847</v>
      </c>
      <c r="L6262">
        <f t="shared" si="683"/>
        <v>33.570085187869871</v>
      </c>
      <c r="O6262">
        <f>VLOOKUP(D6262,'Manning''s Flow'!I$6:J$3604,2,TRUE)</f>
        <v>3.2795165186100497</v>
      </c>
      <c r="P6262">
        <f t="shared" si="681"/>
        <v>1.8305165186100496</v>
      </c>
      <c r="Q6262">
        <f t="shared" si="684"/>
        <v>3.3507907249042561</v>
      </c>
      <c r="R6262">
        <f t="shared" si="685"/>
        <v>55.816657980606045</v>
      </c>
    </row>
    <row r="6263" spans="1:18" x14ac:dyDescent="0.3">
      <c r="A6263" s="10">
        <v>43919.628472222219</v>
      </c>
      <c r="B6263" s="11">
        <v>43919</v>
      </c>
      <c r="C6263" s="12">
        <v>0.62847222222222221</v>
      </c>
      <c r="D6263">
        <v>0.34200000000000003</v>
      </c>
      <c r="E6263">
        <v>0.27</v>
      </c>
      <c r="F6263">
        <v>1.2430000000000001</v>
      </c>
      <c r="G6263">
        <v>1.375</v>
      </c>
      <c r="I6263">
        <f t="shared" si="679"/>
        <v>2.0596558409962222</v>
      </c>
      <c r="J6263">
        <f t="shared" si="680"/>
        <v>0.81665584099622213</v>
      </c>
      <c r="K6263">
        <f t="shared" si="682"/>
        <v>0.66692676263324679</v>
      </c>
      <c r="L6263">
        <f t="shared" si="683"/>
        <v>39.650111671143023</v>
      </c>
      <c r="O6263">
        <f>VLOOKUP(D6263,'Manning''s Flow'!I$6:J$3604,2,TRUE)</f>
        <v>3.0804003403370439</v>
      </c>
      <c r="P6263">
        <f t="shared" si="681"/>
        <v>1.8374003403370438</v>
      </c>
      <c r="Q6263">
        <f t="shared" si="684"/>
        <v>3.3760400106706845</v>
      </c>
      <c r="R6263">
        <f t="shared" si="685"/>
        <v>59.648102107922874</v>
      </c>
    </row>
    <row r="6264" spans="1:18" x14ac:dyDescent="0.3">
      <c r="A6264" s="10">
        <v>43919.631944444445</v>
      </c>
      <c r="B6264" s="11">
        <v>43919</v>
      </c>
      <c r="C6264" s="12">
        <v>0.63194444444444442</v>
      </c>
      <c r="D6264">
        <v>0.34200000000000003</v>
      </c>
      <c r="E6264">
        <v>0.27</v>
      </c>
      <c r="F6264">
        <v>1.2170000000000001</v>
      </c>
      <c r="G6264">
        <v>1.3856000000000002</v>
      </c>
      <c r="I6264">
        <f t="shared" si="679"/>
        <v>2.0596558409962222</v>
      </c>
      <c r="J6264">
        <f t="shared" si="680"/>
        <v>0.84265584099622215</v>
      </c>
      <c r="K6264">
        <f t="shared" si="682"/>
        <v>0.7100688663650504</v>
      </c>
      <c r="L6264">
        <f t="shared" si="683"/>
        <v>40.91245849057205</v>
      </c>
      <c r="O6264">
        <f>VLOOKUP(D6264,'Manning''s Flow'!I$6:J$3604,2,TRUE)</f>
        <v>3.0804003403370439</v>
      </c>
      <c r="P6264">
        <f t="shared" si="681"/>
        <v>1.8634003403370438</v>
      </c>
      <c r="Q6264">
        <f t="shared" si="684"/>
        <v>3.4722608283682108</v>
      </c>
      <c r="R6264">
        <f t="shared" si="685"/>
        <v>60.492148242431334</v>
      </c>
    </row>
    <row r="6265" spans="1:18" x14ac:dyDescent="0.3">
      <c r="A6265" s="10">
        <v>43919.635416666664</v>
      </c>
      <c r="B6265" s="11">
        <v>43919</v>
      </c>
      <c r="C6265" s="12">
        <v>0.63541666666666663</v>
      </c>
      <c r="D6265">
        <v>0.34200000000000003</v>
      </c>
      <c r="E6265">
        <v>0.28000000000000003</v>
      </c>
      <c r="F6265">
        <v>1.2470000000000001</v>
      </c>
      <c r="G6265">
        <v>1.3096000000000001</v>
      </c>
      <c r="I6265">
        <f t="shared" si="679"/>
        <v>2.0596558409962222</v>
      </c>
      <c r="J6265">
        <f t="shared" si="680"/>
        <v>0.81265584099622212</v>
      </c>
      <c r="K6265">
        <f t="shared" si="682"/>
        <v>0.66040951590527708</v>
      </c>
      <c r="L6265">
        <f t="shared" si="683"/>
        <v>39.455904468153939</v>
      </c>
      <c r="O6265">
        <f>VLOOKUP(D6265,'Manning''s Flow'!I$6:J$3604,2,TRUE)</f>
        <v>3.0804003403370439</v>
      </c>
      <c r="P6265">
        <f t="shared" si="681"/>
        <v>1.8334003403370438</v>
      </c>
      <c r="Q6265">
        <f t="shared" si="684"/>
        <v>3.3613568079479879</v>
      </c>
      <c r="R6265">
        <f t="shared" si="685"/>
        <v>59.51824885646004</v>
      </c>
    </row>
    <row r="6266" spans="1:18" x14ac:dyDescent="0.3">
      <c r="A6266" s="10">
        <v>43919.638888888891</v>
      </c>
      <c r="B6266" s="11">
        <v>43919</v>
      </c>
      <c r="C6266" s="12">
        <v>0.63888888888888895</v>
      </c>
      <c r="D6266">
        <v>0.44500000000000001</v>
      </c>
      <c r="E6266">
        <v>0.26</v>
      </c>
      <c r="F6266">
        <v>1.772</v>
      </c>
      <c r="G6266">
        <v>1.3050000000000002</v>
      </c>
      <c r="I6266">
        <f t="shared" si="679"/>
        <v>3.9574126928841089</v>
      </c>
      <c r="J6266">
        <f t="shared" si="680"/>
        <v>2.1854126928841087</v>
      </c>
      <c r="K6266">
        <f t="shared" si="682"/>
        <v>4.7760286382189712</v>
      </c>
      <c r="L6266">
        <f t="shared" si="683"/>
        <v>55.223269911013737</v>
      </c>
      <c r="O6266">
        <f>VLOOKUP(D6266,'Manning''s Flow'!I$6:J$3604,2,TRUE)</f>
        <v>5.3762327050858625</v>
      </c>
      <c r="P6266">
        <f t="shared" si="681"/>
        <v>3.6042327050858622</v>
      </c>
      <c r="Q6266">
        <f t="shared" si="684"/>
        <v>12.990493392410553</v>
      </c>
      <c r="R6266">
        <f t="shared" si="685"/>
        <v>67.040117174918677</v>
      </c>
    </row>
    <row r="6267" spans="1:18" x14ac:dyDescent="0.3">
      <c r="A6267" s="10">
        <v>43919.642361111109</v>
      </c>
      <c r="B6267" s="11">
        <v>43919</v>
      </c>
      <c r="C6267" s="12">
        <v>0.64236111111111105</v>
      </c>
      <c r="D6267">
        <v>0.315</v>
      </c>
      <c r="E6267">
        <v>0.27</v>
      </c>
      <c r="F6267">
        <v>1.069</v>
      </c>
      <c r="G6267">
        <v>1.3332000000000002</v>
      </c>
      <c r="I6267">
        <f t="shared" si="679"/>
        <v>1.6795721273567266</v>
      </c>
      <c r="J6267">
        <f t="shared" si="680"/>
        <v>0.61057212735672661</v>
      </c>
      <c r="K6267">
        <f t="shared" si="682"/>
        <v>0.37279832270491881</v>
      </c>
      <c r="L6267">
        <f t="shared" si="683"/>
        <v>36.352837571651747</v>
      </c>
      <c r="O6267">
        <f>VLOOKUP(D6267,'Manning''s Flow'!I$6:J$3604,2,TRUE)</f>
        <v>2.5229445054376343</v>
      </c>
      <c r="P6267">
        <f t="shared" si="681"/>
        <v>1.4539445054376343</v>
      </c>
      <c r="Q6267">
        <f t="shared" si="684"/>
        <v>2.1139546248922869</v>
      </c>
      <c r="R6267">
        <f t="shared" si="685"/>
        <v>57.628873814068712</v>
      </c>
    </row>
    <row r="6268" spans="1:18" x14ac:dyDescent="0.3">
      <c r="A6268" s="10">
        <v>43919.645833333336</v>
      </c>
      <c r="B6268" s="11">
        <v>43919</v>
      </c>
      <c r="C6268" s="12">
        <v>0.64583333333333337</v>
      </c>
      <c r="D6268">
        <v>0.33200000000000002</v>
      </c>
      <c r="E6268">
        <v>0.28000000000000003</v>
      </c>
      <c r="F6268">
        <v>1.22</v>
      </c>
      <c r="G6268">
        <v>1.4184000000000001</v>
      </c>
      <c r="I6268">
        <f t="shared" si="679"/>
        <v>1.9134830943399257</v>
      </c>
      <c r="J6268">
        <f t="shared" si="680"/>
        <v>0.69348309433992572</v>
      </c>
      <c r="K6268">
        <f t="shared" si="682"/>
        <v>0.48091880213527832</v>
      </c>
      <c r="L6268">
        <f t="shared" si="683"/>
        <v>36.241924289336318</v>
      </c>
      <c r="O6268">
        <f>VLOOKUP(D6268,'Manning''s Flow'!I$6:J$3604,2,TRUE)</f>
        <v>2.8879530918821295</v>
      </c>
      <c r="P6268">
        <f t="shared" si="681"/>
        <v>1.6679530918821295</v>
      </c>
      <c r="Q6268">
        <f t="shared" si="684"/>
        <v>2.7820675167191555</v>
      </c>
      <c r="R6268">
        <f t="shared" si="685"/>
        <v>57.75554653469441</v>
      </c>
    </row>
    <row r="6269" spans="1:18" x14ac:dyDescent="0.3">
      <c r="A6269" s="10">
        <v>43919.649305555555</v>
      </c>
      <c r="B6269" s="11">
        <v>43919</v>
      </c>
      <c r="C6269" s="12">
        <v>0.64930555555555558</v>
      </c>
      <c r="D6269">
        <v>0.35</v>
      </c>
      <c r="E6269">
        <v>0.28999999999999998</v>
      </c>
      <c r="F6269">
        <v>1.3580000000000001</v>
      </c>
      <c r="G6269">
        <v>1.3496000000000001</v>
      </c>
      <c r="I6269">
        <f t="shared" si="679"/>
        <v>2.1812462112858411</v>
      </c>
      <c r="J6269">
        <f t="shared" si="680"/>
        <v>0.82324621128584097</v>
      </c>
      <c r="K6269">
        <f t="shared" si="682"/>
        <v>0.67773432439649151</v>
      </c>
      <c r="L6269">
        <f t="shared" si="683"/>
        <v>37.742012205056788</v>
      </c>
      <c r="O6269">
        <f>VLOOKUP(D6269,'Manning''s Flow'!I$6:J$3604,2,TRUE)</f>
        <v>3.2795165186100497</v>
      </c>
      <c r="P6269">
        <f t="shared" si="681"/>
        <v>1.9215165186100496</v>
      </c>
      <c r="Q6269">
        <f t="shared" si="684"/>
        <v>3.692225731291285</v>
      </c>
      <c r="R6269">
        <f t="shared" si="685"/>
        <v>58.591457237862663</v>
      </c>
    </row>
    <row r="6270" spans="1:18" x14ac:dyDescent="0.3">
      <c r="A6270" s="10">
        <v>43919.652777777781</v>
      </c>
      <c r="B6270" s="11">
        <v>43919</v>
      </c>
      <c r="C6270" s="12">
        <v>0.65277777777777779</v>
      </c>
      <c r="D6270">
        <v>0.38600000000000001</v>
      </c>
      <c r="E6270">
        <v>0.31</v>
      </c>
      <c r="F6270">
        <v>1.673</v>
      </c>
      <c r="G6270">
        <v>1.4370000000000001</v>
      </c>
      <c r="I6270">
        <f t="shared" si="679"/>
        <v>2.7808525843535294</v>
      </c>
      <c r="J6270">
        <f t="shared" si="680"/>
        <v>1.1078525843535294</v>
      </c>
      <c r="K6270">
        <f t="shared" si="682"/>
        <v>1.227337348658794</v>
      </c>
      <c r="L6270">
        <f t="shared" si="683"/>
        <v>39.838594486700352</v>
      </c>
      <c r="O6270">
        <f>VLOOKUP(D6270,'Manning''s Flow'!I$6:J$3604,2,TRUE)</f>
        <v>3.9171663934168608</v>
      </c>
      <c r="P6270">
        <f t="shared" si="681"/>
        <v>2.2441663934168607</v>
      </c>
      <c r="Q6270">
        <f t="shared" si="684"/>
        <v>5.0362828013416401</v>
      </c>
      <c r="R6270">
        <f t="shared" si="685"/>
        <v>57.290555672804146</v>
      </c>
    </row>
    <row r="6271" spans="1:18" x14ac:dyDescent="0.3">
      <c r="A6271" s="10">
        <v>43919.65625</v>
      </c>
      <c r="B6271" s="11">
        <v>43919</v>
      </c>
      <c r="C6271" s="12">
        <v>0.65625</v>
      </c>
      <c r="D6271">
        <v>0.36699999999999999</v>
      </c>
      <c r="E6271">
        <v>0.28000000000000003</v>
      </c>
      <c r="F6271">
        <v>1.4279999999999999</v>
      </c>
      <c r="G6271">
        <v>1.4937999999999998</v>
      </c>
      <c r="I6271">
        <f t="shared" si="679"/>
        <v>2.4535795210526214</v>
      </c>
      <c r="J6271">
        <f t="shared" si="680"/>
        <v>1.0255795210526215</v>
      </c>
      <c r="K6271">
        <f t="shared" si="682"/>
        <v>1.0518133540025245</v>
      </c>
      <c r="L6271">
        <f t="shared" si="683"/>
        <v>41.799318597696519</v>
      </c>
      <c r="O6271">
        <f>VLOOKUP(D6271,'Manning''s Flow'!I$6:J$3604,2,TRUE)</f>
        <v>3.485330793936511</v>
      </c>
      <c r="P6271">
        <f t="shared" si="681"/>
        <v>2.0573307939365111</v>
      </c>
      <c r="Q6271">
        <f t="shared" si="684"/>
        <v>4.232609995679435</v>
      </c>
      <c r="R6271">
        <f t="shared" si="685"/>
        <v>59.028279253024827</v>
      </c>
    </row>
    <row r="6272" spans="1:18" x14ac:dyDescent="0.3">
      <c r="A6272" s="10">
        <v>43919.659722222219</v>
      </c>
      <c r="B6272" s="11">
        <v>43919</v>
      </c>
      <c r="C6272" s="12">
        <v>0.65972222222222221</v>
      </c>
      <c r="D6272">
        <v>0.376</v>
      </c>
      <c r="E6272">
        <v>0.28999999999999998</v>
      </c>
      <c r="F6272">
        <v>1.506</v>
      </c>
      <c r="G6272">
        <v>1.5902000000000001</v>
      </c>
      <c r="I6272">
        <f t="shared" si="679"/>
        <v>2.6055563334338787</v>
      </c>
      <c r="J6272">
        <f t="shared" si="680"/>
        <v>1.0995563334338787</v>
      </c>
      <c r="K6272">
        <f t="shared" si="682"/>
        <v>1.209024130394555</v>
      </c>
      <c r="L6272">
        <f t="shared" si="683"/>
        <v>42.200443695061722</v>
      </c>
      <c r="O6272">
        <f>VLOOKUP(D6272,'Manning''s Flow'!I$6:J$3604,2,TRUE)</f>
        <v>3.6978715434331568</v>
      </c>
      <c r="P6272">
        <f t="shared" si="681"/>
        <v>2.191871543433157</v>
      </c>
      <c r="Q6272">
        <f t="shared" si="684"/>
        <v>4.8043008629120498</v>
      </c>
      <c r="R6272">
        <f t="shared" si="685"/>
        <v>59.273869243121204</v>
      </c>
    </row>
    <row r="6273" spans="1:18" x14ac:dyDescent="0.3">
      <c r="A6273" s="10">
        <v>43919.666666666664</v>
      </c>
      <c r="B6273" s="11">
        <v>43919</v>
      </c>
      <c r="C6273" s="12">
        <v>0.66666666666666663</v>
      </c>
      <c r="D6273">
        <v>0.44500000000000001</v>
      </c>
      <c r="E6273">
        <v>0.27</v>
      </c>
      <c r="F6273">
        <v>1.84</v>
      </c>
      <c r="G6273">
        <v>1.6369999999999998</v>
      </c>
      <c r="I6273">
        <f t="shared" si="679"/>
        <v>3.9574126928841089</v>
      </c>
      <c r="J6273">
        <f t="shared" si="680"/>
        <v>2.117412692884109</v>
      </c>
      <c r="K6273">
        <f t="shared" si="682"/>
        <v>4.4834365119867341</v>
      </c>
      <c r="L6273">
        <f t="shared" si="683"/>
        <v>53.504975528366415</v>
      </c>
      <c r="O6273">
        <f>VLOOKUP(D6273,'Manning''s Flow'!I$6:J$3604,2,TRUE)</f>
        <v>5.3762327050858625</v>
      </c>
      <c r="P6273">
        <f t="shared" si="681"/>
        <v>3.5362327050858626</v>
      </c>
      <c r="Q6273">
        <f t="shared" si="684"/>
        <v>12.504941744518877</v>
      </c>
      <c r="R6273">
        <f t="shared" si="685"/>
        <v>65.775290971698865</v>
      </c>
    </row>
    <row r="6274" spans="1:18" x14ac:dyDescent="0.3">
      <c r="A6274" s="10">
        <v>43919.670138888891</v>
      </c>
      <c r="B6274" s="11">
        <v>43919</v>
      </c>
      <c r="C6274" s="12">
        <v>0.67013888888888884</v>
      </c>
      <c r="D6274">
        <v>0.44400000000000001</v>
      </c>
      <c r="E6274">
        <v>0.3</v>
      </c>
      <c r="F6274">
        <v>1.984</v>
      </c>
      <c r="G6274">
        <v>1.6827999999999999</v>
      </c>
      <c r="I6274">
        <f t="shared" si="679"/>
        <v>3.9353892486312527</v>
      </c>
      <c r="J6274">
        <f t="shared" si="680"/>
        <v>1.9513892486312527</v>
      </c>
      <c r="K6274">
        <f t="shared" si="682"/>
        <v>3.8079199996736453</v>
      </c>
      <c r="L6274">
        <f t="shared" si="683"/>
        <v>49.585673115053488</v>
      </c>
      <c r="O6274">
        <f>VLOOKUP(D6274,'Manning''s Flow'!I$6:J$3604,2,TRUE)</f>
        <v>5.3762327050858625</v>
      </c>
      <c r="P6274">
        <f t="shared" si="681"/>
        <v>3.3922327050858625</v>
      </c>
      <c r="Q6274">
        <f t="shared" si="684"/>
        <v>11.507242725454148</v>
      </c>
      <c r="R6274">
        <f t="shared" si="685"/>
        <v>63.09683548252746</v>
      </c>
    </row>
    <row r="6275" spans="1:18" x14ac:dyDescent="0.3">
      <c r="A6275" s="10">
        <v>43919.673611111109</v>
      </c>
      <c r="B6275" s="11">
        <v>43919</v>
      </c>
      <c r="C6275" s="12">
        <v>0.67361111111111116</v>
      </c>
      <c r="D6275">
        <v>0.33300000000000002</v>
      </c>
      <c r="E6275">
        <v>0.31</v>
      </c>
      <c r="F6275">
        <v>1.351</v>
      </c>
      <c r="G6275">
        <v>1.6128</v>
      </c>
      <c r="I6275">
        <f t="shared" ref="I6275:I6338" si="686">29.491*(D6275^2.4806)</f>
        <v>1.9278119355997618</v>
      </c>
      <c r="J6275">
        <f t="shared" ref="J6275:J6338" si="687">ABS(F6275-I6275)</f>
        <v>0.57681193559976185</v>
      </c>
      <c r="K6275">
        <f t="shared" si="682"/>
        <v>0.33271200905034382</v>
      </c>
      <c r="L6275">
        <f t="shared" si="683"/>
        <v>29.920550077946778</v>
      </c>
      <c r="O6275">
        <f>VLOOKUP(D6275,'Manning''s Flow'!I$6:J$3604,2,TRUE)</f>
        <v>2.8879530918821295</v>
      </c>
      <c r="P6275">
        <f t="shared" ref="P6275:P6338" si="688">ABS(F6275-O6275)</f>
        <v>1.5369530918821295</v>
      </c>
      <c r="Q6275">
        <f t="shared" si="684"/>
        <v>2.3622248066460374</v>
      </c>
      <c r="R6275">
        <f t="shared" si="685"/>
        <v>53.219461777354226</v>
      </c>
    </row>
    <row r="6276" spans="1:18" x14ac:dyDescent="0.3">
      <c r="A6276" s="10">
        <v>43919.677083333336</v>
      </c>
      <c r="B6276" s="11">
        <v>43919</v>
      </c>
      <c r="C6276" s="12">
        <v>0.67708333333333337</v>
      </c>
      <c r="D6276">
        <v>0.41</v>
      </c>
      <c r="E6276">
        <v>0.28999999999999998</v>
      </c>
      <c r="F6276">
        <v>1.7350000000000001</v>
      </c>
      <c r="G6276">
        <v>1.5820000000000001</v>
      </c>
      <c r="I6276">
        <f t="shared" si="686"/>
        <v>3.2296921960620169</v>
      </c>
      <c r="J6276">
        <f t="shared" si="687"/>
        <v>1.4946921960620168</v>
      </c>
      <c r="K6276">
        <f t="shared" ref="K6276:K6339" si="689">J6276^2</f>
        <v>2.2341047609686941</v>
      </c>
      <c r="L6276">
        <f t="shared" ref="L6276:L6339" si="690">100*ABS(J6276/I6276)</f>
        <v>46.279710428272516</v>
      </c>
      <c r="O6276">
        <f>VLOOKUP(D6276,'Manning''s Flow'!I$6:J$3604,2,TRUE)</f>
        <v>4.6158412923509928</v>
      </c>
      <c r="P6276">
        <f t="shared" si="688"/>
        <v>2.8808412923509925</v>
      </c>
      <c r="Q6276">
        <f t="shared" ref="Q6276:Q6339" si="691">P6276^2</f>
        <v>8.2992465517145373</v>
      </c>
      <c r="R6276">
        <f t="shared" ref="R6276:R6339" si="692">100*ABS(P6276/O6276)</f>
        <v>62.412052535794395</v>
      </c>
    </row>
    <row r="6277" spans="1:18" x14ac:dyDescent="0.3">
      <c r="A6277" s="10">
        <v>43919.680555555555</v>
      </c>
      <c r="B6277" s="11">
        <v>43919</v>
      </c>
      <c r="C6277" s="12">
        <v>0.68055555555555547</v>
      </c>
      <c r="D6277">
        <v>0.34200000000000003</v>
      </c>
      <c r="E6277">
        <v>0.25</v>
      </c>
      <c r="F6277">
        <v>1.1539999999999999</v>
      </c>
      <c r="G6277">
        <v>1.425</v>
      </c>
      <c r="I6277">
        <f t="shared" si="686"/>
        <v>2.0596558409962222</v>
      </c>
      <c r="J6277">
        <f t="shared" si="687"/>
        <v>0.90565584099622232</v>
      </c>
      <c r="K6277">
        <f t="shared" si="689"/>
        <v>0.82021250233057474</v>
      </c>
      <c r="L6277">
        <f t="shared" si="690"/>
        <v>43.971221937650093</v>
      </c>
      <c r="O6277">
        <f>VLOOKUP(D6277,'Manning''s Flow'!I$6:J$3604,2,TRUE)</f>
        <v>3.0804003403370439</v>
      </c>
      <c r="P6277">
        <f t="shared" si="688"/>
        <v>1.926400340337044</v>
      </c>
      <c r="Q6277">
        <f t="shared" si="691"/>
        <v>3.711018271250679</v>
      </c>
      <c r="R6277">
        <f t="shared" si="692"/>
        <v>62.537336952971046</v>
      </c>
    </row>
    <row r="6278" spans="1:18" x14ac:dyDescent="0.3">
      <c r="A6278" s="10">
        <v>43919.684027777781</v>
      </c>
      <c r="B6278" s="11">
        <v>43919</v>
      </c>
      <c r="C6278" s="12">
        <v>0.68402777777777779</v>
      </c>
      <c r="D6278">
        <v>0.40300000000000002</v>
      </c>
      <c r="E6278">
        <v>0.28999999999999998</v>
      </c>
      <c r="F6278">
        <v>1.6859999999999999</v>
      </c>
      <c r="G6278">
        <v>1.4552</v>
      </c>
      <c r="I6278">
        <f t="shared" si="686"/>
        <v>3.0946333150975156</v>
      </c>
      <c r="J6278">
        <f t="shared" si="687"/>
        <v>1.4086333150975157</v>
      </c>
      <c r="K6278">
        <f t="shared" si="689"/>
        <v>1.9842478164026169</v>
      </c>
      <c r="L6278">
        <f t="shared" si="690"/>
        <v>45.518585618054971</v>
      </c>
      <c r="O6278">
        <f>VLOOKUP(D6278,'Manning''s Flow'!I$6:J$3604,2,TRUE)</f>
        <v>4.3761253615380582</v>
      </c>
      <c r="P6278">
        <f t="shared" si="688"/>
        <v>2.6901253615380583</v>
      </c>
      <c r="Q6278">
        <f t="shared" si="691"/>
        <v>7.2367744607902686</v>
      </c>
      <c r="R6278">
        <f t="shared" si="692"/>
        <v>61.472767329329237</v>
      </c>
    </row>
    <row r="6279" spans="1:18" x14ac:dyDescent="0.3">
      <c r="A6279" s="10">
        <v>43919.6875</v>
      </c>
      <c r="B6279" s="11">
        <v>43919</v>
      </c>
      <c r="C6279" s="12">
        <v>0.6875</v>
      </c>
      <c r="D6279">
        <v>0.32500000000000001</v>
      </c>
      <c r="E6279">
        <v>0.28999999999999998</v>
      </c>
      <c r="F6279">
        <v>1.1990000000000001</v>
      </c>
      <c r="G6279">
        <v>1.3797999999999999</v>
      </c>
      <c r="I6279">
        <f t="shared" si="686"/>
        <v>1.8149612802546908</v>
      </c>
      <c r="J6279">
        <f t="shared" si="687"/>
        <v>0.61596128025469077</v>
      </c>
      <c r="K6279">
        <f t="shared" si="689"/>
        <v>0.3794082987729977</v>
      </c>
      <c r="L6279">
        <f t="shared" si="690"/>
        <v>33.937984625669472</v>
      </c>
      <c r="O6279">
        <f>VLOOKUP(D6279,'Manning''s Flow'!I$6:J$3604,2,TRUE)</f>
        <v>2.7021447732650454</v>
      </c>
      <c r="P6279">
        <f t="shared" si="688"/>
        <v>1.5031447732650454</v>
      </c>
      <c r="Q6279">
        <f t="shared" si="691"/>
        <v>2.2594442093940246</v>
      </c>
      <c r="R6279">
        <f t="shared" si="692"/>
        <v>55.627840082334714</v>
      </c>
    </row>
    <row r="6280" spans="1:18" x14ac:dyDescent="0.3">
      <c r="A6280" s="10">
        <v>43919.690972222219</v>
      </c>
      <c r="B6280" s="11">
        <v>43919</v>
      </c>
      <c r="C6280" s="12">
        <v>0.69097222222222221</v>
      </c>
      <c r="D6280">
        <v>0.377</v>
      </c>
      <c r="E6280">
        <v>0.28999999999999998</v>
      </c>
      <c r="F6280">
        <v>1.502</v>
      </c>
      <c r="G6280">
        <v>1.4035999999999997</v>
      </c>
      <c r="I6280">
        <f t="shared" si="686"/>
        <v>2.6227799345691105</v>
      </c>
      <c r="J6280">
        <f t="shared" si="687"/>
        <v>1.1207799345691105</v>
      </c>
      <c r="K6280">
        <f t="shared" si="689"/>
        <v>1.2561476617327396</v>
      </c>
      <c r="L6280">
        <f t="shared" si="690"/>
        <v>42.732519026734145</v>
      </c>
      <c r="O6280">
        <f>VLOOKUP(D6280,'Manning''s Flow'!I$6:J$3604,2,TRUE)</f>
        <v>3.6978715434331568</v>
      </c>
      <c r="P6280">
        <f t="shared" si="688"/>
        <v>2.1958715434331566</v>
      </c>
      <c r="Q6280">
        <f t="shared" si="691"/>
        <v>4.8218518352595137</v>
      </c>
      <c r="R6280">
        <f t="shared" si="692"/>
        <v>59.382039577136801</v>
      </c>
    </row>
    <row r="6281" spans="1:18" x14ac:dyDescent="0.3">
      <c r="A6281" s="10">
        <v>43919.697916666664</v>
      </c>
      <c r="B6281" s="11">
        <v>43919</v>
      </c>
      <c r="C6281" s="12">
        <v>0.69791666666666663</v>
      </c>
      <c r="D6281">
        <v>0.33300000000000002</v>
      </c>
      <c r="E6281">
        <v>0.28999999999999998</v>
      </c>
      <c r="F6281">
        <v>1.2729999999999999</v>
      </c>
      <c r="G6281">
        <v>1.3266</v>
      </c>
      <c r="I6281">
        <f t="shared" si="686"/>
        <v>1.9278119355997618</v>
      </c>
      <c r="J6281">
        <f t="shared" si="687"/>
        <v>0.65481193559976192</v>
      </c>
      <c r="K6281">
        <f t="shared" si="689"/>
        <v>0.42877867100390676</v>
      </c>
      <c r="L6281">
        <f t="shared" si="690"/>
        <v>33.966587897280718</v>
      </c>
      <c r="O6281">
        <f>VLOOKUP(D6281,'Manning''s Flow'!I$6:J$3604,2,TRUE)</f>
        <v>2.8879530918821295</v>
      </c>
      <c r="P6281">
        <f t="shared" si="688"/>
        <v>1.6149530918821295</v>
      </c>
      <c r="Q6281">
        <f t="shared" si="691"/>
        <v>2.6080734889796497</v>
      </c>
      <c r="R6281">
        <f t="shared" si="692"/>
        <v>55.920336671037695</v>
      </c>
    </row>
    <row r="6282" spans="1:18" x14ac:dyDescent="0.3">
      <c r="A6282" s="10">
        <v>43919.701388888891</v>
      </c>
      <c r="B6282" s="11">
        <v>43919</v>
      </c>
      <c r="C6282" s="12">
        <v>0.70138888888888884</v>
      </c>
      <c r="D6282">
        <v>0.32300000000000001</v>
      </c>
      <c r="E6282">
        <v>0.28000000000000003</v>
      </c>
      <c r="F6282">
        <v>1.1559999999999999</v>
      </c>
      <c r="G6282">
        <v>1.3104</v>
      </c>
      <c r="I6282">
        <f t="shared" si="686"/>
        <v>1.7873815720547457</v>
      </c>
      <c r="J6282">
        <f t="shared" si="687"/>
        <v>0.63138157205474577</v>
      </c>
      <c r="K6282">
        <f t="shared" si="689"/>
        <v>0.39864268953032211</v>
      </c>
      <c r="L6282">
        <f t="shared" si="690"/>
        <v>35.324386349632078</v>
      </c>
      <c r="O6282">
        <f>VLOOKUP(D6282,'Manning''s Flow'!I$6:J$3604,2,TRUE)</f>
        <v>2.7021447732650454</v>
      </c>
      <c r="P6282">
        <f t="shared" si="688"/>
        <v>1.5461447732650455</v>
      </c>
      <c r="Q6282">
        <f t="shared" si="691"/>
        <v>2.390563659894819</v>
      </c>
      <c r="R6282">
        <f t="shared" si="692"/>
        <v>57.21916858647117</v>
      </c>
    </row>
    <row r="6283" spans="1:18" x14ac:dyDescent="0.3">
      <c r="A6283" s="10">
        <v>43919.704861111109</v>
      </c>
      <c r="B6283" s="11">
        <v>43919</v>
      </c>
      <c r="C6283" s="12">
        <v>0.70486111111111116</v>
      </c>
      <c r="D6283">
        <v>0.34899999999999998</v>
      </c>
      <c r="E6283">
        <v>0.28999999999999998</v>
      </c>
      <c r="F6283">
        <v>1.3440000000000001</v>
      </c>
      <c r="G6283">
        <v>1.2698</v>
      </c>
      <c r="I6283">
        <f t="shared" si="686"/>
        <v>2.1658194684903456</v>
      </c>
      <c r="J6283">
        <f t="shared" si="687"/>
        <v>0.82181946849034548</v>
      </c>
      <c r="K6283">
        <f t="shared" si="689"/>
        <v>0.67538723878975393</v>
      </c>
      <c r="L6283">
        <f t="shared" si="690"/>
        <v>37.944966348611842</v>
      </c>
      <c r="O6283">
        <f>VLOOKUP(D6283,'Manning''s Flow'!I$6:J$3604,2,TRUE)</f>
        <v>3.0804003403370439</v>
      </c>
      <c r="P6283">
        <f t="shared" si="688"/>
        <v>1.7364003403370438</v>
      </c>
      <c r="Q6283">
        <f t="shared" si="691"/>
        <v>3.0150861419226018</v>
      </c>
      <c r="R6283">
        <f t="shared" si="692"/>
        <v>56.369307508486202</v>
      </c>
    </row>
    <row r="6284" spans="1:18" x14ac:dyDescent="0.3">
      <c r="A6284" s="10">
        <v>43919.708333333336</v>
      </c>
      <c r="B6284" s="11">
        <v>43919</v>
      </c>
      <c r="C6284" s="12">
        <v>0.70833333333333337</v>
      </c>
      <c r="D6284">
        <v>0.36</v>
      </c>
      <c r="E6284">
        <v>0.28999999999999998</v>
      </c>
      <c r="F6284">
        <v>1.421</v>
      </c>
      <c r="G6284">
        <v>1.3370000000000002</v>
      </c>
      <c r="I6284">
        <f t="shared" si="686"/>
        <v>2.3391252797793527</v>
      </c>
      <c r="J6284">
        <f t="shared" si="687"/>
        <v>0.91812527977935265</v>
      </c>
      <c r="K6284">
        <f t="shared" si="689"/>
        <v>0.84295402936991459</v>
      </c>
      <c r="L6284">
        <f t="shared" si="690"/>
        <v>39.250795488215942</v>
      </c>
      <c r="O6284">
        <f>VLOOKUP(D6284,'Manning''s Flow'!I$6:J$3604,2,TRUE)</f>
        <v>3.485330793936511</v>
      </c>
      <c r="P6284">
        <f t="shared" si="688"/>
        <v>2.0643307939365112</v>
      </c>
      <c r="Q6284">
        <f t="shared" si="691"/>
        <v>4.2614616267945467</v>
      </c>
      <c r="R6284">
        <f t="shared" si="692"/>
        <v>59.229121021392359</v>
      </c>
    </row>
    <row r="6285" spans="1:18" x14ac:dyDescent="0.3">
      <c r="A6285" s="10">
        <v>43919.711805555555</v>
      </c>
      <c r="B6285" s="11">
        <v>43919</v>
      </c>
      <c r="C6285" s="12">
        <v>0.71180555555555547</v>
      </c>
      <c r="D6285">
        <v>0.34200000000000003</v>
      </c>
      <c r="E6285">
        <v>0.25</v>
      </c>
      <c r="F6285">
        <v>1.155</v>
      </c>
      <c r="G6285">
        <v>1.3660000000000001</v>
      </c>
      <c r="I6285">
        <f t="shared" si="686"/>
        <v>2.0596558409962222</v>
      </c>
      <c r="J6285">
        <f t="shared" si="687"/>
        <v>0.9046558409962222</v>
      </c>
      <c r="K6285">
        <f t="shared" si="689"/>
        <v>0.81840219064858211</v>
      </c>
      <c r="L6285">
        <f t="shared" si="690"/>
        <v>43.922670136902816</v>
      </c>
      <c r="O6285">
        <f>VLOOKUP(D6285,'Manning''s Flow'!I$6:J$3604,2,TRUE)</f>
        <v>3.0804003403370439</v>
      </c>
      <c r="P6285">
        <f t="shared" si="688"/>
        <v>1.9254003403370439</v>
      </c>
      <c r="Q6285">
        <f t="shared" si="691"/>
        <v>3.7071664705700043</v>
      </c>
      <c r="R6285">
        <f t="shared" si="692"/>
        <v>62.50487364010533</v>
      </c>
    </row>
    <row r="6286" spans="1:18" x14ac:dyDescent="0.3">
      <c r="A6286" s="10">
        <v>43919.715277777781</v>
      </c>
      <c r="B6286" s="11">
        <v>43919</v>
      </c>
      <c r="C6286" s="12">
        <v>0.71527777777777779</v>
      </c>
      <c r="D6286">
        <v>0.40300000000000002</v>
      </c>
      <c r="E6286">
        <v>0.28000000000000003</v>
      </c>
      <c r="F6286">
        <v>1.609</v>
      </c>
      <c r="G6286">
        <v>1.4058000000000002</v>
      </c>
      <c r="I6286">
        <f t="shared" si="686"/>
        <v>3.0946333150975156</v>
      </c>
      <c r="J6286">
        <f t="shared" si="687"/>
        <v>1.4856333150975156</v>
      </c>
      <c r="K6286">
        <f t="shared" si="689"/>
        <v>2.2071063469276342</v>
      </c>
      <c r="L6286">
        <f t="shared" si="690"/>
        <v>48.00676409220074</v>
      </c>
      <c r="O6286">
        <f>VLOOKUP(D6286,'Manning''s Flow'!I$6:J$3604,2,TRUE)</f>
        <v>4.3761253615380582</v>
      </c>
      <c r="P6286">
        <f t="shared" si="688"/>
        <v>2.7671253615380582</v>
      </c>
      <c r="Q6286">
        <f t="shared" si="691"/>
        <v>7.6569827664671291</v>
      </c>
      <c r="R6286">
        <f t="shared" si="692"/>
        <v>63.232314728879437</v>
      </c>
    </row>
    <row r="6287" spans="1:18" x14ac:dyDescent="0.3">
      <c r="A6287" s="10">
        <v>43919.71875</v>
      </c>
      <c r="B6287" s="11">
        <v>43919</v>
      </c>
      <c r="C6287" s="12">
        <v>0.71875</v>
      </c>
      <c r="D6287">
        <v>0.33200000000000002</v>
      </c>
      <c r="E6287">
        <v>0.3</v>
      </c>
      <c r="F6287">
        <v>1.3009999999999999</v>
      </c>
      <c r="G6287">
        <v>1.3612000000000002</v>
      </c>
      <c r="I6287">
        <f t="shared" si="686"/>
        <v>1.9134830943399257</v>
      </c>
      <c r="J6287">
        <f t="shared" si="687"/>
        <v>0.61248309433992576</v>
      </c>
      <c r="K6287">
        <f t="shared" si="689"/>
        <v>0.3751355408522104</v>
      </c>
      <c r="L6287">
        <f t="shared" si="690"/>
        <v>32.008806147890617</v>
      </c>
      <c r="O6287">
        <f>VLOOKUP(D6287,'Manning''s Flow'!I$6:J$3604,2,TRUE)</f>
        <v>2.8879530918821295</v>
      </c>
      <c r="P6287">
        <f t="shared" si="688"/>
        <v>1.5869530918821295</v>
      </c>
      <c r="Q6287">
        <f t="shared" si="691"/>
        <v>2.5184201158342505</v>
      </c>
      <c r="R6287">
        <f t="shared" si="692"/>
        <v>54.950791837407728</v>
      </c>
    </row>
    <row r="6288" spans="1:18" x14ac:dyDescent="0.3">
      <c r="A6288" s="10">
        <v>43919.722222222219</v>
      </c>
      <c r="B6288" s="11">
        <v>43919</v>
      </c>
      <c r="C6288" s="12">
        <v>0.72222222222222221</v>
      </c>
      <c r="D6288">
        <v>0.377</v>
      </c>
      <c r="E6288">
        <v>0.28999999999999998</v>
      </c>
      <c r="F6288">
        <v>1.5429999999999999</v>
      </c>
      <c r="G6288">
        <v>1.4279999999999999</v>
      </c>
      <c r="I6288">
        <f t="shared" si="686"/>
        <v>2.6227799345691105</v>
      </c>
      <c r="J6288">
        <f t="shared" si="687"/>
        <v>1.0797799345691106</v>
      </c>
      <c r="K6288">
        <f t="shared" si="689"/>
        <v>1.1659247070980727</v>
      </c>
      <c r="L6288">
        <f t="shared" si="690"/>
        <v>41.169292182590404</v>
      </c>
      <c r="O6288">
        <f>VLOOKUP(D6288,'Manning''s Flow'!I$6:J$3604,2,TRUE)</f>
        <v>3.6978715434331568</v>
      </c>
      <c r="P6288">
        <f t="shared" si="688"/>
        <v>2.1548715434331571</v>
      </c>
      <c r="Q6288">
        <f t="shared" si="691"/>
        <v>4.6434713686979965</v>
      </c>
      <c r="R6288">
        <f t="shared" si="692"/>
        <v>58.273293653476763</v>
      </c>
    </row>
    <row r="6289" spans="1:18" x14ac:dyDescent="0.3">
      <c r="A6289" s="10">
        <v>43919.725694444445</v>
      </c>
      <c r="B6289" s="11">
        <v>43919</v>
      </c>
      <c r="C6289" s="12">
        <v>0.72569444444444453</v>
      </c>
      <c r="D6289">
        <v>0.33300000000000002</v>
      </c>
      <c r="E6289">
        <v>0.27</v>
      </c>
      <c r="F6289">
        <v>1.198</v>
      </c>
      <c r="G6289">
        <v>1.3484</v>
      </c>
      <c r="I6289">
        <f t="shared" si="686"/>
        <v>1.9278119355997618</v>
      </c>
      <c r="J6289">
        <f t="shared" si="687"/>
        <v>0.72981193559976187</v>
      </c>
      <c r="K6289">
        <f t="shared" si="689"/>
        <v>0.53262546134387101</v>
      </c>
      <c r="L6289">
        <f t="shared" si="690"/>
        <v>37.857008877409513</v>
      </c>
      <c r="O6289">
        <f>VLOOKUP(D6289,'Manning''s Flow'!I$6:J$3604,2,TRUE)</f>
        <v>2.8879530918821295</v>
      </c>
      <c r="P6289">
        <f t="shared" si="688"/>
        <v>1.6899530918821295</v>
      </c>
      <c r="Q6289">
        <f t="shared" si="691"/>
        <v>2.8559414527619693</v>
      </c>
      <c r="R6289">
        <f t="shared" si="692"/>
        <v>58.517331761117966</v>
      </c>
    </row>
    <row r="6290" spans="1:18" x14ac:dyDescent="0.3">
      <c r="A6290" s="10">
        <v>43919.729166666664</v>
      </c>
      <c r="B6290" s="11">
        <v>43919</v>
      </c>
      <c r="C6290" s="12">
        <v>0.72916666666666663</v>
      </c>
      <c r="D6290">
        <v>0.377</v>
      </c>
      <c r="E6290">
        <v>0.28000000000000003</v>
      </c>
      <c r="F6290">
        <v>1.4890000000000001</v>
      </c>
      <c r="G6290">
        <v>1.3080000000000001</v>
      </c>
      <c r="I6290">
        <f t="shared" si="686"/>
        <v>2.6227799345691105</v>
      </c>
      <c r="J6290">
        <f t="shared" si="687"/>
        <v>1.1337799345691104</v>
      </c>
      <c r="K6290">
        <f t="shared" si="689"/>
        <v>1.2854569400315363</v>
      </c>
      <c r="L6290">
        <f t="shared" si="690"/>
        <v>43.228176318779724</v>
      </c>
      <c r="O6290">
        <f>VLOOKUP(D6290,'Manning''s Flow'!I$6:J$3604,2,TRUE)</f>
        <v>3.6978715434331568</v>
      </c>
      <c r="P6290">
        <f t="shared" si="688"/>
        <v>2.2088715434331565</v>
      </c>
      <c r="Q6290">
        <f t="shared" si="691"/>
        <v>4.8791134953887747</v>
      </c>
      <c r="R6290">
        <f t="shared" si="692"/>
        <v>59.733593162687548</v>
      </c>
    </row>
    <row r="6291" spans="1:18" x14ac:dyDescent="0.3">
      <c r="A6291" s="10">
        <v>43919.732638888891</v>
      </c>
      <c r="B6291" s="11">
        <v>43919</v>
      </c>
      <c r="C6291" s="12">
        <v>0.73263888888888884</v>
      </c>
      <c r="D6291">
        <v>0.35</v>
      </c>
      <c r="E6291">
        <v>0.26</v>
      </c>
      <c r="F6291">
        <v>1.2110000000000001</v>
      </c>
      <c r="G6291">
        <v>1.3282000000000003</v>
      </c>
      <c r="I6291">
        <f t="shared" si="686"/>
        <v>2.1812462112858411</v>
      </c>
      <c r="J6291">
        <f t="shared" si="687"/>
        <v>0.97024621128584099</v>
      </c>
      <c r="K6291">
        <f t="shared" si="689"/>
        <v>0.94137771051452879</v>
      </c>
      <c r="L6291">
        <f t="shared" si="690"/>
        <v>44.481278925127967</v>
      </c>
      <c r="O6291">
        <f>VLOOKUP(D6291,'Manning''s Flow'!I$6:J$3604,2,TRUE)</f>
        <v>3.2795165186100497</v>
      </c>
      <c r="P6291">
        <f t="shared" si="688"/>
        <v>2.0685165186100498</v>
      </c>
      <c r="Q6291">
        <f t="shared" si="691"/>
        <v>4.2787605877626405</v>
      </c>
      <c r="R6291">
        <f t="shared" si="692"/>
        <v>63.073825268815675</v>
      </c>
    </row>
    <row r="6292" spans="1:18" x14ac:dyDescent="0.3">
      <c r="A6292" s="10">
        <v>43919.736111111109</v>
      </c>
      <c r="B6292" s="11">
        <v>43919</v>
      </c>
      <c r="C6292" s="12">
        <v>0.73611111111111116</v>
      </c>
      <c r="D6292">
        <v>0.32300000000000001</v>
      </c>
      <c r="E6292">
        <v>0.26</v>
      </c>
      <c r="F6292">
        <v>1.099</v>
      </c>
      <c r="G6292">
        <v>1.3280000000000001</v>
      </c>
      <c r="I6292">
        <f t="shared" si="686"/>
        <v>1.7873815720547457</v>
      </c>
      <c r="J6292">
        <f t="shared" si="687"/>
        <v>0.68838157205474571</v>
      </c>
      <c r="K6292">
        <f t="shared" si="689"/>
        <v>0.47386918874456307</v>
      </c>
      <c r="L6292">
        <f t="shared" si="690"/>
        <v>38.513408822011804</v>
      </c>
      <c r="O6292">
        <f>VLOOKUP(D6292,'Manning''s Flow'!I$6:J$3604,2,TRUE)</f>
        <v>2.7021447732650454</v>
      </c>
      <c r="P6292">
        <f t="shared" si="688"/>
        <v>1.6031447732650455</v>
      </c>
      <c r="Q6292">
        <f t="shared" si="691"/>
        <v>2.570073164047034</v>
      </c>
      <c r="R6292">
        <f t="shared" si="692"/>
        <v>59.328604045442745</v>
      </c>
    </row>
    <row r="6293" spans="1:18" x14ac:dyDescent="0.3">
      <c r="A6293" s="10">
        <v>43919.743055555555</v>
      </c>
      <c r="B6293" s="11">
        <v>43919</v>
      </c>
      <c r="C6293" s="12">
        <v>0.74305555555555547</v>
      </c>
      <c r="D6293">
        <v>0.30599999999999999</v>
      </c>
      <c r="E6293">
        <v>0.31</v>
      </c>
      <c r="F6293">
        <v>1.1970000000000001</v>
      </c>
      <c r="G6293">
        <v>1.1938</v>
      </c>
      <c r="I6293">
        <f t="shared" si="686"/>
        <v>1.5630399187057973</v>
      </c>
      <c r="J6293">
        <f t="shared" si="687"/>
        <v>0.36603991870579722</v>
      </c>
      <c r="K6293">
        <f t="shared" si="689"/>
        <v>0.13398522208614663</v>
      </c>
      <c r="L6293">
        <f t="shared" si="690"/>
        <v>23.418462594920776</v>
      </c>
      <c r="O6293">
        <f>VLOOKUP(D6293,'Manning''s Flow'!I$6:J$3604,2,TRUE)</f>
        <v>2.3503204798158279</v>
      </c>
      <c r="P6293">
        <f t="shared" si="688"/>
        <v>1.1533204798158279</v>
      </c>
      <c r="Q6293">
        <f t="shared" si="691"/>
        <v>1.3301481291626114</v>
      </c>
      <c r="R6293">
        <f t="shared" si="692"/>
        <v>49.070775229180768</v>
      </c>
    </row>
    <row r="6294" spans="1:18" x14ac:dyDescent="0.3">
      <c r="A6294" s="10">
        <v>43919.746527777781</v>
      </c>
      <c r="B6294" s="11">
        <v>43919</v>
      </c>
      <c r="C6294" s="12">
        <v>0.74652777777777779</v>
      </c>
      <c r="D6294">
        <v>0.26200000000000001</v>
      </c>
      <c r="E6294">
        <v>0.28000000000000003</v>
      </c>
      <c r="F6294">
        <v>0.84299999999999997</v>
      </c>
      <c r="G6294">
        <v>1.2303999999999999</v>
      </c>
      <c r="I6294">
        <f t="shared" si="686"/>
        <v>1.063475973020819</v>
      </c>
      <c r="J6294">
        <f t="shared" si="687"/>
        <v>0.220475973020819</v>
      </c>
      <c r="K6294">
        <f t="shared" si="689"/>
        <v>4.8609654679476907E-2</v>
      </c>
      <c r="L6294">
        <f t="shared" si="690"/>
        <v>20.731636502755563</v>
      </c>
      <c r="O6294">
        <f>VLOOKUP(D6294,'Manning''s Flow'!I$6:J$3604,2,TRUE)</f>
        <v>1.724914853250227</v>
      </c>
      <c r="P6294">
        <f t="shared" si="688"/>
        <v>0.881914853250227</v>
      </c>
      <c r="Q6294">
        <f t="shared" si="691"/>
        <v>0.7777738083833694</v>
      </c>
      <c r="R6294">
        <f t="shared" si="692"/>
        <v>51.128022440554112</v>
      </c>
    </row>
    <row r="6295" spans="1:18" x14ac:dyDescent="0.3">
      <c r="A6295" s="10">
        <v>43919.75</v>
      </c>
      <c r="B6295" s="11">
        <v>43919</v>
      </c>
      <c r="C6295" s="12">
        <v>0.75</v>
      </c>
      <c r="D6295">
        <v>0.32500000000000001</v>
      </c>
      <c r="E6295">
        <v>0.28000000000000003</v>
      </c>
      <c r="F6295">
        <v>1.1859999999999999</v>
      </c>
      <c r="G6295">
        <v>1.0635999999999999</v>
      </c>
      <c r="I6295">
        <f t="shared" si="686"/>
        <v>1.8149612802546908</v>
      </c>
      <c r="J6295">
        <f t="shared" si="687"/>
        <v>0.62896128025469089</v>
      </c>
      <c r="K6295">
        <f t="shared" si="689"/>
        <v>0.39559229205961982</v>
      </c>
      <c r="L6295">
        <f t="shared" si="690"/>
        <v>34.654253349494581</v>
      </c>
      <c r="O6295">
        <f>VLOOKUP(D6295,'Manning''s Flow'!I$6:J$3604,2,TRUE)</f>
        <v>2.7021447732650454</v>
      </c>
      <c r="P6295">
        <f t="shared" si="688"/>
        <v>1.5161447732650455</v>
      </c>
      <c r="Q6295">
        <f t="shared" si="691"/>
        <v>2.2986949734989164</v>
      </c>
      <c r="R6295">
        <f t="shared" si="692"/>
        <v>56.108939397538762</v>
      </c>
    </row>
    <row r="6296" spans="1:18" x14ac:dyDescent="0.3">
      <c r="A6296" s="10">
        <v>43919.753472222219</v>
      </c>
      <c r="B6296" s="11">
        <v>43919</v>
      </c>
      <c r="C6296" s="12">
        <v>0.75347222222222221</v>
      </c>
      <c r="D6296">
        <v>0.34200000000000003</v>
      </c>
      <c r="E6296">
        <v>0.28000000000000003</v>
      </c>
      <c r="F6296">
        <v>1.282</v>
      </c>
      <c r="G6296">
        <v>1.0394000000000001</v>
      </c>
      <c r="I6296">
        <f t="shared" si="686"/>
        <v>2.0596558409962222</v>
      </c>
      <c r="J6296">
        <f t="shared" si="687"/>
        <v>0.7776558409962222</v>
      </c>
      <c r="K6296">
        <f t="shared" si="689"/>
        <v>0.60474860703554167</v>
      </c>
      <c r="L6296">
        <f t="shared" si="690"/>
        <v>37.75659144199949</v>
      </c>
      <c r="O6296">
        <f>VLOOKUP(D6296,'Manning''s Flow'!I$6:J$3604,2,TRUE)</f>
        <v>3.0804003403370439</v>
      </c>
      <c r="P6296">
        <f t="shared" si="688"/>
        <v>1.7984003403370439</v>
      </c>
      <c r="Q6296">
        <f t="shared" si="691"/>
        <v>3.2342437841243954</v>
      </c>
      <c r="R6296">
        <f t="shared" si="692"/>
        <v>58.382032906160205</v>
      </c>
    </row>
    <row r="6297" spans="1:18" x14ac:dyDescent="0.3">
      <c r="A6297" s="10">
        <v>43919.756944444445</v>
      </c>
      <c r="B6297" s="11">
        <v>43919</v>
      </c>
      <c r="C6297" s="12">
        <v>0.75694444444444453</v>
      </c>
      <c r="D6297">
        <v>0.254</v>
      </c>
      <c r="E6297">
        <v>0.28000000000000003</v>
      </c>
      <c r="F6297">
        <v>0.81</v>
      </c>
      <c r="G6297">
        <v>1.0874000000000001</v>
      </c>
      <c r="I6297">
        <f t="shared" si="686"/>
        <v>0.98473645673421584</v>
      </c>
      <c r="J6297">
        <f t="shared" si="687"/>
        <v>0.17473645673421578</v>
      </c>
      <c r="K6297">
        <f t="shared" si="689"/>
        <v>3.0532829312028463E-2</v>
      </c>
      <c r="L6297">
        <f t="shared" si="690"/>
        <v>17.744489455961904</v>
      </c>
      <c r="O6297">
        <f>VLOOKUP(D6297,'Manning''s Flow'!I$6:J$3604,2,TRUE)</f>
        <v>1.5846582010477357</v>
      </c>
      <c r="P6297">
        <f t="shared" si="688"/>
        <v>0.77465820104773564</v>
      </c>
      <c r="Q6297">
        <f t="shared" si="691"/>
        <v>0.60009532845051405</v>
      </c>
      <c r="R6297">
        <f t="shared" si="692"/>
        <v>48.884876280295103</v>
      </c>
    </row>
    <row r="6298" spans="1:18" x14ac:dyDescent="0.3">
      <c r="A6298" s="10">
        <v>43919.760416666664</v>
      </c>
      <c r="B6298" s="11">
        <v>43919</v>
      </c>
      <c r="C6298" s="12">
        <v>0.76041666666666663</v>
      </c>
      <c r="D6298">
        <v>0.316</v>
      </c>
      <c r="E6298">
        <v>0.27</v>
      </c>
      <c r="F6298">
        <v>1.0760000000000001</v>
      </c>
      <c r="G6298">
        <v>1.0112000000000001</v>
      </c>
      <c r="I6298">
        <f t="shared" si="686"/>
        <v>1.692829724730269</v>
      </c>
      <c r="J6298">
        <f t="shared" si="687"/>
        <v>0.61682972473026898</v>
      </c>
      <c r="K6298">
        <f t="shared" si="689"/>
        <v>0.3804789093108194</v>
      </c>
      <c r="L6298">
        <f t="shared" si="690"/>
        <v>36.437789088831899</v>
      </c>
      <c r="O6298">
        <f>VLOOKUP(D6298,'Manning''s Flow'!I$6:J$3604,2,TRUE)</f>
        <v>2.5229445054376343</v>
      </c>
      <c r="P6298">
        <f t="shared" si="688"/>
        <v>1.4469445054376342</v>
      </c>
      <c r="Q6298">
        <f t="shared" si="691"/>
        <v>2.0936484018161599</v>
      </c>
      <c r="R6298">
        <f t="shared" si="692"/>
        <v>57.351420228192637</v>
      </c>
    </row>
    <row r="6299" spans="1:18" x14ac:dyDescent="0.3">
      <c r="A6299" s="10">
        <v>43919.763888888891</v>
      </c>
      <c r="B6299" s="11">
        <v>43919</v>
      </c>
      <c r="C6299" s="12">
        <v>0.76388888888888884</v>
      </c>
      <c r="D6299">
        <v>0.30499999999999999</v>
      </c>
      <c r="E6299">
        <v>0.28000000000000003</v>
      </c>
      <c r="F6299">
        <v>1.083</v>
      </c>
      <c r="G6299">
        <v>1.0130000000000001</v>
      </c>
      <c r="I6299">
        <f t="shared" si="686"/>
        <v>1.5503997176831694</v>
      </c>
      <c r="J6299">
        <f t="shared" si="687"/>
        <v>0.46739971768316946</v>
      </c>
      <c r="K6299">
        <f t="shared" si="689"/>
        <v>0.21846249609030652</v>
      </c>
      <c r="L6299">
        <f t="shared" si="690"/>
        <v>30.147046103802538</v>
      </c>
      <c r="O6299">
        <f>VLOOKUP(D6299,'Manning''s Flow'!I$6:J$3604,2,TRUE)</f>
        <v>2.3503204798158279</v>
      </c>
      <c r="P6299">
        <f t="shared" si="688"/>
        <v>1.267320479815828</v>
      </c>
      <c r="Q6299">
        <f t="shared" si="691"/>
        <v>1.6061011985606204</v>
      </c>
      <c r="R6299">
        <f t="shared" si="692"/>
        <v>53.921177588306413</v>
      </c>
    </row>
    <row r="6300" spans="1:18" x14ac:dyDescent="0.3">
      <c r="A6300" s="10">
        <v>43919.767361111109</v>
      </c>
      <c r="B6300" s="11">
        <v>43919</v>
      </c>
      <c r="C6300" s="12">
        <v>0.76736111111111116</v>
      </c>
      <c r="D6300">
        <v>0.26400000000000001</v>
      </c>
      <c r="E6300">
        <v>0.26</v>
      </c>
      <c r="F6300">
        <v>0.80500000000000005</v>
      </c>
      <c r="G6300">
        <v>1.1666000000000001</v>
      </c>
      <c r="I6300">
        <f t="shared" si="686"/>
        <v>1.0837277651040906</v>
      </c>
      <c r="J6300">
        <f t="shared" si="687"/>
        <v>0.27872776510409059</v>
      </c>
      <c r="K6300">
        <f t="shared" si="689"/>
        <v>7.7689167039921098E-2</v>
      </c>
      <c r="L6300">
        <f t="shared" si="690"/>
        <v>25.719352597496581</v>
      </c>
      <c r="O6300">
        <f>VLOOKUP(D6300,'Manning''s Flow'!I$6:J$3604,2,TRUE)</f>
        <v>1.724914853250227</v>
      </c>
      <c r="P6300">
        <f t="shared" si="688"/>
        <v>0.91991485325022693</v>
      </c>
      <c r="Q6300">
        <f t="shared" si="691"/>
        <v>0.84624333723038658</v>
      </c>
      <c r="R6300">
        <f t="shared" si="692"/>
        <v>53.331029732676214</v>
      </c>
    </row>
    <row r="6301" spans="1:18" x14ac:dyDescent="0.3">
      <c r="A6301" s="10">
        <v>43919.770833333336</v>
      </c>
      <c r="B6301" s="11">
        <v>43919</v>
      </c>
      <c r="C6301" s="12">
        <v>0.77083333333333337</v>
      </c>
      <c r="D6301">
        <v>0.34200000000000003</v>
      </c>
      <c r="E6301">
        <v>0.28000000000000003</v>
      </c>
      <c r="F6301">
        <v>1.2909999999999999</v>
      </c>
      <c r="G6301">
        <v>1.3404</v>
      </c>
      <c r="I6301">
        <f t="shared" si="686"/>
        <v>2.0596558409962222</v>
      </c>
      <c r="J6301">
        <f t="shared" si="687"/>
        <v>0.76865584099622231</v>
      </c>
      <c r="K6301">
        <f t="shared" si="689"/>
        <v>0.59083180189760975</v>
      </c>
      <c r="L6301">
        <f t="shared" si="690"/>
        <v>37.31962523527406</v>
      </c>
      <c r="O6301">
        <f>VLOOKUP(D6301,'Manning''s Flow'!I$6:J$3604,2,TRUE)</f>
        <v>3.0804003403370439</v>
      </c>
      <c r="P6301">
        <f t="shared" si="688"/>
        <v>1.789400340337044</v>
      </c>
      <c r="Q6301">
        <f t="shared" si="691"/>
        <v>3.2019535779983288</v>
      </c>
      <c r="R6301">
        <f t="shared" si="692"/>
        <v>58.089863090368823</v>
      </c>
    </row>
    <row r="6302" spans="1:18" x14ac:dyDescent="0.3">
      <c r="A6302" s="10">
        <v>43919.774305555555</v>
      </c>
      <c r="B6302" s="11">
        <v>43919</v>
      </c>
      <c r="C6302" s="12">
        <v>0.77430555555555547</v>
      </c>
      <c r="D6302">
        <v>0.38400000000000001</v>
      </c>
      <c r="E6302">
        <v>0.28999999999999998</v>
      </c>
      <c r="F6302">
        <v>1.5780000000000001</v>
      </c>
      <c r="G6302">
        <v>1.4850000000000001</v>
      </c>
      <c r="I6302">
        <f t="shared" si="686"/>
        <v>2.7452476870249947</v>
      </c>
      <c r="J6302">
        <f t="shared" si="687"/>
        <v>1.1672476870249946</v>
      </c>
      <c r="K6302">
        <f t="shared" si="689"/>
        <v>1.3624671628651996</v>
      </c>
      <c r="L6302">
        <f t="shared" si="690"/>
        <v>42.518847845380854</v>
      </c>
      <c r="O6302">
        <f>VLOOKUP(D6302,'Manning''s Flow'!I$6:J$3604,2,TRUE)</f>
        <v>3.9171663934168608</v>
      </c>
      <c r="P6302">
        <f t="shared" si="688"/>
        <v>2.3391663934168605</v>
      </c>
      <c r="Q6302">
        <f t="shared" si="691"/>
        <v>5.4716994160908428</v>
      </c>
      <c r="R6302">
        <f t="shared" si="692"/>
        <v>59.715778154025656</v>
      </c>
    </row>
    <row r="6303" spans="1:18" x14ac:dyDescent="0.3">
      <c r="A6303" s="10">
        <v>43919.777777777781</v>
      </c>
      <c r="B6303" s="11">
        <v>43919</v>
      </c>
      <c r="C6303" s="12">
        <v>0.77777777777777779</v>
      </c>
      <c r="D6303">
        <v>0.44500000000000001</v>
      </c>
      <c r="E6303">
        <v>0.28999999999999998</v>
      </c>
      <c r="F6303">
        <v>1.9450000000000001</v>
      </c>
      <c r="G6303">
        <v>1.5924</v>
      </c>
      <c r="I6303">
        <f t="shared" si="686"/>
        <v>3.9574126928841089</v>
      </c>
      <c r="J6303">
        <f t="shared" si="687"/>
        <v>2.0124126928841086</v>
      </c>
      <c r="K6303">
        <f t="shared" si="689"/>
        <v>4.0498048464810701</v>
      </c>
      <c r="L6303">
        <f t="shared" si="690"/>
        <v>50.85172684927862</v>
      </c>
      <c r="O6303">
        <f>VLOOKUP(D6303,'Manning''s Flow'!I$6:J$3604,2,TRUE)</f>
        <v>5.3762327050858625</v>
      </c>
      <c r="P6303">
        <f t="shared" si="688"/>
        <v>3.4312327050858622</v>
      </c>
      <c r="Q6303">
        <f t="shared" si="691"/>
        <v>11.773357876450843</v>
      </c>
      <c r="R6303">
        <f t="shared" si="692"/>
        <v>63.822250510844711</v>
      </c>
    </row>
    <row r="6304" spans="1:18" x14ac:dyDescent="0.3">
      <c r="A6304" s="10">
        <v>43919.78125</v>
      </c>
      <c r="B6304" s="11">
        <v>43919</v>
      </c>
      <c r="C6304" s="12">
        <v>0.78125</v>
      </c>
      <c r="D6304">
        <v>0.437</v>
      </c>
      <c r="E6304">
        <v>0.28000000000000003</v>
      </c>
      <c r="F6304">
        <v>1.806</v>
      </c>
      <c r="G6304">
        <v>1.6432000000000002</v>
      </c>
      <c r="I6304">
        <f t="shared" si="686"/>
        <v>3.7832736157944806</v>
      </c>
      <c r="J6304">
        <f t="shared" si="687"/>
        <v>1.9772736157944806</v>
      </c>
      <c r="K6304">
        <f t="shared" si="689"/>
        <v>3.9096109517169793</v>
      </c>
      <c r="L6304">
        <f t="shared" si="690"/>
        <v>52.263563690971814</v>
      </c>
      <c r="O6304">
        <f>VLOOKUP(D6304,'Manning''s Flow'!I$6:J$3604,2,TRUE)</f>
        <v>5.1158708803315349</v>
      </c>
      <c r="P6304">
        <f t="shared" si="688"/>
        <v>3.3098708803315349</v>
      </c>
      <c r="Q6304">
        <f t="shared" si="691"/>
        <v>10.955245244466649</v>
      </c>
      <c r="R6304">
        <f t="shared" si="692"/>
        <v>64.698092617166253</v>
      </c>
    </row>
    <row r="6305" spans="1:18" x14ac:dyDescent="0.3">
      <c r="A6305" s="10">
        <v>43919.784722222219</v>
      </c>
      <c r="B6305" s="11">
        <v>43919</v>
      </c>
      <c r="C6305" s="12">
        <v>0.78472222222222221</v>
      </c>
      <c r="D6305">
        <v>0.34200000000000003</v>
      </c>
      <c r="E6305">
        <v>0.3</v>
      </c>
      <c r="F6305">
        <v>1.3420000000000001</v>
      </c>
      <c r="G6305">
        <v>1.6053999999999999</v>
      </c>
      <c r="I6305">
        <f t="shared" si="686"/>
        <v>2.0596558409962222</v>
      </c>
      <c r="J6305">
        <f t="shared" si="687"/>
        <v>0.71765584099622215</v>
      </c>
      <c r="K6305">
        <f t="shared" si="689"/>
        <v>0.51502990611599486</v>
      </c>
      <c r="L6305">
        <f t="shared" si="690"/>
        <v>34.843483397163268</v>
      </c>
      <c r="O6305">
        <f>VLOOKUP(D6305,'Manning''s Flow'!I$6:J$3604,2,TRUE)</f>
        <v>3.0804003403370439</v>
      </c>
      <c r="P6305">
        <f t="shared" si="688"/>
        <v>1.7384003403370438</v>
      </c>
      <c r="Q6305">
        <f t="shared" si="691"/>
        <v>3.0220357432839497</v>
      </c>
      <c r="R6305">
        <f t="shared" si="692"/>
        <v>56.434234134217618</v>
      </c>
    </row>
    <row r="6306" spans="1:18" x14ac:dyDescent="0.3">
      <c r="A6306" s="10">
        <v>43919.788194444445</v>
      </c>
      <c r="B6306" s="11">
        <v>43919</v>
      </c>
      <c r="C6306" s="12">
        <v>0.78819444444444453</v>
      </c>
      <c r="D6306">
        <v>0.38600000000000001</v>
      </c>
      <c r="E6306">
        <v>0.28000000000000003</v>
      </c>
      <c r="F6306">
        <v>1.5449999999999999</v>
      </c>
      <c r="G6306">
        <v>1.5062</v>
      </c>
      <c r="I6306">
        <f t="shared" si="686"/>
        <v>2.7808525843535294</v>
      </c>
      <c r="J6306">
        <f t="shared" si="687"/>
        <v>1.2358525843535295</v>
      </c>
      <c r="K6306">
        <f t="shared" si="689"/>
        <v>1.5273316102532979</v>
      </c>
      <c r="L6306">
        <f t="shared" si="690"/>
        <v>44.441499391483589</v>
      </c>
      <c r="O6306">
        <f>VLOOKUP(D6306,'Manning''s Flow'!I$6:J$3604,2,TRUE)</f>
        <v>3.9171663934168608</v>
      </c>
      <c r="P6306">
        <f t="shared" si="688"/>
        <v>2.3721663934168609</v>
      </c>
      <c r="Q6306">
        <f t="shared" si="691"/>
        <v>5.6271733980563567</v>
      </c>
      <c r="R6306">
        <f t="shared" si="692"/>
        <v>60.558223858028938</v>
      </c>
    </row>
    <row r="6307" spans="1:18" x14ac:dyDescent="0.3">
      <c r="A6307" s="10">
        <v>43919.791666666664</v>
      </c>
      <c r="B6307" s="11">
        <v>43919</v>
      </c>
      <c r="C6307" s="12">
        <v>0.79166666666666663</v>
      </c>
      <c r="D6307">
        <v>0.36699999999999999</v>
      </c>
      <c r="E6307">
        <v>0.28000000000000003</v>
      </c>
      <c r="F6307">
        <v>1.389</v>
      </c>
      <c r="G6307">
        <v>1.3997999999999999</v>
      </c>
      <c r="I6307">
        <f t="shared" si="686"/>
        <v>2.4535795210526214</v>
      </c>
      <c r="J6307">
        <f t="shared" si="687"/>
        <v>1.0645795210526214</v>
      </c>
      <c r="K6307">
        <f t="shared" si="689"/>
        <v>1.1333295566446289</v>
      </c>
      <c r="L6307">
        <f t="shared" si="690"/>
        <v>43.388833005742619</v>
      </c>
      <c r="O6307">
        <f>VLOOKUP(D6307,'Manning''s Flow'!I$6:J$3604,2,TRUE)</f>
        <v>3.485330793936511</v>
      </c>
      <c r="P6307">
        <f t="shared" si="688"/>
        <v>2.0963307939365112</v>
      </c>
      <c r="Q6307">
        <f t="shared" si="691"/>
        <v>4.3946027976064839</v>
      </c>
      <c r="R6307">
        <f t="shared" si="692"/>
        <v>60.147254819643905</v>
      </c>
    </row>
    <row r="6308" spans="1:18" x14ac:dyDescent="0.3">
      <c r="A6308" s="10">
        <v>43919.798611111109</v>
      </c>
      <c r="B6308" s="11">
        <v>43919</v>
      </c>
      <c r="C6308" s="12">
        <v>0.79861111111111116</v>
      </c>
      <c r="D6308">
        <v>0.35</v>
      </c>
      <c r="E6308">
        <v>0.27</v>
      </c>
      <c r="F6308">
        <v>1.274</v>
      </c>
      <c r="G6308">
        <v>1.306</v>
      </c>
      <c r="I6308">
        <f t="shared" si="686"/>
        <v>2.1812462112858411</v>
      </c>
      <c r="J6308">
        <f t="shared" si="687"/>
        <v>0.90724621128584104</v>
      </c>
      <c r="K6308">
        <f t="shared" si="689"/>
        <v>0.82309568789251297</v>
      </c>
      <c r="L6308">
        <f t="shared" si="690"/>
        <v>41.593021759383177</v>
      </c>
      <c r="O6308">
        <f>VLOOKUP(D6308,'Manning''s Flow'!I$6:J$3604,2,TRUE)</f>
        <v>3.2795165186100497</v>
      </c>
      <c r="P6308">
        <f t="shared" si="688"/>
        <v>2.0055165186100496</v>
      </c>
      <c r="Q6308">
        <f t="shared" si="691"/>
        <v>4.0220965064177738</v>
      </c>
      <c r="R6308">
        <f t="shared" si="692"/>
        <v>61.15281039840724</v>
      </c>
    </row>
    <row r="6309" spans="1:18" x14ac:dyDescent="0.3">
      <c r="A6309" s="10">
        <v>43919.802083333336</v>
      </c>
      <c r="B6309" s="11">
        <v>43919</v>
      </c>
      <c r="C6309" s="12">
        <v>0.80208333333333337</v>
      </c>
      <c r="D6309">
        <v>0.33300000000000002</v>
      </c>
      <c r="E6309">
        <v>0.27</v>
      </c>
      <c r="F6309">
        <v>1.1970000000000001</v>
      </c>
      <c r="G6309">
        <v>1.2050000000000001</v>
      </c>
      <c r="I6309">
        <f t="shared" si="686"/>
        <v>1.9278119355997618</v>
      </c>
      <c r="J6309">
        <f t="shared" si="687"/>
        <v>0.73081193559976176</v>
      </c>
      <c r="K6309">
        <f t="shared" si="689"/>
        <v>0.53408608521507028</v>
      </c>
      <c r="L6309">
        <f t="shared" si="690"/>
        <v>37.908881157144556</v>
      </c>
      <c r="O6309">
        <f>VLOOKUP(D6309,'Manning''s Flow'!I$6:J$3604,2,TRUE)</f>
        <v>2.8879530918821295</v>
      </c>
      <c r="P6309">
        <f t="shared" si="688"/>
        <v>1.6909530918821294</v>
      </c>
      <c r="Q6309">
        <f t="shared" si="691"/>
        <v>2.8593223589457333</v>
      </c>
      <c r="R6309">
        <f t="shared" si="692"/>
        <v>58.55195836231902</v>
      </c>
    </row>
    <row r="6310" spans="1:18" x14ac:dyDescent="0.3">
      <c r="A6310" s="10">
        <v>43919.805555555555</v>
      </c>
      <c r="B6310" s="11">
        <v>43919</v>
      </c>
      <c r="C6310" s="12">
        <v>0.80555555555555547</v>
      </c>
      <c r="D6310">
        <v>0.316</v>
      </c>
      <c r="E6310">
        <v>0.3</v>
      </c>
      <c r="F6310">
        <v>1.2210000000000001</v>
      </c>
      <c r="G6310">
        <v>1.1478000000000002</v>
      </c>
      <c r="I6310">
        <f t="shared" si="686"/>
        <v>1.692829724730269</v>
      </c>
      <c r="J6310">
        <f t="shared" si="687"/>
        <v>0.47182972473026896</v>
      </c>
      <c r="K6310">
        <f t="shared" si="689"/>
        <v>0.22262328913904139</v>
      </c>
      <c r="L6310">
        <f t="shared" si="690"/>
        <v>27.872249514371511</v>
      </c>
      <c r="O6310">
        <f>VLOOKUP(D6310,'Manning''s Flow'!I$6:J$3604,2,TRUE)</f>
        <v>2.5229445054376343</v>
      </c>
      <c r="P6310">
        <f t="shared" si="688"/>
        <v>1.3019445054376342</v>
      </c>
      <c r="Q6310">
        <f t="shared" si="691"/>
        <v>1.6950594952392459</v>
      </c>
      <c r="R6310">
        <f t="shared" si="692"/>
        <v>51.60416737790262</v>
      </c>
    </row>
    <row r="6311" spans="1:18" x14ac:dyDescent="0.3">
      <c r="A6311" s="10">
        <v>43919.809027777781</v>
      </c>
      <c r="B6311" s="11">
        <v>43919</v>
      </c>
      <c r="C6311" s="12">
        <v>0.80902777777777779</v>
      </c>
      <c r="D6311">
        <v>0.26200000000000001</v>
      </c>
      <c r="E6311">
        <v>0.28999999999999998</v>
      </c>
      <c r="F6311">
        <v>0.88400000000000001</v>
      </c>
      <c r="G6311">
        <v>1.1536</v>
      </c>
      <c r="I6311">
        <f t="shared" si="686"/>
        <v>1.063475973020819</v>
      </c>
      <c r="J6311">
        <f t="shared" si="687"/>
        <v>0.17947597302081897</v>
      </c>
      <c r="K6311">
        <f t="shared" si="689"/>
        <v>3.2211624891769736E-2</v>
      </c>
      <c r="L6311">
        <f t="shared" si="690"/>
        <v>16.876354292332046</v>
      </c>
      <c r="O6311">
        <f>VLOOKUP(D6311,'Manning''s Flow'!I$6:J$3604,2,TRUE)</f>
        <v>1.724914853250227</v>
      </c>
      <c r="P6311">
        <f t="shared" si="688"/>
        <v>0.84091485325022697</v>
      </c>
      <c r="Q6311">
        <f t="shared" si="691"/>
        <v>0.70713779041685076</v>
      </c>
      <c r="R6311">
        <f t="shared" si="692"/>
        <v>48.751093520106558</v>
      </c>
    </row>
    <row r="6312" spans="1:18" x14ac:dyDescent="0.3">
      <c r="A6312" s="10">
        <v>43919.8125</v>
      </c>
      <c r="B6312" s="11">
        <v>43919</v>
      </c>
      <c r="C6312" s="12">
        <v>0.8125</v>
      </c>
      <c r="D6312">
        <v>0.315</v>
      </c>
      <c r="E6312">
        <v>0.28999999999999998</v>
      </c>
      <c r="F6312">
        <v>1.163</v>
      </c>
      <c r="G6312">
        <v>1.1781999999999999</v>
      </c>
      <c r="I6312">
        <f t="shared" si="686"/>
        <v>1.6795721273567266</v>
      </c>
      <c r="J6312">
        <f t="shared" si="687"/>
        <v>0.51657212735672653</v>
      </c>
      <c r="K6312">
        <f t="shared" si="689"/>
        <v>0.26684676276185409</v>
      </c>
      <c r="L6312">
        <f t="shared" si="690"/>
        <v>30.756174084032718</v>
      </c>
      <c r="O6312">
        <f>VLOOKUP(D6312,'Manning''s Flow'!I$6:J$3604,2,TRUE)</f>
        <v>2.5229445054376343</v>
      </c>
      <c r="P6312">
        <f t="shared" si="688"/>
        <v>1.3599445054376342</v>
      </c>
      <c r="Q6312">
        <f t="shared" si="691"/>
        <v>1.8494490578700116</v>
      </c>
      <c r="R6312">
        <f t="shared" si="692"/>
        <v>53.903068518018628</v>
      </c>
    </row>
    <row r="6313" spans="1:18" x14ac:dyDescent="0.3">
      <c r="A6313" s="10">
        <v>43919.815972222219</v>
      </c>
      <c r="B6313" s="11">
        <v>43919</v>
      </c>
      <c r="C6313" s="12">
        <v>0.81597222222222221</v>
      </c>
      <c r="D6313">
        <v>0.35</v>
      </c>
      <c r="E6313">
        <v>0.28000000000000003</v>
      </c>
      <c r="F6313">
        <v>1.3029999999999999</v>
      </c>
      <c r="G6313">
        <v>1.1646000000000001</v>
      </c>
      <c r="I6313">
        <f t="shared" si="686"/>
        <v>2.1812462112858411</v>
      </c>
      <c r="J6313">
        <f t="shared" si="687"/>
        <v>0.87824621128584113</v>
      </c>
      <c r="K6313">
        <f t="shared" si="689"/>
        <v>0.7713164076379343</v>
      </c>
      <c r="L6313">
        <f t="shared" si="690"/>
        <v>40.263506556103835</v>
      </c>
      <c r="O6313">
        <f>VLOOKUP(D6313,'Manning''s Flow'!I$6:J$3604,2,TRUE)</f>
        <v>3.2795165186100497</v>
      </c>
      <c r="P6313">
        <f t="shared" si="688"/>
        <v>1.9765165186100497</v>
      </c>
      <c r="Q6313">
        <f t="shared" si="691"/>
        <v>3.9066175483383909</v>
      </c>
      <c r="R6313">
        <f t="shared" si="692"/>
        <v>60.268533712028763</v>
      </c>
    </row>
    <row r="6314" spans="1:18" x14ac:dyDescent="0.3">
      <c r="A6314" s="10">
        <v>43919.819444444445</v>
      </c>
      <c r="B6314" s="11">
        <v>43919</v>
      </c>
      <c r="C6314" s="12">
        <v>0.81944444444444453</v>
      </c>
      <c r="D6314">
        <v>0.36</v>
      </c>
      <c r="E6314">
        <v>0.27</v>
      </c>
      <c r="F6314">
        <v>1.32</v>
      </c>
      <c r="G6314">
        <v>1.2262</v>
      </c>
      <c r="I6314">
        <f t="shared" si="686"/>
        <v>2.3391252797793527</v>
      </c>
      <c r="J6314">
        <f t="shared" si="687"/>
        <v>1.0191252797793526</v>
      </c>
      <c r="K6314">
        <f t="shared" si="689"/>
        <v>1.0386163358853437</v>
      </c>
      <c r="L6314">
        <f t="shared" si="690"/>
        <v>43.568648870123177</v>
      </c>
      <c r="O6314">
        <f>VLOOKUP(D6314,'Manning''s Flow'!I$6:J$3604,2,TRUE)</f>
        <v>3.485330793936511</v>
      </c>
      <c r="P6314">
        <f t="shared" si="688"/>
        <v>2.1653307939365112</v>
      </c>
      <c r="Q6314">
        <f t="shared" si="691"/>
        <v>4.6886574471697218</v>
      </c>
      <c r="R6314">
        <f t="shared" si="692"/>
        <v>62.126980822123791</v>
      </c>
    </row>
    <row r="6315" spans="1:18" x14ac:dyDescent="0.3">
      <c r="A6315" s="10">
        <v>43919.822916666664</v>
      </c>
      <c r="B6315" s="11">
        <v>43919</v>
      </c>
      <c r="C6315" s="12">
        <v>0.82291666666666663</v>
      </c>
      <c r="D6315">
        <v>0.33300000000000002</v>
      </c>
      <c r="E6315">
        <v>0.26</v>
      </c>
      <c r="F6315">
        <v>1.153</v>
      </c>
      <c r="G6315">
        <v>1.2988</v>
      </c>
      <c r="I6315">
        <f t="shared" si="686"/>
        <v>1.9278119355997618</v>
      </c>
      <c r="J6315">
        <f t="shared" si="687"/>
        <v>0.7748119355997618</v>
      </c>
      <c r="K6315">
        <f t="shared" si="689"/>
        <v>0.60033353554784941</v>
      </c>
      <c r="L6315">
        <f t="shared" si="690"/>
        <v>40.191261465486775</v>
      </c>
      <c r="O6315">
        <f>VLOOKUP(D6315,'Manning''s Flow'!I$6:J$3604,2,TRUE)</f>
        <v>2.8879530918821295</v>
      </c>
      <c r="P6315">
        <f t="shared" si="688"/>
        <v>1.7349530918821294</v>
      </c>
      <c r="Q6315">
        <f t="shared" si="691"/>
        <v>3.0100622310313607</v>
      </c>
      <c r="R6315">
        <f t="shared" si="692"/>
        <v>60.075528815166109</v>
      </c>
    </row>
    <row r="6316" spans="1:18" x14ac:dyDescent="0.3">
      <c r="A6316" s="10">
        <v>43919.826388888891</v>
      </c>
      <c r="B6316" s="11">
        <v>43919</v>
      </c>
      <c r="C6316" s="12">
        <v>0.82638888888888884</v>
      </c>
      <c r="D6316">
        <v>0.316</v>
      </c>
      <c r="E6316">
        <v>0.3</v>
      </c>
      <c r="F6316">
        <v>1.1919999999999999</v>
      </c>
      <c r="G6316">
        <v>1.3288</v>
      </c>
      <c r="I6316">
        <f t="shared" si="686"/>
        <v>1.692829724730269</v>
      </c>
      <c r="J6316">
        <f t="shared" si="687"/>
        <v>0.5008297247302691</v>
      </c>
      <c r="K6316">
        <f t="shared" si="689"/>
        <v>0.2508304131733971</v>
      </c>
      <c r="L6316">
        <f t="shared" si="690"/>
        <v>29.585357429263592</v>
      </c>
      <c r="O6316">
        <f>VLOOKUP(D6316,'Manning''s Flow'!I$6:J$3604,2,TRUE)</f>
        <v>2.5229445054376343</v>
      </c>
      <c r="P6316">
        <f t="shared" si="688"/>
        <v>1.3309445054376343</v>
      </c>
      <c r="Q6316">
        <f t="shared" si="691"/>
        <v>1.7714132765546291</v>
      </c>
      <c r="R6316">
        <f t="shared" si="692"/>
        <v>52.753617947960628</v>
      </c>
    </row>
    <row r="6317" spans="1:18" x14ac:dyDescent="0.3">
      <c r="A6317" s="10">
        <v>43919.829861111109</v>
      </c>
      <c r="B6317" s="11">
        <v>43919</v>
      </c>
      <c r="C6317" s="12">
        <v>0.82986111111111116</v>
      </c>
      <c r="D6317">
        <v>0.36799999999999999</v>
      </c>
      <c r="E6317">
        <v>0.3</v>
      </c>
      <c r="F6317">
        <v>1.526</v>
      </c>
      <c r="G6317">
        <v>1.4887999999999999</v>
      </c>
      <c r="I6317">
        <f t="shared" si="686"/>
        <v>2.4701970466533143</v>
      </c>
      <c r="J6317">
        <f t="shared" si="687"/>
        <v>0.94419704665331428</v>
      </c>
      <c r="K6317">
        <f t="shared" si="689"/>
        <v>0.89150806290884088</v>
      </c>
      <c r="L6317">
        <f t="shared" si="690"/>
        <v>38.223551758048465</v>
      </c>
      <c r="O6317">
        <f>VLOOKUP(D6317,'Manning''s Flow'!I$6:J$3604,2,TRUE)</f>
        <v>3.485330793936511</v>
      </c>
      <c r="P6317">
        <f t="shared" si="688"/>
        <v>1.959330793936511</v>
      </c>
      <c r="Q6317">
        <f t="shared" si="691"/>
        <v>3.8389771600678784</v>
      </c>
      <c r="R6317">
        <f t="shared" si="692"/>
        <v>56.216494495879473</v>
      </c>
    </row>
    <row r="6318" spans="1:18" x14ac:dyDescent="0.3">
      <c r="A6318" s="10">
        <v>43919.833333333336</v>
      </c>
      <c r="B6318" s="11">
        <v>43919</v>
      </c>
      <c r="C6318" s="12">
        <v>0.83333333333333337</v>
      </c>
      <c r="D6318">
        <v>0.36799999999999999</v>
      </c>
      <c r="E6318">
        <v>0.28999999999999998</v>
      </c>
      <c r="F6318">
        <v>1.4530000000000001</v>
      </c>
      <c r="G6318">
        <v>1.6222000000000001</v>
      </c>
      <c r="I6318">
        <f t="shared" si="686"/>
        <v>2.4701970466533143</v>
      </c>
      <c r="J6318">
        <f t="shared" si="687"/>
        <v>1.0171970466533142</v>
      </c>
      <c r="K6318">
        <f t="shared" si="689"/>
        <v>1.0346898317202247</v>
      </c>
      <c r="L6318">
        <f t="shared" si="690"/>
        <v>41.178781588757815</v>
      </c>
      <c r="O6318">
        <f>VLOOKUP(D6318,'Manning''s Flow'!I$6:J$3604,2,TRUE)</f>
        <v>3.485330793936511</v>
      </c>
      <c r="P6318">
        <f t="shared" si="688"/>
        <v>2.0323307939365112</v>
      </c>
      <c r="Q6318">
        <f t="shared" si="691"/>
        <v>4.1303684559826097</v>
      </c>
      <c r="R6318">
        <f t="shared" si="692"/>
        <v>58.310987223140806</v>
      </c>
    </row>
    <row r="6319" spans="1:18" x14ac:dyDescent="0.3">
      <c r="A6319" s="10">
        <v>43919.840277777781</v>
      </c>
      <c r="B6319" s="11">
        <v>43919</v>
      </c>
      <c r="C6319" s="12">
        <v>0.84027777777777779</v>
      </c>
      <c r="D6319">
        <v>0.41799999999999998</v>
      </c>
      <c r="E6319">
        <v>0.3</v>
      </c>
      <c r="F6319">
        <v>1.82</v>
      </c>
      <c r="G6319">
        <v>1.6816000000000002</v>
      </c>
      <c r="I6319">
        <f t="shared" si="686"/>
        <v>3.388280713324451</v>
      </c>
      <c r="J6319">
        <f t="shared" si="687"/>
        <v>1.568280713324451</v>
      </c>
      <c r="K6319">
        <f t="shared" si="689"/>
        <v>2.4595043957854488</v>
      </c>
      <c r="L6319">
        <f t="shared" si="690"/>
        <v>46.285442264484459</v>
      </c>
      <c r="O6319">
        <f>VLOOKUP(D6319,'Manning''s Flow'!I$6:J$3604,2,TRUE)</f>
        <v>4.6158412923509928</v>
      </c>
      <c r="P6319">
        <f t="shared" si="688"/>
        <v>2.7958412923509925</v>
      </c>
      <c r="Q6319">
        <f t="shared" si="691"/>
        <v>7.8167285320148681</v>
      </c>
      <c r="R6319">
        <f t="shared" si="692"/>
        <v>60.570568077893824</v>
      </c>
    </row>
    <row r="6320" spans="1:18" x14ac:dyDescent="0.3">
      <c r="A6320" s="10">
        <v>43919.84375</v>
      </c>
      <c r="B6320" s="11">
        <v>43919</v>
      </c>
      <c r="C6320" s="12">
        <v>0.84375</v>
      </c>
      <c r="D6320">
        <v>0.38600000000000001</v>
      </c>
      <c r="E6320">
        <v>0.28000000000000003</v>
      </c>
      <c r="F6320">
        <v>1.4930000000000001</v>
      </c>
      <c r="G6320">
        <v>1.7952000000000001</v>
      </c>
      <c r="I6320">
        <f t="shared" si="686"/>
        <v>2.7808525843535294</v>
      </c>
      <c r="J6320">
        <f t="shared" si="687"/>
        <v>1.2878525843535293</v>
      </c>
      <c r="K6320">
        <f t="shared" si="689"/>
        <v>1.6585642790260644</v>
      </c>
      <c r="L6320">
        <f t="shared" si="690"/>
        <v>46.311429509051777</v>
      </c>
      <c r="O6320">
        <f>VLOOKUP(D6320,'Manning''s Flow'!I$6:J$3604,2,TRUE)</f>
        <v>3.9171663934168608</v>
      </c>
      <c r="P6320">
        <f t="shared" si="688"/>
        <v>2.4241663934168605</v>
      </c>
      <c r="Q6320">
        <f t="shared" si="691"/>
        <v>5.8765827029717084</v>
      </c>
      <c r="R6320">
        <f t="shared" si="692"/>
        <v>61.885714058276498</v>
      </c>
    </row>
    <row r="6321" spans="1:18" x14ac:dyDescent="0.3">
      <c r="A6321" s="10">
        <v>43919.847222222219</v>
      </c>
      <c r="B6321" s="11">
        <v>43919</v>
      </c>
      <c r="C6321" s="12">
        <v>0.84722222222222221</v>
      </c>
      <c r="D6321">
        <v>0.38400000000000001</v>
      </c>
      <c r="E6321">
        <v>0.28000000000000003</v>
      </c>
      <c r="F6321">
        <v>1.522</v>
      </c>
      <c r="G6321">
        <v>1.5846</v>
      </c>
      <c r="I6321">
        <f t="shared" si="686"/>
        <v>2.7452476870249947</v>
      </c>
      <c r="J6321">
        <f t="shared" si="687"/>
        <v>1.2232476870249946</v>
      </c>
      <c r="K6321">
        <f t="shared" si="689"/>
        <v>1.4963349038119993</v>
      </c>
      <c r="L6321">
        <f t="shared" si="690"/>
        <v>44.558736641742499</v>
      </c>
      <c r="O6321">
        <f>VLOOKUP(D6321,'Manning''s Flow'!I$6:J$3604,2,TRUE)</f>
        <v>3.9171663934168608</v>
      </c>
      <c r="P6321">
        <f t="shared" si="688"/>
        <v>2.3951663934168606</v>
      </c>
      <c r="Q6321">
        <f t="shared" si="691"/>
        <v>5.7368220521535314</v>
      </c>
      <c r="R6321">
        <f t="shared" si="692"/>
        <v>61.145382985061502</v>
      </c>
    </row>
    <row r="6322" spans="1:18" x14ac:dyDescent="0.3">
      <c r="A6322" s="10">
        <v>43919.850694444445</v>
      </c>
      <c r="B6322" s="11">
        <v>43919</v>
      </c>
      <c r="C6322" s="12">
        <v>0.85069444444444453</v>
      </c>
      <c r="D6322">
        <v>0.46200000000000002</v>
      </c>
      <c r="E6322">
        <v>0.28000000000000003</v>
      </c>
      <c r="F6322">
        <v>2.0209999999999999</v>
      </c>
      <c r="G6322">
        <v>1.5298</v>
      </c>
      <c r="I6322">
        <f t="shared" si="686"/>
        <v>4.3431055460575267</v>
      </c>
      <c r="J6322">
        <f t="shared" si="687"/>
        <v>2.3221055460575268</v>
      </c>
      <c r="K6322">
        <f t="shared" si="689"/>
        <v>5.3921741670311247</v>
      </c>
      <c r="L6322">
        <f t="shared" si="690"/>
        <v>53.466477418800665</v>
      </c>
      <c r="O6322">
        <f>VLOOKUP(D6322,'Manning''s Flow'!I$6:J$3604,2,TRUE)</f>
        <v>5.917766715147164</v>
      </c>
      <c r="P6322">
        <f t="shared" si="688"/>
        <v>3.8967667151471641</v>
      </c>
      <c r="Q6322">
        <f t="shared" si="691"/>
        <v>15.18479083227882</v>
      </c>
      <c r="R6322">
        <f t="shared" si="692"/>
        <v>65.848603074753996</v>
      </c>
    </row>
    <row r="6323" spans="1:18" x14ac:dyDescent="0.3">
      <c r="A6323" s="10">
        <v>43919.854166666664</v>
      </c>
      <c r="B6323" s="11">
        <v>43919</v>
      </c>
      <c r="C6323" s="12">
        <v>0.85416666666666663</v>
      </c>
      <c r="D6323">
        <v>0.30599999999999999</v>
      </c>
      <c r="E6323">
        <v>0.28000000000000003</v>
      </c>
      <c r="F6323">
        <v>1.0669999999999999</v>
      </c>
      <c r="G6323">
        <v>1.4794</v>
      </c>
      <c r="I6323">
        <f t="shared" si="686"/>
        <v>1.5630399187057973</v>
      </c>
      <c r="J6323">
        <f t="shared" si="687"/>
        <v>0.49603991870579733</v>
      </c>
      <c r="K6323">
        <f t="shared" si="689"/>
        <v>0.24605560094965404</v>
      </c>
      <c r="L6323">
        <f t="shared" si="690"/>
        <v>31.735588628889282</v>
      </c>
      <c r="O6323">
        <f>VLOOKUP(D6323,'Manning''s Flow'!I$6:J$3604,2,TRUE)</f>
        <v>2.3503204798158279</v>
      </c>
      <c r="P6323">
        <f t="shared" si="688"/>
        <v>1.283320479815828</v>
      </c>
      <c r="Q6323">
        <f t="shared" si="691"/>
        <v>1.6469114539147269</v>
      </c>
      <c r="R6323">
        <f t="shared" si="692"/>
        <v>54.601935814148604</v>
      </c>
    </row>
    <row r="6324" spans="1:18" x14ac:dyDescent="0.3">
      <c r="A6324" s="10">
        <v>43919.857638888891</v>
      </c>
      <c r="B6324" s="11">
        <v>43919</v>
      </c>
      <c r="C6324" s="12">
        <v>0.85763888888888884</v>
      </c>
      <c r="D6324">
        <v>0.38400000000000001</v>
      </c>
      <c r="E6324">
        <v>0.28999999999999998</v>
      </c>
      <c r="F6324">
        <v>1.546</v>
      </c>
      <c r="G6324">
        <v>1.4248000000000001</v>
      </c>
      <c r="I6324">
        <f t="shared" si="686"/>
        <v>2.7452476870249947</v>
      </c>
      <c r="J6324">
        <f t="shared" si="687"/>
        <v>1.1992476870249946</v>
      </c>
      <c r="K6324">
        <f t="shared" si="689"/>
        <v>1.4381950148347995</v>
      </c>
      <c r="L6324">
        <f t="shared" si="690"/>
        <v>43.684498586158931</v>
      </c>
      <c r="O6324">
        <f>VLOOKUP(D6324,'Manning''s Flow'!I$6:J$3604,2,TRUE)</f>
        <v>3.9171663934168608</v>
      </c>
      <c r="P6324">
        <f t="shared" si="688"/>
        <v>2.3711663934168605</v>
      </c>
      <c r="Q6324">
        <f t="shared" si="691"/>
        <v>5.6224300652695218</v>
      </c>
      <c r="R6324">
        <f t="shared" si="692"/>
        <v>60.532695200331851</v>
      </c>
    </row>
    <row r="6325" spans="1:18" x14ac:dyDescent="0.3">
      <c r="A6325" s="10">
        <v>43919.861111111109</v>
      </c>
      <c r="B6325" s="11">
        <v>43919</v>
      </c>
      <c r="C6325" s="12">
        <v>0.86111111111111116</v>
      </c>
      <c r="D6325">
        <v>0.34</v>
      </c>
      <c r="E6325">
        <v>0.28000000000000003</v>
      </c>
      <c r="F6325">
        <v>1.2410000000000001</v>
      </c>
      <c r="G6325">
        <v>1.2367999999999999</v>
      </c>
      <c r="I6325">
        <f t="shared" si="686"/>
        <v>2.029906810927586</v>
      </c>
      <c r="J6325">
        <f t="shared" si="687"/>
        <v>0.78890681092758586</v>
      </c>
      <c r="K6325">
        <f t="shared" si="689"/>
        <v>0.62237395632793369</v>
      </c>
      <c r="L6325">
        <f t="shared" si="690"/>
        <v>38.864188576572495</v>
      </c>
      <c r="O6325">
        <f>VLOOKUP(D6325,'Manning''s Flow'!I$6:J$3604,2,TRUE)</f>
        <v>3.0804003403370439</v>
      </c>
      <c r="P6325">
        <f t="shared" si="688"/>
        <v>1.8394003403370438</v>
      </c>
      <c r="Q6325">
        <f t="shared" si="691"/>
        <v>3.3833936120320325</v>
      </c>
      <c r="R6325">
        <f t="shared" si="692"/>
        <v>59.713028733654298</v>
      </c>
    </row>
    <row r="6326" spans="1:18" x14ac:dyDescent="0.3">
      <c r="A6326" s="10">
        <v>43919.864583333336</v>
      </c>
      <c r="B6326" s="11">
        <v>43919</v>
      </c>
      <c r="C6326" s="12">
        <v>0.86458333333333337</v>
      </c>
      <c r="D6326">
        <v>0.34</v>
      </c>
      <c r="E6326">
        <v>0.28000000000000003</v>
      </c>
      <c r="F6326">
        <v>1.2490000000000001</v>
      </c>
      <c r="G6326">
        <v>1.2826</v>
      </c>
      <c r="I6326">
        <f t="shared" si="686"/>
        <v>2.029906810927586</v>
      </c>
      <c r="J6326">
        <f t="shared" si="687"/>
        <v>0.78090681092758585</v>
      </c>
      <c r="K6326">
        <f t="shared" si="689"/>
        <v>0.60981544735309234</v>
      </c>
      <c r="L6326">
        <f t="shared" si="690"/>
        <v>38.470081814777636</v>
      </c>
      <c r="O6326">
        <f>VLOOKUP(D6326,'Manning''s Flow'!I$6:J$3604,2,TRUE)</f>
        <v>3.0804003403370439</v>
      </c>
      <c r="P6326">
        <f t="shared" si="688"/>
        <v>1.8314003403370438</v>
      </c>
      <c r="Q6326">
        <f t="shared" si="691"/>
        <v>3.3540272065866397</v>
      </c>
      <c r="R6326">
        <f t="shared" si="692"/>
        <v>59.453322230728624</v>
      </c>
    </row>
    <row r="6327" spans="1:18" x14ac:dyDescent="0.3">
      <c r="A6327" s="10">
        <v>43919.868055555555</v>
      </c>
      <c r="B6327" s="11">
        <v>43919</v>
      </c>
      <c r="C6327" s="12">
        <v>0.86805555555555547</v>
      </c>
      <c r="D6327">
        <v>0.30599999999999999</v>
      </c>
      <c r="E6327">
        <v>0.28000000000000003</v>
      </c>
      <c r="F6327">
        <v>1.081</v>
      </c>
      <c r="G6327">
        <v>1.2968</v>
      </c>
      <c r="I6327">
        <f t="shared" si="686"/>
        <v>1.5630399187057973</v>
      </c>
      <c r="J6327">
        <f t="shared" si="687"/>
        <v>0.48203991870579732</v>
      </c>
      <c r="K6327">
        <f t="shared" si="689"/>
        <v>0.2323624832258917</v>
      </c>
      <c r="L6327">
        <f t="shared" si="690"/>
        <v>30.839898132923445</v>
      </c>
      <c r="O6327">
        <f>VLOOKUP(D6327,'Manning''s Flow'!I$6:J$3604,2,TRUE)</f>
        <v>2.3503204798158279</v>
      </c>
      <c r="P6327">
        <f t="shared" si="688"/>
        <v>1.269320479815828</v>
      </c>
      <c r="Q6327">
        <f t="shared" si="691"/>
        <v>1.6111744804798838</v>
      </c>
      <c r="R6327">
        <f t="shared" si="692"/>
        <v>54.006272366536692</v>
      </c>
    </row>
    <row r="6328" spans="1:18" x14ac:dyDescent="0.3">
      <c r="A6328" s="10">
        <v>43919.871527777781</v>
      </c>
      <c r="B6328" s="11">
        <v>43919</v>
      </c>
      <c r="C6328" s="12">
        <v>0.87152777777777779</v>
      </c>
      <c r="D6328">
        <v>0.32500000000000001</v>
      </c>
      <c r="E6328">
        <v>0.31</v>
      </c>
      <c r="F6328">
        <v>1.296</v>
      </c>
      <c r="G6328">
        <v>1.2383999999999999</v>
      </c>
      <c r="I6328">
        <f t="shared" si="686"/>
        <v>1.8149612802546908</v>
      </c>
      <c r="J6328">
        <f t="shared" si="687"/>
        <v>0.51896128025469079</v>
      </c>
      <c r="K6328">
        <f t="shared" si="689"/>
        <v>0.26932081040358774</v>
      </c>
      <c r="L6328">
        <f t="shared" si="690"/>
        <v>28.593517994051403</v>
      </c>
      <c r="O6328">
        <f>VLOOKUP(D6328,'Manning''s Flow'!I$6:J$3604,2,TRUE)</f>
        <v>2.7021447732650454</v>
      </c>
      <c r="P6328">
        <f t="shared" si="688"/>
        <v>1.4061447732650454</v>
      </c>
      <c r="Q6328">
        <f t="shared" si="691"/>
        <v>1.9772431233806058</v>
      </c>
      <c r="R6328">
        <f t="shared" si="692"/>
        <v>52.038099038119924</v>
      </c>
    </row>
    <row r="6329" spans="1:18" x14ac:dyDescent="0.3">
      <c r="A6329" s="10">
        <v>43919.875</v>
      </c>
      <c r="B6329" s="11">
        <v>43919</v>
      </c>
      <c r="C6329" s="12">
        <v>0.875</v>
      </c>
      <c r="D6329">
        <v>0.41099999999999998</v>
      </c>
      <c r="E6329">
        <v>0.27</v>
      </c>
      <c r="F6329">
        <v>1.617</v>
      </c>
      <c r="G6329">
        <v>1.2538</v>
      </c>
      <c r="I6329">
        <f t="shared" si="686"/>
        <v>3.2492679177425297</v>
      </c>
      <c r="J6329">
        <f t="shared" si="687"/>
        <v>1.6322679177425297</v>
      </c>
      <c r="K6329">
        <f t="shared" si="689"/>
        <v>2.6642985552915337</v>
      </c>
      <c r="L6329">
        <f t="shared" si="690"/>
        <v>50.2349439647491</v>
      </c>
      <c r="O6329">
        <f>VLOOKUP(D6329,'Manning''s Flow'!I$6:J$3604,2,TRUE)</f>
        <v>4.6158412923509928</v>
      </c>
      <c r="P6329">
        <f t="shared" si="688"/>
        <v>2.9988412923509928</v>
      </c>
      <c r="Q6329">
        <f t="shared" si="691"/>
        <v>8.9930490967093721</v>
      </c>
      <c r="R6329">
        <f t="shared" si="692"/>
        <v>64.968466253821063</v>
      </c>
    </row>
    <row r="6330" spans="1:18" x14ac:dyDescent="0.3">
      <c r="A6330" s="10">
        <v>43919.878472222219</v>
      </c>
      <c r="B6330" s="11">
        <v>43919</v>
      </c>
      <c r="C6330" s="12">
        <v>0.87847222222222221</v>
      </c>
      <c r="D6330">
        <v>0.27900000000000003</v>
      </c>
      <c r="E6330">
        <v>0.28000000000000003</v>
      </c>
      <c r="F6330">
        <v>0.94899999999999995</v>
      </c>
      <c r="G6330">
        <v>1.2826</v>
      </c>
      <c r="I6330">
        <f t="shared" si="686"/>
        <v>1.24295465676705</v>
      </c>
      <c r="J6330">
        <f t="shared" si="687"/>
        <v>0.29395465676705002</v>
      </c>
      <c r="K6330">
        <f t="shared" si="689"/>
        <v>8.6409340235034188E-2</v>
      </c>
      <c r="L6330">
        <f t="shared" si="690"/>
        <v>23.64966856728563</v>
      </c>
      <c r="O6330">
        <f>VLOOKUP(D6330,'Manning''s Flow'!I$6:J$3604,2,TRUE)</f>
        <v>1.8715726319432195</v>
      </c>
      <c r="P6330">
        <f t="shared" si="688"/>
        <v>0.92257263194321959</v>
      </c>
      <c r="Q6330">
        <f t="shared" si="691"/>
        <v>0.85114026121063935</v>
      </c>
      <c r="R6330">
        <f t="shared" si="692"/>
        <v>49.293979629597885</v>
      </c>
    </row>
    <row r="6331" spans="1:18" x14ac:dyDescent="0.3">
      <c r="A6331" s="10">
        <v>43919.881944444445</v>
      </c>
      <c r="B6331" s="11">
        <v>43919</v>
      </c>
      <c r="C6331" s="12">
        <v>0.88194444444444453</v>
      </c>
      <c r="D6331">
        <v>0.35899999999999999</v>
      </c>
      <c r="E6331">
        <v>0.27</v>
      </c>
      <c r="F6331">
        <v>1.3260000000000001</v>
      </c>
      <c r="G6331">
        <v>1.3317999999999999</v>
      </c>
      <c r="I6331">
        <f t="shared" si="686"/>
        <v>2.3230405369472664</v>
      </c>
      <c r="J6331">
        <f t="shared" si="687"/>
        <v>0.99704053694726635</v>
      </c>
      <c r="K6331">
        <f t="shared" si="689"/>
        <v>0.99408983231609316</v>
      </c>
      <c r="L6331">
        <f t="shared" si="690"/>
        <v>42.919635757087924</v>
      </c>
      <c r="O6331">
        <f>VLOOKUP(D6331,'Manning''s Flow'!I$6:J$3604,2,TRUE)</f>
        <v>3.2795165186100497</v>
      </c>
      <c r="P6331">
        <f t="shared" si="688"/>
        <v>1.9535165186100496</v>
      </c>
      <c r="Q6331">
        <f t="shared" si="691"/>
        <v>3.8162267884823282</v>
      </c>
      <c r="R6331">
        <f t="shared" si="692"/>
        <v>59.567210822832031</v>
      </c>
    </row>
    <row r="6332" spans="1:18" x14ac:dyDescent="0.3">
      <c r="A6332" s="10">
        <v>43919.885416666664</v>
      </c>
      <c r="B6332" s="11">
        <v>43919</v>
      </c>
      <c r="C6332" s="12">
        <v>0.88541666666666663</v>
      </c>
      <c r="D6332">
        <v>0.33200000000000002</v>
      </c>
      <c r="E6332">
        <v>0.28000000000000003</v>
      </c>
      <c r="F6332">
        <v>1.2250000000000001</v>
      </c>
      <c r="G6332">
        <v>1.2891999999999999</v>
      </c>
      <c r="I6332">
        <f t="shared" si="686"/>
        <v>1.9134830943399257</v>
      </c>
      <c r="J6332">
        <f t="shared" si="687"/>
        <v>0.68848309433992561</v>
      </c>
      <c r="K6332">
        <f t="shared" si="689"/>
        <v>0.4740089711918789</v>
      </c>
      <c r="L6332">
        <f t="shared" si="690"/>
        <v>35.980620700358187</v>
      </c>
      <c r="O6332">
        <f>VLOOKUP(D6332,'Manning''s Flow'!I$6:J$3604,2,TRUE)</f>
        <v>2.8879530918821295</v>
      </c>
      <c r="P6332">
        <f t="shared" si="688"/>
        <v>1.6629530918821294</v>
      </c>
      <c r="Q6332">
        <f t="shared" si="691"/>
        <v>2.7654129858003338</v>
      </c>
      <c r="R6332">
        <f t="shared" si="692"/>
        <v>57.582413528689059</v>
      </c>
    </row>
    <row r="6333" spans="1:18" x14ac:dyDescent="0.3">
      <c r="A6333" s="10">
        <v>43919.888888888891</v>
      </c>
      <c r="B6333" s="11">
        <v>43919</v>
      </c>
      <c r="C6333" s="12">
        <v>0.88888888888888884</v>
      </c>
      <c r="D6333">
        <v>0.376</v>
      </c>
      <c r="E6333">
        <v>0.3</v>
      </c>
      <c r="F6333">
        <v>1.542</v>
      </c>
      <c r="G6333">
        <v>1.3814</v>
      </c>
      <c r="I6333">
        <f t="shared" si="686"/>
        <v>2.6055563334338787</v>
      </c>
      <c r="J6333">
        <f t="shared" si="687"/>
        <v>1.0635563334338787</v>
      </c>
      <c r="K6333">
        <f t="shared" si="689"/>
        <v>1.1311520743873158</v>
      </c>
      <c r="L6333">
        <f t="shared" si="690"/>
        <v>40.818780994545271</v>
      </c>
      <c r="O6333">
        <f>VLOOKUP(D6333,'Manning''s Flow'!I$6:J$3604,2,TRUE)</f>
        <v>3.6978715434331568</v>
      </c>
      <c r="P6333">
        <f t="shared" si="688"/>
        <v>2.1558715434331566</v>
      </c>
      <c r="Q6333">
        <f t="shared" si="691"/>
        <v>4.6477821117848608</v>
      </c>
      <c r="R6333">
        <f t="shared" si="692"/>
        <v>58.300336236980655</v>
      </c>
    </row>
    <row r="6334" spans="1:18" x14ac:dyDescent="0.3">
      <c r="A6334" s="10">
        <v>43919.895833333336</v>
      </c>
      <c r="B6334" s="11">
        <v>43919</v>
      </c>
      <c r="C6334" s="12">
        <v>0.89583333333333337</v>
      </c>
      <c r="D6334">
        <v>0.376</v>
      </c>
      <c r="E6334">
        <v>0.27</v>
      </c>
      <c r="F6334">
        <v>1.41</v>
      </c>
      <c r="G6334">
        <v>1.3655999999999999</v>
      </c>
      <c r="I6334">
        <f t="shared" si="686"/>
        <v>2.6055563334338787</v>
      </c>
      <c r="J6334">
        <f t="shared" si="687"/>
        <v>1.1955563334338788</v>
      </c>
      <c r="K6334">
        <f t="shared" si="689"/>
        <v>1.42935494641386</v>
      </c>
      <c r="L6334">
        <f t="shared" si="690"/>
        <v>45.884877563105604</v>
      </c>
      <c r="O6334">
        <f>VLOOKUP(D6334,'Manning''s Flow'!I$6:J$3604,2,TRUE)</f>
        <v>3.6978715434331568</v>
      </c>
      <c r="P6334">
        <f t="shared" si="688"/>
        <v>2.2878715434331571</v>
      </c>
      <c r="Q6334">
        <f t="shared" si="691"/>
        <v>5.2343561992512164</v>
      </c>
      <c r="R6334">
        <f t="shared" si="692"/>
        <v>61.869957259495948</v>
      </c>
    </row>
    <row r="6335" spans="1:18" x14ac:dyDescent="0.3">
      <c r="A6335" s="10">
        <v>43919.899305555555</v>
      </c>
      <c r="B6335" s="11">
        <v>43919</v>
      </c>
      <c r="C6335" s="12">
        <v>0.89930555555555547</v>
      </c>
      <c r="D6335">
        <v>0.316</v>
      </c>
      <c r="E6335">
        <v>0.28000000000000003</v>
      </c>
      <c r="F6335">
        <v>1.127</v>
      </c>
      <c r="G6335">
        <v>1.2878000000000001</v>
      </c>
      <c r="I6335">
        <f t="shared" si="686"/>
        <v>1.692829724730269</v>
      </c>
      <c r="J6335">
        <f t="shared" si="687"/>
        <v>0.56582972473026905</v>
      </c>
      <c r="K6335">
        <f t="shared" si="689"/>
        <v>0.32016327738833206</v>
      </c>
      <c r="L6335">
        <f t="shared" si="690"/>
        <v>33.42508206609066</v>
      </c>
      <c r="O6335">
        <f>VLOOKUP(D6335,'Manning''s Flow'!I$6:J$3604,2,TRUE)</f>
        <v>2.5229445054376343</v>
      </c>
      <c r="P6335">
        <f t="shared" si="688"/>
        <v>1.3959445054376343</v>
      </c>
      <c r="Q6335">
        <f t="shared" si="691"/>
        <v>1.9486610622615212</v>
      </c>
      <c r="R6335">
        <f t="shared" si="692"/>
        <v>55.32997267395271</v>
      </c>
    </row>
    <row r="6336" spans="1:18" x14ac:dyDescent="0.3">
      <c r="A6336" s="10">
        <v>43919.902777777781</v>
      </c>
      <c r="B6336" s="11">
        <v>43919</v>
      </c>
      <c r="C6336" s="12">
        <v>0.90277777777777779</v>
      </c>
      <c r="D6336">
        <v>0.32500000000000001</v>
      </c>
      <c r="E6336">
        <v>0.32</v>
      </c>
      <c r="F6336">
        <v>1.345</v>
      </c>
      <c r="G6336">
        <v>1.2929999999999999</v>
      </c>
      <c r="I6336">
        <f t="shared" si="686"/>
        <v>1.8149612802546908</v>
      </c>
      <c r="J6336">
        <f t="shared" si="687"/>
        <v>0.46996128025469086</v>
      </c>
      <c r="K6336">
        <f t="shared" si="689"/>
        <v>0.22086360493862808</v>
      </c>
      <c r="L6336">
        <f t="shared" si="690"/>
        <v>25.89373588117218</v>
      </c>
      <c r="O6336">
        <f>VLOOKUP(D6336,'Manning''s Flow'!I$6:J$3604,2,TRUE)</f>
        <v>2.7021447732650454</v>
      </c>
      <c r="P6336">
        <f t="shared" si="688"/>
        <v>1.3571447732650455</v>
      </c>
      <c r="Q6336">
        <f t="shared" si="691"/>
        <v>1.8418419356006317</v>
      </c>
      <c r="R6336">
        <f t="shared" si="692"/>
        <v>50.224724696196986</v>
      </c>
    </row>
    <row r="6337" spans="1:18" x14ac:dyDescent="0.3">
      <c r="A6337" s="10">
        <v>43919.90625</v>
      </c>
      <c r="B6337" s="11">
        <v>43919</v>
      </c>
      <c r="C6337" s="12">
        <v>0.90625</v>
      </c>
      <c r="D6337">
        <v>0.30599999999999999</v>
      </c>
      <c r="E6337">
        <v>0.3</v>
      </c>
      <c r="F6337">
        <v>1.153</v>
      </c>
      <c r="G6337">
        <v>1.2085999999999999</v>
      </c>
      <c r="I6337">
        <f t="shared" si="686"/>
        <v>1.5630399187057973</v>
      </c>
      <c r="J6337">
        <f t="shared" si="687"/>
        <v>0.41003991870579726</v>
      </c>
      <c r="K6337">
        <f t="shared" si="689"/>
        <v>0.16813273493225683</v>
      </c>
      <c r="L6337">
        <f t="shared" si="690"/>
        <v>26.233489867956273</v>
      </c>
      <c r="O6337">
        <f>VLOOKUP(D6337,'Manning''s Flow'!I$6:J$3604,2,TRUE)</f>
        <v>2.3503204798158279</v>
      </c>
      <c r="P6337">
        <f t="shared" si="688"/>
        <v>1.1973204798158279</v>
      </c>
      <c r="Q6337">
        <f t="shared" si="691"/>
        <v>1.4335763313864043</v>
      </c>
      <c r="R6337">
        <f t="shared" si="692"/>
        <v>50.942860350246811</v>
      </c>
    </row>
    <row r="6338" spans="1:18" x14ac:dyDescent="0.3">
      <c r="A6338" s="10">
        <v>43919.909722222219</v>
      </c>
      <c r="B6338" s="11">
        <v>43919</v>
      </c>
      <c r="C6338" s="12">
        <v>0.90972222222222221</v>
      </c>
      <c r="D6338">
        <v>0.376</v>
      </c>
      <c r="E6338">
        <v>0.27</v>
      </c>
      <c r="F6338">
        <v>1.43</v>
      </c>
      <c r="G6338">
        <v>1.2989999999999999</v>
      </c>
      <c r="I6338">
        <f t="shared" si="686"/>
        <v>2.6055563334338787</v>
      </c>
      <c r="J6338">
        <f t="shared" si="687"/>
        <v>1.1755563334338788</v>
      </c>
      <c r="K6338">
        <f t="shared" si="689"/>
        <v>1.3819326930765048</v>
      </c>
      <c r="L6338">
        <f t="shared" si="690"/>
        <v>45.117287173929796</v>
      </c>
      <c r="O6338">
        <f>VLOOKUP(D6338,'Manning''s Flow'!I$6:J$3604,2,TRUE)</f>
        <v>3.6978715434331568</v>
      </c>
      <c r="P6338">
        <f t="shared" si="688"/>
        <v>2.2678715434331567</v>
      </c>
      <c r="Q6338">
        <f t="shared" si="691"/>
        <v>5.1432413375138886</v>
      </c>
      <c r="R6338">
        <f t="shared" si="692"/>
        <v>61.329105589417864</v>
      </c>
    </row>
    <row r="6339" spans="1:18" x14ac:dyDescent="0.3">
      <c r="A6339" s="10">
        <v>43919.913194444445</v>
      </c>
      <c r="B6339" s="11">
        <v>43919</v>
      </c>
      <c r="C6339" s="12">
        <v>0.91319444444444453</v>
      </c>
      <c r="D6339">
        <v>0.30599999999999999</v>
      </c>
      <c r="E6339">
        <v>0.26</v>
      </c>
      <c r="F6339">
        <v>0.98799999999999999</v>
      </c>
      <c r="G6339">
        <v>1.1696000000000002</v>
      </c>
      <c r="I6339">
        <f t="shared" ref="I6339:I6402" si="693">29.491*(D6339^2.4806)</f>
        <v>1.5630399187057973</v>
      </c>
      <c r="J6339">
        <f t="shared" ref="J6339:J6402" si="694">ABS(F6339-I6339)</f>
        <v>0.57503991870579729</v>
      </c>
      <c r="K6339">
        <f t="shared" si="689"/>
        <v>0.33067090810516997</v>
      </c>
      <c r="L6339">
        <f t="shared" si="690"/>
        <v>36.789842141839372</v>
      </c>
      <c r="O6339">
        <f>VLOOKUP(D6339,'Manning''s Flow'!I$6:J$3604,2,TRUE)</f>
        <v>2.3503204798158279</v>
      </c>
      <c r="P6339">
        <f t="shared" ref="P6339:P6402" si="695">ABS(F6339-O6339)</f>
        <v>1.3623204798158279</v>
      </c>
      <c r="Q6339">
        <f t="shared" si="691"/>
        <v>1.8559170897256276</v>
      </c>
      <c r="R6339">
        <f t="shared" si="692"/>
        <v>57.963179554244448</v>
      </c>
    </row>
    <row r="6340" spans="1:18" x14ac:dyDescent="0.3">
      <c r="A6340" s="10">
        <v>43919.920138888891</v>
      </c>
      <c r="B6340" s="11">
        <v>43919</v>
      </c>
      <c r="C6340" s="12">
        <v>0.92013888888888884</v>
      </c>
      <c r="D6340">
        <v>0.22700000000000001</v>
      </c>
      <c r="E6340">
        <v>0.28000000000000003</v>
      </c>
      <c r="F6340">
        <v>0.69799999999999995</v>
      </c>
      <c r="G6340">
        <v>1.2858000000000001</v>
      </c>
      <c r="I6340">
        <f t="shared" si="693"/>
        <v>0.74515606477132568</v>
      </c>
      <c r="J6340">
        <f t="shared" si="694"/>
        <v>4.7156064771325723E-2</v>
      </c>
      <c r="K6340">
        <f t="shared" ref="K6340:K6403" si="696">J6340^2</f>
        <v>2.2236944447174669E-3</v>
      </c>
      <c r="L6340">
        <f t="shared" ref="L6340:L6403" si="697">100*ABS(J6340/I6340)</f>
        <v>6.3283474430013573</v>
      </c>
      <c r="O6340">
        <f>VLOOKUP(D6340,'Manning''s Flow'!I$6:J$3604,2,TRUE)</f>
        <v>1.2019000571178362</v>
      </c>
      <c r="P6340">
        <f t="shared" si="695"/>
        <v>0.50390005711783625</v>
      </c>
      <c r="Q6340">
        <f t="shared" ref="Q6340:Q6403" si="698">P6340^2</f>
        <v>0.25391526756335864</v>
      </c>
      <c r="R6340">
        <f t="shared" ref="R6340:R6403" si="699">100*ABS(P6340/O6340)</f>
        <v>41.925287725353115</v>
      </c>
    </row>
    <row r="6341" spans="1:18" x14ac:dyDescent="0.3">
      <c r="A6341" s="10">
        <v>43919.927083333336</v>
      </c>
      <c r="B6341" s="11">
        <v>43919</v>
      </c>
      <c r="C6341" s="12">
        <v>0.92708333333333337</v>
      </c>
      <c r="D6341">
        <v>0.34200000000000003</v>
      </c>
      <c r="E6341">
        <v>0.27</v>
      </c>
      <c r="F6341">
        <v>1.2230000000000001</v>
      </c>
      <c r="G6341">
        <v>1.2562</v>
      </c>
      <c r="I6341">
        <f t="shared" si="693"/>
        <v>2.0596558409962222</v>
      </c>
      <c r="J6341">
        <f t="shared" si="694"/>
        <v>0.83665584099622214</v>
      </c>
      <c r="K6341">
        <f t="shared" si="696"/>
        <v>0.69999299627309575</v>
      </c>
      <c r="L6341">
        <f t="shared" si="697"/>
        <v>40.621147686088435</v>
      </c>
      <c r="O6341">
        <f>VLOOKUP(D6341,'Manning''s Flow'!I$6:J$3604,2,TRUE)</f>
        <v>3.0804003403370439</v>
      </c>
      <c r="P6341">
        <f t="shared" si="695"/>
        <v>1.8574003403370438</v>
      </c>
      <c r="Q6341">
        <f t="shared" si="698"/>
        <v>3.4499360242841663</v>
      </c>
      <c r="R6341">
        <f t="shared" si="699"/>
        <v>60.29736836523707</v>
      </c>
    </row>
    <row r="6342" spans="1:18" x14ac:dyDescent="0.3">
      <c r="A6342" s="10">
        <v>43919.930555555555</v>
      </c>
      <c r="B6342" s="11">
        <v>43919</v>
      </c>
      <c r="C6342" s="12">
        <v>0.93055555555555547</v>
      </c>
      <c r="D6342">
        <v>0.29799999999999999</v>
      </c>
      <c r="E6342">
        <v>0.28999999999999998</v>
      </c>
      <c r="F6342">
        <v>1.071</v>
      </c>
      <c r="G6342">
        <v>1.3144</v>
      </c>
      <c r="I6342">
        <f t="shared" si="693"/>
        <v>1.4636268360421052</v>
      </c>
      <c r="J6342">
        <f t="shared" si="694"/>
        <v>0.39262683604210524</v>
      </c>
      <c r="K6342">
        <f t="shared" si="696"/>
        <v>0.1541558323804342</v>
      </c>
      <c r="L6342">
        <f t="shared" si="697"/>
        <v>26.825610625166913</v>
      </c>
      <c r="O6342">
        <f>VLOOKUP(D6342,'Manning''s Flow'!I$6:J$3604,2,TRUE)</f>
        <v>2.1842399031475548</v>
      </c>
      <c r="P6342">
        <f t="shared" si="695"/>
        <v>1.1132399031475548</v>
      </c>
      <c r="Q6342">
        <f t="shared" si="698"/>
        <v>1.2393030819599773</v>
      </c>
      <c r="R6342">
        <f t="shared" si="699"/>
        <v>50.966924537151023</v>
      </c>
    </row>
    <row r="6343" spans="1:18" x14ac:dyDescent="0.3">
      <c r="A6343" s="10">
        <v>43919.934027777781</v>
      </c>
      <c r="B6343" s="11">
        <v>43919</v>
      </c>
      <c r="C6343" s="12">
        <v>0.93402777777777779</v>
      </c>
      <c r="D6343">
        <v>0.35</v>
      </c>
      <c r="E6343">
        <v>0.28999999999999998</v>
      </c>
      <c r="F6343">
        <v>1.3480000000000001</v>
      </c>
      <c r="G6343">
        <v>1.1554</v>
      </c>
      <c r="I6343">
        <f t="shared" si="693"/>
        <v>2.1812462112858411</v>
      </c>
      <c r="J6343">
        <f t="shared" si="694"/>
        <v>0.83324621128584098</v>
      </c>
      <c r="K6343">
        <f t="shared" si="696"/>
        <v>0.69429924862220838</v>
      </c>
      <c r="L6343">
        <f t="shared" si="697"/>
        <v>38.200465723428977</v>
      </c>
      <c r="O6343">
        <f>VLOOKUP(D6343,'Manning''s Flow'!I$6:J$3604,2,TRUE)</f>
        <v>3.2795165186100497</v>
      </c>
      <c r="P6343">
        <f t="shared" si="695"/>
        <v>1.9315165186100496</v>
      </c>
      <c r="Q6343">
        <f t="shared" si="698"/>
        <v>3.7307560616634858</v>
      </c>
      <c r="R6343">
        <f t="shared" si="699"/>
        <v>58.896380233165587</v>
      </c>
    </row>
    <row r="6344" spans="1:18" x14ac:dyDescent="0.3">
      <c r="A6344" s="10">
        <v>43919.9375</v>
      </c>
      <c r="B6344" s="11">
        <v>43919</v>
      </c>
      <c r="C6344" s="12">
        <v>0.9375</v>
      </c>
      <c r="D6344">
        <v>0.29799999999999999</v>
      </c>
      <c r="E6344">
        <v>0.27</v>
      </c>
      <c r="F6344">
        <v>0.98899999999999999</v>
      </c>
      <c r="G6344">
        <v>1.1335999999999999</v>
      </c>
      <c r="I6344">
        <f t="shared" si="693"/>
        <v>1.4636268360421052</v>
      </c>
      <c r="J6344">
        <f t="shared" si="694"/>
        <v>0.4746268360421052</v>
      </c>
      <c r="K6344">
        <f t="shared" si="696"/>
        <v>0.22527063349133941</v>
      </c>
      <c r="L6344">
        <f t="shared" si="697"/>
        <v>32.428131567030874</v>
      </c>
      <c r="O6344">
        <f>VLOOKUP(D6344,'Manning''s Flow'!I$6:J$3604,2,TRUE)</f>
        <v>2.1842399031475548</v>
      </c>
      <c r="P6344">
        <f t="shared" si="695"/>
        <v>1.1952399031475549</v>
      </c>
      <c r="Q6344">
        <f t="shared" si="698"/>
        <v>1.4285984260761764</v>
      </c>
      <c r="R6344">
        <f t="shared" si="699"/>
        <v>54.721090912457861</v>
      </c>
    </row>
    <row r="6345" spans="1:18" x14ac:dyDescent="0.3">
      <c r="A6345" s="10">
        <v>43919.940972222219</v>
      </c>
      <c r="B6345" s="11">
        <v>43919</v>
      </c>
      <c r="C6345" s="12">
        <v>0.94097222222222221</v>
      </c>
      <c r="D6345">
        <v>0.33200000000000002</v>
      </c>
      <c r="E6345">
        <v>0.26</v>
      </c>
      <c r="F6345">
        <v>1.1459999999999999</v>
      </c>
      <c r="G6345">
        <v>1.1004</v>
      </c>
      <c r="I6345">
        <f t="shared" si="693"/>
        <v>1.9134830943399257</v>
      </c>
      <c r="J6345">
        <f t="shared" si="694"/>
        <v>0.76748309433992579</v>
      </c>
      <c r="K6345">
        <f t="shared" si="696"/>
        <v>0.58903030009758739</v>
      </c>
      <c r="L6345">
        <f t="shared" si="697"/>
        <v>40.109217406212643</v>
      </c>
      <c r="O6345">
        <f>VLOOKUP(D6345,'Manning''s Flow'!I$6:J$3604,2,TRUE)</f>
        <v>2.8879530918821295</v>
      </c>
      <c r="P6345">
        <f t="shared" si="695"/>
        <v>1.7419530918821295</v>
      </c>
      <c r="Q6345">
        <f t="shared" si="698"/>
        <v>3.0344005743177109</v>
      </c>
      <c r="R6345">
        <f t="shared" si="699"/>
        <v>60.317915023573612</v>
      </c>
    </row>
    <row r="6346" spans="1:18" x14ac:dyDescent="0.3">
      <c r="A6346" s="10">
        <v>43919.944444444445</v>
      </c>
      <c r="B6346" s="11">
        <v>43919</v>
      </c>
      <c r="C6346" s="12">
        <v>0.94444444444444453</v>
      </c>
      <c r="D6346">
        <v>0.32500000000000001</v>
      </c>
      <c r="E6346">
        <v>0.27</v>
      </c>
      <c r="F6346">
        <v>1.1140000000000001</v>
      </c>
      <c r="G6346">
        <v>1.0482</v>
      </c>
      <c r="I6346">
        <f t="shared" si="693"/>
        <v>1.8149612802546908</v>
      </c>
      <c r="J6346">
        <f t="shared" si="694"/>
        <v>0.70096128025469073</v>
      </c>
      <c r="K6346">
        <f t="shared" si="696"/>
        <v>0.49134671641629507</v>
      </c>
      <c r="L6346">
        <f t="shared" si="697"/>
        <v>38.621280127602823</v>
      </c>
      <c r="O6346">
        <f>VLOOKUP(D6346,'Manning''s Flow'!I$6:J$3604,2,TRUE)</f>
        <v>2.7021447732650454</v>
      </c>
      <c r="P6346">
        <f t="shared" si="695"/>
        <v>1.5881447732650453</v>
      </c>
      <c r="Q6346">
        <f t="shared" si="698"/>
        <v>2.5222038208490822</v>
      </c>
      <c r="R6346">
        <f t="shared" si="699"/>
        <v>58.773489450976534</v>
      </c>
    </row>
    <row r="6347" spans="1:18" x14ac:dyDescent="0.3">
      <c r="A6347" s="10">
        <v>43919.947916666664</v>
      </c>
      <c r="B6347" s="11">
        <v>43919</v>
      </c>
      <c r="C6347" s="12">
        <v>0.94791666666666663</v>
      </c>
      <c r="D6347">
        <v>0.28100000000000003</v>
      </c>
      <c r="E6347">
        <v>0.27</v>
      </c>
      <c r="F6347">
        <v>0.90500000000000003</v>
      </c>
      <c r="G6347">
        <v>1.1219999999999999</v>
      </c>
      <c r="I6347">
        <f t="shared" si="693"/>
        <v>1.2651744018583539</v>
      </c>
      <c r="J6347">
        <f t="shared" si="694"/>
        <v>0.36017440185835392</v>
      </c>
      <c r="K6347">
        <f t="shared" si="696"/>
        <v>0.12972559975402301</v>
      </c>
      <c r="L6347">
        <f t="shared" si="697"/>
        <v>28.468359882187865</v>
      </c>
      <c r="O6347">
        <f>VLOOKUP(D6347,'Manning''s Flow'!I$6:J$3604,2,TRUE)</f>
        <v>2.0246689371118816</v>
      </c>
      <c r="P6347">
        <f t="shared" si="695"/>
        <v>1.1196689371118815</v>
      </c>
      <c r="Q6347">
        <f t="shared" si="698"/>
        <v>1.2536585287332505</v>
      </c>
      <c r="R6347">
        <f t="shared" si="699"/>
        <v>55.301334286732803</v>
      </c>
    </row>
    <row r="6348" spans="1:18" x14ac:dyDescent="0.3">
      <c r="A6348" s="10">
        <v>43919.954861111109</v>
      </c>
      <c r="B6348" s="11">
        <v>43919</v>
      </c>
      <c r="C6348" s="12">
        <v>0.95486111111111116</v>
      </c>
      <c r="D6348">
        <v>0.36799999999999999</v>
      </c>
      <c r="E6348">
        <v>0.27</v>
      </c>
      <c r="F6348">
        <v>1.3580000000000001</v>
      </c>
      <c r="G6348">
        <v>1.1890000000000001</v>
      </c>
      <c r="I6348">
        <f t="shared" si="693"/>
        <v>2.4701970466533143</v>
      </c>
      <c r="J6348">
        <f t="shared" si="694"/>
        <v>1.1121970466533142</v>
      </c>
      <c r="K6348">
        <f t="shared" si="696"/>
        <v>1.2369822705843543</v>
      </c>
      <c r="L6348">
        <f t="shared" si="697"/>
        <v>45.024628628722027</v>
      </c>
      <c r="O6348">
        <f>VLOOKUP(D6348,'Manning''s Flow'!I$6:J$3604,2,TRUE)</f>
        <v>3.485330793936511</v>
      </c>
      <c r="P6348">
        <f t="shared" si="695"/>
        <v>2.1273307939365109</v>
      </c>
      <c r="Q6348">
        <f t="shared" si="698"/>
        <v>4.5255363068305456</v>
      </c>
      <c r="R6348">
        <f t="shared" si="699"/>
        <v>61.036696936700075</v>
      </c>
    </row>
    <row r="6349" spans="1:18" x14ac:dyDescent="0.3">
      <c r="A6349" s="10">
        <v>43919.958333333336</v>
      </c>
      <c r="B6349" s="11">
        <v>43919</v>
      </c>
      <c r="C6349" s="12">
        <v>0.95833333333333337</v>
      </c>
      <c r="D6349">
        <v>0.315</v>
      </c>
      <c r="E6349">
        <v>0.26</v>
      </c>
      <c r="F6349">
        <v>1.046</v>
      </c>
      <c r="G6349">
        <v>1.3176000000000001</v>
      </c>
      <c r="I6349">
        <f t="shared" si="693"/>
        <v>1.6795721273567266</v>
      </c>
      <c r="J6349">
        <f t="shared" si="694"/>
        <v>0.63357212735672652</v>
      </c>
      <c r="K6349">
        <f t="shared" si="696"/>
        <v>0.40141364056332807</v>
      </c>
      <c r="L6349">
        <f t="shared" si="697"/>
        <v>37.722233956920228</v>
      </c>
      <c r="O6349">
        <f>VLOOKUP(D6349,'Manning''s Flow'!I$6:J$3604,2,TRUE)</f>
        <v>2.5229445054376343</v>
      </c>
      <c r="P6349">
        <f t="shared" si="695"/>
        <v>1.4769445054376342</v>
      </c>
      <c r="Q6349">
        <f t="shared" si="698"/>
        <v>2.1813650721424178</v>
      </c>
      <c r="R6349">
        <f t="shared" si="699"/>
        <v>58.540507024804377</v>
      </c>
    </row>
    <row r="6350" spans="1:18" x14ac:dyDescent="0.3">
      <c r="A6350" s="10">
        <v>43919.961805555555</v>
      </c>
      <c r="B6350" s="11">
        <v>43919</v>
      </c>
      <c r="C6350" s="12">
        <v>0.96180555555555547</v>
      </c>
      <c r="D6350">
        <v>0.36799999999999999</v>
      </c>
      <c r="E6350">
        <v>0.31</v>
      </c>
      <c r="F6350">
        <v>1.5489999999999999</v>
      </c>
      <c r="G6350">
        <v>1.3686</v>
      </c>
      <c r="I6350">
        <f t="shared" si="693"/>
        <v>2.4701970466533143</v>
      </c>
      <c r="J6350">
        <f t="shared" si="694"/>
        <v>0.92119704665331437</v>
      </c>
      <c r="K6350">
        <f t="shared" si="696"/>
        <v>0.84860399876278869</v>
      </c>
      <c r="L6350">
        <f t="shared" si="697"/>
        <v>37.292451948372921</v>
      </c>
      <c r="O6350">
        <f>VLOOKUP(D6350,'Manning''s Flow'!I$6:J$3604,2,TRUE)</f>
        <v>3.485330793936511</v>
      </c>
      <c r="P6350">
        <f t="shared" si="695"/>
        <v>1.9363307939365111</v>
      </c>
      <c r="Q6350">
        <f t="shared" si="698"/>
        <v>3.7493769435467992</v>
      </c>
      <c r="R6350">
        <f t="shared" si="699"/>
        <v>55.556585828386176</v>
      </c>
    </row>
    <row r="6351" spans="1:18" x14ac:dyDescent="0.3">
      <c r="A6351" s="10">
        <v>43919.965277777781</v>
      </c>
      <c r="B6351" s="11">
        <v>43919</v>
      </c>
      <c r="C6351" s="12">
        <v>0.96527777777777779</v>
      </c>
      <c r="D6351">
        <v>0.38600000000000001</v>
      </c>
      <c r="E6351">
        <v>0.28999999999999998</v>
      </c>
      <c r="F6351">
        <v>1.548</v>
      </c>
      <c r="G6351">
        <v>1.3592</v>
      </c>
      <c r="I6351">
        <f t="shared" si="693"/>
        <v>2.7808525843535294</v>
      </c>
      <c r="J6351">
        <f t="shared" si="694"/>
        <v>1.2328525843535294</v>
      </c>
      <c r="K6351">
        <f t="shared" si="696"/>
        <v>1.5199254947471763</v>
      </c>
      <c r="L6351">
        <f t="shared" si="697"/>
        <v>44.333618807777732</v>
      </c>
      <c r="O6351">
        <f>VLOOKUP(D6351,'Manning''s Flow'!I$6:J$3604,2,TRUE)</f>
        <v>3.9171663934168608</v>
      </c>
      <c r="P6351">
        <f t="shared" si="695"/>
        <v>2.3691663934168607</v>
      </c>
      <c r="Q6351">
        <f t="shared" si="698"/>
        <v>5.6129493996958555</v>
      </c>
      <c r="R6351">
        <f t="shared" si="699"/>
        <v>60.481637884937726</v>
      </c>
    </row>
    <row r="6352" spans="1:18" x14ac:dyDescent="0.3">
      <c r="A6352" s="10">
        <v>43919.972222222219</v>
      </c>
      <c r="B6352" s="11">
        <v>43919</v>
      </c>
      <c r="C6352" s="12">
        <v>0.97222222222222221</v>
      </c>
      <c r="D6352">
        <v>0.35099999999999998</v>
      </c>
      <c r="E6352">
        <v>0.28000000000000003</v>
      </c>
      <c r="F6352">
        <v>1.3109999999999999</v>
      </c>
      <c r="G6352">
        <v>1.3915999999999999</v>
      </c>
      <c r="I6352">
        <f t="shared" si="693"/>
        <v>2.1967383518622334</v>
      </c>
      <c r="J6352">
        <f t="shared" si="694"/>
        <v>0.88573835186223349</v>
      </c>
      <c r="K6352">
        <f t="shared" si="696"/>
        <v>0.78453242795962574</v>
      </c>
      <c r="L6352">
        <f t="shared" si="697"/>
        <v>40.320612198142285</v>
      </c>
      <c r="O6352">
        <f>VLOOKUP(D6352,'Manning''s Flow'!I$6:J$3604,2,TRUE)</f>
        <v>3.2795165186100497</v>
      </c>
      <c r="P6352">
        <f t="shared" si="695"/>
        <v>1.9685165186100497</v>
      </c>
      <c r="Q6352">
        <f t="shared" si="698"/>
        <v>3.8750572840406301</v>
      </c>
      <c r="R6352">
        <f t="shared" si="699"/>
        <v>60.024595315786421</v>
      </c>
    </row>
    <row r="6353" spans="1:18" x14ac:dyDescent="0.3">
      <c r="A6353" s="10">
        <v>43919.975694444445</v>
      </c>
      <c r="B6353" s="11">
        <v>43919</v>
      </c>
      <c r="C6353" s="12">
        <v>0.97569444444444453</v>
      </c>
      <c r="D6353">
        <v>0.28100000000000003</v>
      </c>
      <c r="E6353">
        <v>0.28000000000000003</v>
      </c>
      <c r="F6353">
        <v>0.94099999999999995</v>
      </c>
      <c r="G6353">
        <v>1.3808</v>
      </c>
      <c r="I6353">
        <f t="shared" si="693"/>
        <v>1.2651744018583539</v>
      </c>
      <c r="J6353">
        <f t="shared" si="694"/>
        <v>0.324174401858354</v>
      </c>
      <c r="K6353">
        <f t="shared" si="696"/>
        <v>0.10508904282022159</v>
      </c>
      <c r="L6353">
        <f t="shared" si="697"/>
        <v>25.622902374738992</v>
      </c>
      <c r="O6353">
        <f>VLOOKUP(D6353,'Manning''s Flow'!I$6:J$3604,2,TRUE)</f>
        <v>2.0246689371118816</v>
      </c>
      <c r="P6353">
        <f t="shared" si="695"/>
        <v>1.0836689371118817</v>
      </c>
      <c r="Q6353">
        <f t="shared" si="698"/>
        <v>1.1743383652611954</v>
      </c>
      <c r="R6353">
        <f t="shared" si="699"/>
        <v>53.523265816370802</v>
      </c>
    </row>
    <row r="6354" spans="1:18" x14ac:dyDescent="0.3">
      <c r="A6354" s="10">
        <v>43919.979166666664</v>
      </c>
      <c r="B6354" s="11">
        <v>43919</v>
      </c>
      <c r="C6354" s="12">
        <v>0.97916666666666663</v>
      </c>
      <c r="D6354">
        <v>0.42</v>
      </c>
      <c r="E6354">
        <v>0.28999999999999998</v>
      </c>
      <c r="F6354">
        <v>1.8160000000000001</v>
      </c>
      <c r="G6354">
        <v>1.4198</v>
      </c>
      <c r="I6354">
        <f t="shared" si="693"/>
        <v>3.4286384321217627</v>
      </c>
      <c r="J6354">
        <f t="shared" si="694"/>
        <v>1.6126384321217626</v>
      </c>
      <c r="K6354">
        <f t="shared" si="696"/>
        <v>2.6006027127561366</v>
      </c>
      <c r="L6354">
        <f t="shared" si="697"/>
        <v>47.034368424897025</v>
      </c>
      <c r="O6354">
        <f>VLOOKUP(D6354,'Manning''s Flow'!I$6:J$3604,2,TRUE)</f>
        <v>4.8624150093438061</v>
      </c>
      <c r="P6354">
        <f t="shared" si="695"/>
        <v>3.0464150093438063</v>
      </c>
      <c r="Q6354">
        <f t="shared" si="698"/>
        <v>9.280644409155224</v>
      </c>
      <c r="R6354">
        <f t="shared" si="699"/>
        <v>62.652303505350659</v>
      </c>
    </row>
    <row r="6355" spans="1:18" x14ac:dyDescent="0.3">
      <c r="A6355" s="10">
        <v>43919.982638888891</v>
      </c>
      <c r="B6355" s="11">
        <v>43919</v>
      </c>
      <c r="C6355" s="12">
        <v>0.98263888888888884</v>
      </c>
      <c r="D6355">
        <v>0.38400000000000001</v>
      </c>
      <c r="E6355">
        <v>0.28000000000000003</v>
      </c>
      <c r="F6355">
        <v>1.494</v>
      </c>
      <c r="G6355">
        <v>1.4200000000000002</v>
      </c>
      <c r="I6355">
        <f t="shared" si="693"/>
        <v>2.7452476870249947</v>
      </c>
      <c r="J6355">
        <f t="shared" si="694"/>
        <v>1.2512476870249947</v>
      </c>
      <c r="K6355">
        <f t="shared" si="696"/>
        <v>1.5656207742853989</v>
      </c>
      <c r="L6355">
        <f t="shared" si="697"/>
        <v>45.578681039923318</v>
      </c>
      <c r="O6355">
        <f>VLOOKUP(D6355,'Manning''s Flow'!I$6:J$3604,2,TRUE)</f>
        <v>3.9171663934168608</v>
      </c>
      <c r="P6355">
        <f t="shared" si="695"/>
        <v>2.423166393416861</v>
      </c>
      <c r="Q6355">
        <f t="shared" si="698"/>
        <v>5.8717353701848776</v>
      </c>
      <c r="R6355">
        <f t="shared" si="699"/>
        <v>61.860185400579439</v>
      </c>
    </row>
    <row r="6356" spans="1:18" x14ac:dyDescent="0.3">
      <c r="A6356" s="10">
        <v>43919.986111111109</v>
      </c>
      <c r="B6356" s="11">
        <v>43919</v>
      </c>
      <c r="C6356" s="12">
        <v>0.98611111111111116</v>
      </c>
      <c r="D6356">
        <v>0.39400000000000002</v>
      </c>
      <c r="E6356">
        <v>0.27</v>
      </c>
      <c r="F6356">
        <v>1.5369999999999999</v>
      </c>
      <c r="G6356">
        <v>1.5378000000000001</v>
      </c>
      <c r="I6356">
        <f t="shared" si="693"/>
        <v>2.9260209210205144</v>
      </c>
      <c r="J6356">
        <f t="shared" si="694"/>
        <v>1.3890209210205144</v>
      </c>
      <c r="K6356">
        <f t="shared" si="696"/>
        <v>1.9293791190326781</v>
      </c>
      <c r="L6356">
        <f t="shared" si="697"/>
        <v>47.471325684713925</v>
      </c>
      <c r="O6356">
        <f>VLOOKUP(D6356,'Manning''s Flow'!I$6:J$3604,2,TRUE)</f>
        <v>4.1432422557542061</v>
      </c>
      <c r="P6356">
        <f t="shared" si="695"/>
        <v>2.6062422557542062</v>
      </c>
      <c r="Q6356">
        <f t="shared" si="698"/>
        <v>6.7924986956787734</v>
      </c>
      <c r="R6356">
        <f t="shared" si="699"/>
        <v>62.903448431831663</v>
      </c>
    </row>
    <row r="6357" spans="1:18" x14ac:dyDescent="0.3">
      <c r="A6357" s="10">
        <v>43919.989583333336</v>
      </c>
      <c r="B6357" s="11">
        <v>43919</v>
      </c>
      <c r="C6357" s="12">
        <v>0.98958333333333337</v>
      </c>
      <c r="D6357">
        <v>0.35</v>
      </c>
      <c r="E6357">
        <v>0.28000000000000003</v>
      </c>
      <c r="F6357">
        <v>1.3120000000000001</v>
      </c>
      <c r="G6357">
        <v>1.4044000000000001</v>
      </c>
      <c r="I6357">
        <f t="shared" si="693"/>
        <v>2.1812462112858411</v>
      </c>
      <c r="J6357">
        <f t="shared" si="694"/>
        <v>0.86924621128584101</v>
      </c>
      <c r="K6357">
        <f t="shared" si="696"/>
        <v>0.7555889758347889</v>
      </c>
      <c r="L6357">
        <f t="shared" si="697"/>
        <v>39.850898389568862</v>
      </c>
      <c r="O6357">
        <f>VLOOKUP(D6357,'Manning''s Flow'!I$6:J$3604,2,TRUE)</f>
        <v>3.2795165186100497</v>
      </c>
      <c r="P6357">
        <f t="shared" si="695"/>
        <v>1.9675165186100496</v>
      </c>
      <c r="Q6357">
        <f t="shared" si="698"/>
        <v>3.8711212510034096</v>
      </c>
      <c r="R6357">
        <f t="shared" si="699"/>
        <v>59.994103016256126</v>
      </c>
    </row>
    <row r="6358" spans="1:18" x14ac:dyDescent="0.3">
      <c r="A6358" s="10">
        <v>43919.996527777781</v>
      </c>
      <c r="B6358" s="11">
        <v>43919</v>
      </c>
      <c r="C6358" s="12">
        <v>0.99652777777777779</v>
      </c>
      <c r="D6358">
        <v>0.315</v>
      </c>
      <c r="E6358">
        <v>0.28999999999999998</v>
      </c>
      <c r="F6358">
        <v>1.149</v>
      </c>
      <c r="G6358">
        <v>1.5329999999999999</v>
      </c>
      <c r="I6358">
        <f t="shared" si="693"/>
        <v>1.6795721273567266</v>
      </c>
      <c r="J6358">
        <f t="shared" si="694"/>
        <v>0.53057212735672654</v>
      </c>
      <c r="K6358">
        <f t="shared" si="696"/>
        <v>0.28150678232784243</v>
      </c>
      <c r="L6358">
        <f t="shared" si="697"/>
        <v>31.589719709848318</v>
      </c>
      <c r="O6358">
        <f>VLOOKUP(D6358,'Manning''s Flow'!I$6:J$3604,2,TRUE)</f>
        <v>2.5229445054376343</v>
      </c>
      <c r="P6358">
        <f t="shared" si="695"/>
        <v>1.3739445054376342</v>
      </c>
      <c r="Q6358">
        <f t="shared" si="698"/>
        <v>1.8877235040222653</v>
      </c>
      <c r="R6358">
        <f t="shared" si="699"/>
        <v>54.457975689770763</v>
      </c>
    </row>
    <row r="6359" spans="1:18" x14ac:dyDescent="0.3">
      <c r="A6359" s="10">
        <v>43920.003472222219</v>
      </c>
      <c r="B6359" s="11">
        <v>43920</v>
      </c>
      <c r="C6359" s="12">
        <v>3.472222222222222E-3</v>
      </c>
      <c r="D6359">
        <v>0.40300000000000002</v>
      </c>
      <c r="E6359">
        <v>0.3</v>
      </c>
      <c r="F6359">
        <v>1.74</v>
      </c>
      <c r="G6359">
        <v>1.5078</v>
      </c>
      <c r="I6359">
        <f t="shared" si="693"/>
        <v>3.0946333150975156</v>
      </c>
      <c r="J6359">
        <f t="shared" si="694"/>
        <v>1.3546333150975156</v>
      </c>
      <c r="K6359">
        <f t="shared" si="696"/>
        <v>1.8350314183720851</v>
      </c>
      <c r="L6359">
        <f t="shared" si="697"/>
        <v>43.773629285537162</v>
      </c>
      <c r="O6359">
        <f>VLOOKUP(D6359,'Manning''s Flow'!I$6:J$3604,2,TRUE)</f>
        <v>4.3761253615380582</v>
      </c>
      <c r="P6359">
        <f t="shared" si="695"/>
        <v>2.636125361538058</v>
      </c>
      <c r="Q6359">
        <f t="shared" si="698"/>
        <v>6.9491569217441569</v>
      </c>
      <c r="R6359">
        <f t="shared" si="699"/>
        <v>60.238799023151159</v>
      </c>
    </row>
    <row r="6360" spans="1:18" x14ac:dyDescent="0.3">
      <c r="A6360" s="10">
        <v>43920.006944444445</v>
      </c>
      <c r="B6360" s="11">
        <v>43920</v>
      </c>
      <c r="C6360" s="12">
        <v>6.9444444444444441E-3</v>
      </c>
      <c r="D6360">
        <v>0.34200000000000003</v>
      </c>
      <c r="E6360">
        <v>0.28999999999999998</v>
      </c>
      <c r="F6360">
        <v>1.333</v>
      </c>
      <c r="G6360">
        <v>1.4224000000000001</v>
      </c>
      <c r="I6360">
        <f t="shared" si="693"/>
        <v>2.0596558409962222</v>
      </c>
      <c r="J6360">
        <f t="shared" si="694"/>
        <v>0.72665584099622227</v>
      </c>
      <c r="K6360">
        <f t="shared" si="696"/>
        <v>0.52802871125392703</v>
      </c>
      <c r="L6360">
        <f t="shared" si="697"/>
        <v>35.280449603888705</v>
      </c>
      <c r="O6360">
        <f>VLOOKUP(D6360,'Manning''s Flow'!I$6:J$3604,2,TRUE)</f>
        <v>3.0804003403370439</v>
      </c>
      <c r="P6360">
        <f t="shared" si="695"/>
        <v>1.7474003403370439</v>
      </c>
      <c r="Q6360">
        <f t="shared" si="698"/>
        <v>3.0534079494100168</v>
      </c>
      <c r="R6360">
        <f t="shared" si="699"/>
        <v>56.726403950009008</v>
      </c>
    </row>
    <row r="6361" spans="1:18" x14ac:dyDescent="0.3">
      <c r="A6361" s="10">
        <v>43920.010416666664</v>
      </c>
      <c r="B6361" s="11">
        <v>43920</v>
      </c>
      <c r="C6361" s="12">
        <v>1.0416666666666666E-2</v>
      </c>
      <c r="D6361">
        <v>0.36699999999999999</v>
      </c>
      <c r="E6361">
        <v>0.27</v>
      </c>
      <c r="F6361">
        <v>1.383</v>
      </c>
      <c r="G6361">
        <v>1.2649999999999999</v>
      </c>
      <c r="I6361">
        <f t="shared" si="693"/>
        <v>2.4535795210526214</v>
      </c>
      <c r="J6361">
        <f t="shared" si="694"/>
        <v>1.0705795210526214</v>
      </c>
      <c r="K6361">
        <f t="shared" si="696"/>
        <v>1.1461405108972602</v>
      </c>
      <c r="L6361">
        <f t="shared" si="697"/>
        <v>43.633373683903557</v>
      </c>
      <c r="O6361">
        <f>VLOOKUP(D6361,'Manning''s Flow'!I$6:J$3604,2,TRUE)</f>
        <v>3.485330793936511</v>
      </c>
      <c r="P6361">
        <f t="shared" si="695"/>
        <v>2.102330793936511</v>
      </c>
      <c r="Q6361">
        <f t="shared" si="698"/>
        <v>4.4197947671337205</v>
      </c>
      <c r="R6361">
        <f t="shared" si="699"/>
        <v>60.319404906816068</v>
      </c>
    </row>
    <row r="6362" spans="1:18" x14ac:dyDescent="0.3">
      <c r="A6362" s="10">
        <v>43920.013888888891</v>
      </c>
      <c r="B6362" s="11">
        <v>43920</v>
      </c>
      <c r="C6362" s="12">
        <v>1.3888888888888888E-2</v>
      </c>
      <c r="D6362">
        <v>0.23499999999999999</v>
      </c>
      <c r="E6362">
        <v>0.28000000000000003</v>
      </c>
      <c r="F6362">
        <v>0.72199999999999998</v>
      </c>
      <c r="G6362">
        <v>1.1646000000000001</v>
      </c>
      <c r="I6362">
        <f t="shared" si="693"/>
        <v>0.81200824364088298</v>
      </c>
      <c r="J6362">
        <f t="shared" si="694"/>
        <v>9.0008243640883001E-2</v>
      </c>
      <c r="K6362">
        <f t="shared" si="696"/>
        <v>8.1014839233165548E-3</v>
      </c>
      <c r="L6362">
        <f t="shared" si="697"/>
        <v>11.08464653478196</v>
      </c>
      <c r="O6362">
        <f>VLOOKUP(D6362,'Manning''s Flow'!I$6:J$3604,2,TRUE)</f>
        <v>1.3231917983205432</v>
      </c>
      <c r="P6362">
        <f t="shared" si="695"/>
        <v>0.60119179832054326</v>
      </c>
      <c r="Q6362">
        <f t="shared" si="698"/>
        <v>0.36143157836788875</v>
      </c>
      <c r="R6362">
        <f t="shared" si="699"/>
        <v>45.434970129319417</v>
      </c>
    </row>
    <row r="6363" spans="1:18" x14ac:dyDescent="0.3">
      <c r="A6363" s="10">
        <v>43920.017361111109</v>
      </c>
      <c r="B6363" s="11">
        <v>43920</v>
      </c>
      <c r="C6363" s="12">
        <v>1.7361111111111112E-2</v>
      </c>
      <c r="D6363">
        <v>0.315</v>
      </c>
      <c r="E6363">
        <v>0.28999999999999998</v>
      </c>
      <c r="F6363">
        <v>1.147</v>
      </c>
      <c r="G6363">
        <v>1.175</v>
      </c>
      <c r="I6363">
        <f t="shared" si="693"/>
        <v>1.6795721273567266</v>
      </c>
      <c r="J6363">
        <f t="shared" si="694"/>
        <v>0.53257212735672654</v>
      </c>
      <c r="K6363">
        <f t="shared" si="696"/>
        <v>0.28363307083726935</v>
      </c>
      <c r="L6363">
        <f t="shared" si="697"/>
        <v>31.708797656393408</v>
      </c>
      <c r="O6363">
        <f>VLOOKUP(D6363,'Manning''s Flow'!I$6:J$3604,2,TRUE)</f>
        <v>2.5229445054376343</v>
      </c>
      <c r="P6363">
        <f t="shared" si="695"/>
        <v>1.3759445054376342</v>
      </c>
      <c r="Q6363">
        <f t="shared" si="698"/>
        <v>1.8932232820440158</v>
      </c>
      <c r="R6363">
        <f t="shared" si="699"/>
        <v>54.537248142878212</v>
      </c>
    </row>
    <row r="6364" spans="1:18" x14ac:dyDescent="0.3">
      <c r="A6364" s="10">
        <v>43920.020833333336</v>
      </c>
      <c r="B6364" s="11">
        <v>43920</v>
      </c>
      <c r="C6364" s="12">
        <v>2.0833333333333332E-2</v>
      </c>
      <c r="D6364">
        <v>0.33200000000000002</v>
      </c>
      <c r="E6364">
        <v>0.28999999999999998</v>
      </c>
      <c r="F6364">
        <v>1.238</v>
      </c>
      <c r="G6364">
        <v>1.2438</v>
      </c>
      <c r="I6364">
        <f t="shared" si="693"/>
        <v>1.9134830943399257</v>
      </c>
      <c r="J6364">
        <f t="shared" si="694"/>
        <v>0.6754830943399257</v>
      </c>
      <c r="K6364">
        <f t="shared" si="696"/>
        <v>0.45627741073904099</v>
      </c>
      <c r="L6364">
        <f t="shared" si="697"/>
        <v>35.301231369015049</v>
      </c>
      <c r="O6364">
        <f>VLOOKUP(D6364,'Manning''s Flow'!I$6:J$3604,2,TRUE)</f>
        <v>2.8879530918821295</v>
      </c>
      <c r="P6364">
        <f t="shared" si="695"/>
        <v>1.6499530918821295</v>
      </c>
      <c r="Q6364">
        <f t="shared" si="698"/>
        <v>2.7223452054113988</v>
      </c>
      <c r="R6364">
        <f t="shared" si="699"/>
        <v>57.132267713075159</v>
      </c>
    </row>
    <row r="6365" spans="1:18" x14ac:dyDescent="0.3">
      <c r="A6365" s="10">
        <v>43920.024305555555</v>
      </c>
      <c r="B6365" s="11">
        <v>43920</v>
      </c>
      <c r="C6365" s="12">
        <v>2.4305555555555556E-2</v>
      </c>
      <c r="D6365">
        <v>0.35899999999999999</v>
      </c>
      <c r="E6365">
        <v>0.28000000000000003</v>
      </c>
      <c r="F6365">
        <v>1.385</v>
      </c>
      <c r="G6365">
        <v>1.3073999999999999</v>
      </c>
      <c r="I6365">
        <f t="shared" si="693"/>
        <v>2.3230405369472664</v>
      </c>
      <c r="J6365">
        <f t="shared" si="694"/>
        <v>0.93804053694726641</v>
      </c>
      <c r="K6365">
        <f t="shared" si="696"/>
        <v>0.87992004895631593</v>
      </c>
      <c r="L6365">
        <f t="shared" si="697"/>
        <v>40.379860877501343</v>
      </c>
      <c r="O6365">
        <f>VLOOKUP(D6365,'Manning''s Flow'!I$6:J$3604,2,TRUE)</f>
        <v>3.2795165186100497</v>
      </c>
      <c r="P6365">
        <f t="shared" si="695"/>
        <v>1.8945165186100497</v>
      </c>
      <c r="Q6365">
        <f t="shared" si="698"/>
        <v>3.5891928392863428</v>
      </c>
      <c r="R6365">
        <f t="shared" si="699"/>
        <v>57.768165150544768</v>
      </c>
    </row>
    <row r="6366" spans="1:18" x14ac:dyDescent="0.3">
      <c r="A6366" s="10">
        <v>43920.03125</v>
      </c>
      <c r="B6366" s="11">
        <v>43920</v>
      </c>
      <c r="C6366" s="12">
        <v>3.125E-2</v>
      </c>
      <c r="D6366">
        <v>0.30599999999999999</v>
      </c>
      <c r="E6366">
        <v>0.27</v>
      </c>
      <c r="F6366">
        <v>1.04</v>
      </c>
      <c r="G6366">
        <v>1.3656000000000001</v>
      </c>
      <c r="I6366">
        <f t="shared" si="693"/>
        <v>1.5630399187057973</v>
      </c>
      <c r="J6366">
        <f t="shared" si="694"/>
        <v>0.52303991870579725</v>
      </c>
      <c r="K6366">
        <f t="shared" si="696"/>
        <v>0.27357075655976698</v>
      </c>
      <c r="L6366">
        <f t="shared" si="697"/>
        <v>33.462991728251964</v>
      </c>
      <c r="O6366">
        <f>VLOOKUP(D6366,'Manning''s Flow'!I$6:J$3604,2,TRUE)</f>
        <v>2.3503204798158279</v>
      </c>
      <c r="P6366">
        <f t="shared" si="695"/>
        <v>1.3103204798158279</v>
      </c>
      <c r="Q6366">
        <f t="shared" si="698"/>
        <v>1.7169397598247813</v>
      </c>
      <c r="R6366">
        <f t="shared" si="699"/>
        <v>55.750715320257306</v>
      </c>
    </row>
    <row r="6367" spans="1:18" x14ac:dyDescent="0.3">
      <c r="A6367" s="10">
        <v>43920.034722222219</v>
      </c>
      <c r="B6367" s="11">
        <v>43920</v>
      </c>
      <c r="C6367" s="12">
        <v>3.4722222222222224E-2</v>
      </c>
      <c r="D6367">
        <v>0.36699999999999999</v>
      </c>
      <c r="E6367">
        <v>0.28000000000000003</v>
      </c>
      <c r="F6367">
        <v>1.41</v>
      </c>
      <c r="G6367">
        <v>1.2750000000000001</v>
      </c>
      <c r="I6367">
        <f t="shared" si="693"/>
        <v>2.4535795210526214</v>
      </c>
      <c r="J6367">
        <f t="shared" si="694"/>
        <v>1.0435795210526215</v>
      </c>
      <c r="K6367">
        <f t="shared" si="696"/>
        <v>1.089058216760419</v>
      </c>
      <c r="L6367">
        <f t="shared" si="697"/>
        <v>42.532940632179333</v>
      </c>
      <c r="O6367">
        <f>VLOOKUP(D6367,'Manning''s Flow'!I$6:J$3604,2,TRUE)</f>
        <v>3.485330793936511</v>
      </c>
      <c r="P6367">
        <f t="shared" si="695"/>
        <v>2.0753307939365113</v>
      </c>
      <c r="Q6367">
        <f t="shared" si="698"/>
        <v>4.3069979042611504</v>
      </c>
      <c r="R6367">
        <f t="shared" si="699"/>
        <v>59.544729514541331</v>
      </c>
    </row>
    <row r="6368" spans="1:18" x14ac:dyDescent="0.3">
      <c r="A6368" s="10">
        <v>43920.038194444445</v>
      </c>
      <c r="B6368" s="11">
        <v>43920</v>
      </c>
      <c r="C6368" s="12">
        <v>3.8194444444444441E-2</v>
      </c>
      <c r="D6368">
        <v>0.35</v>
      </c>
      <c r="E6368">
        <v>0.27</v>
      </c>
      <c r="F6368">
        <v>1.266</v>
      </c>
      <c r="G6368">
        <v>1.1708000000000003</v>
      </c>
      <c r="I6368">
        <f t="shared" si="693"/>
        <v>2.1812462112858411</v>
      </c>
      <c r="J6368">
        <f t="shared" si="694"/>
        <v>0.91524621128584105</v>
      </c>
      <c r="K6368">
        <f t="shared" si="696"/>
        <v>0.83767562727308642</v>
      </c>
      <c r="L6368">
        <f t="shared" si="697"/>
        <v>41.959784574080928</v>
      </c>
      <c r="O6368">
        <f>VLOOKUP(D6368,'Manning''s Flow'!I$6:J$3604,2,TRUE)</f>
        <v>3.2795165186100497</v>
      </c>
      <c r="P6368">
        <f t="shared" si="695"/>
        <v>2.0135165186100497</v>
      </c>
      <c r="Q6368">
        <f t="shared" si="698"/>
        <v>4.0542487707155344</v>
      </c>
      <c r="R6368">
        <f t="shared" si="699"/>
        <v>61.396748794649582</v>
      </c>
    </row>
    <row r="6369" spans="1:18" x14ac:dyDescent="0.3">
      <c r="A6369" s="10">
        <v>43920.041666666664</v>
      </c>
      <c r="B6369" s="11">
        <v>43920</v>
      </c>
      <c r="C6369" s="12">
        <v>4.1666666666666664E-2</v>
      </c>
      <c r="D6369">
        <v>0.27100000000000002</v>
      </c>
      <c r="E6369">
        <v>0.28999999999999998</v>
      </c>
      <c r="F6369">
        <v>0.93200000000000005</v>
      </c>
      <c r="G6369">
        <v>1.2028000000000001</v>
      </c>
      <c r="I6369">
        <f t="shared" si="693"/>
        <v>1.1564134176982723</v>
      </c>
      <c r="J6369">
        <f t="shared" si="694"/>
        <v>0.22441341769827228</v>
      </c>
      <c r="K6369">
        <f t="shared" si="696"/>
        <v>5.0361382043019223E-2</v>
      </c>
      <c r="L6369">
        <f t="shared" si="697"/>
        <v>19.405985287246601</v>
      </c>
      <c r="O6369">
        <f>VLOOKUP(D6369,'Manning''s Flow'!I$6:J$3604,2,TRUE)</f>
        <v>1.8715726319432195</v>
      </c>
      <c r="P6369">
        <f t="shared" si="695"/>
        <v>0.93957263194321949</v>
      </c>
      <c r="Q6369">
        <f t="shared" si="698"/>
        <v>0.88279673069670861</v>
      </c>
      <c r="R6369">
        <f t="shared" si="699"/>
        <v>50.202306654146703</v>
      </c>
    </row>
    <row r="6370" spans="1:18" x14ac:dyDescent="0.3">
      <c r="A6370" s="10">
        <v>43920.045138888891</v>
      </c>
      <c r="B6370" s="11">
        <v>43920</v>
      </c>
      <c r="C6370" s="12">
        <v>4.5138888888888888E-2</v>
      </c>
      <c r="D6370">
        <v>0.316</v>
      </c>
      <c r="E6370">
        <v>0.3</v>
      </c>
      <c r="F6370">
        <v>1.206</v>
      </c>
      <c r="G6370">
        <v>1.0626</v>
      </c>
      <c r="I6370">
        <f t="shared" si="693"/>
        <v>1.692829724730269</v>
      </c>
      <c r="J6370">
        <f t="shared" si="694"/>
        <v>0.48682972473026909</v>
      </c>
      <c r="K6370">
        <f t="shared" si="696"/>
        <v>0.23700318088094957</v>
      </c>
      <c r="L6370">
        <f t="shared" si="697"/>
        <v>28.758339815177763</v>
      </c>
      <c r="O6370">
        <f>VLOOKUP(D6370,'Manning''s Flow'!I$6:J$3604,2,TRUE)</f>
        <v>2.5229445054376343</v>
      </c>
      <c r="P6370">
        <f t="shared" si="695"/>
        <v>1.3169445054376343</v>
      </c>
      <c r="Q6370">
        <f t="shared" si="698"/>
        <v>1.7343428304023751</v>
      </c>
      <c r="R6370">
        <f t="shared" si="699"/>
        <v>52.198710776208493</v>
      </c>
    </row>
    <row r="6371" spans="1:18" x14ac:dyDescent="0.3">
      <c r="A6371" s="10">
        <v>43920.048611111109</v>
      </c>
      <c r="B6371" s="11">
        <v>43920</v>
      </c>
      <c r="C6371" s="12">
        <v>4.8611111111111112E-2</v>
      </c>
      <c r="D6371">
        <v>0.33300000000000002</v>
      </c>
      <c r="E6371">
        <v>0.28000000000000003</v>
      </c>
      <c r="F6371">
        <v>1.2</v>
      </c>
      <c r="G6371">
        <v>1.1545999999999998</v>
      </c>
      <c r="I6371">
        <f t="shared" si="693"/>
        <v>1.9278119355997618</v>
      </c>
      <c r="J6371">
        <f t="shared" si="694"/>
        <v>0.72781193559976187</v>
      </c>
      <c r="K6371">
        <f t="shared" si="696"/>
        <v>0.52971021360147197</v>
      </c>
      <c r="L6371">
        <f t="shared" si="697"/>
        <v>37.753264317939404</v>
      </c>
      <c r="O6371">
        <f>VLOOKUP(D6371,'Manning''s Flow'!I$6:J$3604,2,TRUE)</f>
        <v>2.8879530918821295</v>
      </c>
      <c r="P6371">
        <f t="shared" si="695"/>
        <v>1.6879530918821295</v>
      </c>
      <c r="Q6371">
        <f t="shared" si="698"/>
        <v>2.8491856403944409</v>
      </c>
      <c r="R6371">
        <f t="shared" si="699"/>
        <v>58.448078558715821</v>
      </c>
    </row>
    <row r="6372" spans="1:18" x14ac:dyDescent="0.3">
      <c r="A6372" s="10">
        <v>43920.052083333336</v>
      </c>
      <c r="B6372" s="11">
        <v>43920</v>
      </c>
      <c r="C6372" s="12">
        <v>5.2083333333333336E-2</v>
      </c>
      <c r="D6372">
        <v>0.23499999999999999</v>
      </c>
      <c r="E6372">
        <v>0.27</v>
      </c>
      <c r="F6372">
        <v>0.70899999999999996</v>
      </c>
      <c r="G6372">
        <v>1.2616000000000001</v>
      </c>
      <c r="I6372">
        <f t="shared" si="693"/>
        <v>0.81200824364088298</v>
      </c>
      <c r="J6372">
        <f t="shared" si="694"/>
        <v>0.10300824364088301</v>
      </c>
      <c r="K6372">
        <f t="shared" si="696"/>
        <v>1.0610698257979516E-2</v>
      </c>
      <c r="L6372">
        <f t="shared" si="697"/>
        <v>12.68561550299226</v>
      </c>
      <c r="O6372">
        <f>VLOOKUP(D6372,'Manning''s Flow'!I$6:J$3604,2,TRUE)</f>
        <v>1.3231917983205432</v>
      </c>
      <c r="P6372">
        <f t="shared" si="695"/>
        <v>0.61419179832054327</v>
      </c>
      <c r="Q6372">
        <f t="shared" si="698"/>
        <v>0.3772315651242229</v>
      </c>
      <c r="R6372">
        <f t="shared" si="699"/>
        <v>46.417442966326135</v>
      </c>
    </row>
    <row r="6373" spans="1:18" x14ac:dyDescent="0.3">
      <c r="A6373" s="10">
        <v>43920.055555555555</v>
      </c>
      <c r="B6373" s="11">
        <v>43920</v>
      </c>
      <c r="C6373" s="12">
        <v>5.5555555555555552E-2</v>
      </c>
      <c r="D6373">
        <v>0.40300000000000002</v>
      </c>
      <c r="E6373">
        <v>0.3</v>
      </c>
      <c r="F6373">
        <v>1.726</v>
      </c>
      <c r="G6373">
        <v>1.3296000000000001</v>
      </c>
      <c r="I6373">
        <f t="shared" si="693"/>
        <v>3.0946333150975156</v>
      </c>
      <c r="J6373">
        <f t="shared" si="694"/>
        <v>1.3686333150975156</v>
      </c>
      <c r="K6373">
        <f t="shared" si="696"/>
        <v>1.8731571511948155</v>
      </c>
      <c r="L6373">
        <f t="shared" si="697"/>
        <v>44.226025371745486</v>
      </c>
      <c r="O6373">
        <f>VLOOKUP(D6373,'Manning''s Flow'!I$6:J$3604,2,TRUE)</f>
        <v>4.3761253615380582</v>
      </c>
      <c r="P6373">
        <f t="shared" si="695"/>
        <v>2.6501253615380582</v>
      </c>
      <c r="Q6373">
        <f t="shared" si="698"/>
        <v>7.0231644318672242</v>
      </c>
      <c r="R6373">
        <f t="shared" si="699"/>
        <v>60.558716732160292</v>
      </c>
    </row>
    <row r="6374" spans="1:18" x14ac:dyDescent="0.3">
      <c r="A6374" s="10">
        <v>43920.0625</v>
      </c>
      <c r="B6374" s="11">
        <v>43920</v>
      </c>
      <c r="C6374" s="12">
        <v>6.25E-2</v>
      </c>
      <c r="D6374">
        <v>0.39400000000000002</v>
      </c>
      <c r="E6374">
        <v>0.28000000000000003</v>
      </c>
      <c r="F6374">
        <v>1.546</v>
      </c>
      <c r="G6374">
        <v>1.4771999999999998</v>
      </c>
      <c r="I6374">
        <f t="shared" si="693"/>
        <v>2.9260209210205144</v>
      </c>
      <c r="J6374">
        <f t="shared" si="694"/>
        <v>1.3800209210205143</v>
      </c>
      <c r="K6374">
        <f t="shared" si="696"/>
        <v>1.9044577424543085</v>
      </c>
      <c r="L6374">
        <f t="shared" si="697"/>
        <v>47.163740734266575</v>
      </c>
      <c r="O6374">
        <f>VLOOKUP(D6374,'Manning''s Flow'!I$6:J$3604,2,TRUE)</f>
        <v>4.1432422557542061</v>
      </c>
      <c r="P6374">
        <f t="shared" si="695"/>
        <v>2.5972422557542059</v>
      </c>
      <c r="Q6374">
        <f t="shared" si="698"/>
        <v>6.7456673350751961</v>
      </c>
      <c r="R6374">
        <f t="shared" si="699"/>
        <v>62.686227245030409</v>
      </c>
    </row>
    <row r="6375" spans="1:18" x14ac:dyDescent="0.3">
      <c r="A6375" s="10">
        <v>43920.065972222219</v>
      </c>
      <c r="B6375" s="11">
        <v>43920</v>
      </c>
      <c r="C6375" s="12">
        <v>6.5972222222222224E-2</v>
      </c>
      <c r="D6375">
        <v>0.36699999999999999</v>
      </c>
      <c r="E6375">
        <v>0.26</v>
      </c>
      <c r="F6375">
        <v>1.3049999999999999</v>
      </c>
      <c r="G6375">
        <v>1.3508</v>
      </c>
      <c r="I6375">
        <f t="shared" si="693"/>
        <v>2.4535795210526214</v>
      </c>
      <c r="J6375">
        <f t="shared" si="694"/>
        <v>1.1485795210526215</v>
      </c>
      <c r="K6375">
        <f t="shared" si="696"/>
        <v>1.3192349161814694</v>
      </c>
      <c r="L6375">
        <f t="shared" si="697"/>
        <v>46.812402499995763</v>
      </c>
      <c r="O6375">
        <f>VLOOKUP(D6375,'Manning''s Flow'!I$6:J$3604,2,TRUE)</f>
        <v>3.485330793936511</v>
      </c>
      <c r="P6375">
        <f t="shared" si="695"/>
        <v>2.1803307939365109</v>
      </c>
      <c r="Q6375">
        <f t="shared" si="698"/>
        <v>4.7538423709878161</v>
      </c>
      <c r="R6375">
        <f t="shared" si="699"/>
        <v>62.557356040054202</v>
      </c>
    </row>
    <row r="6376" spans="1:18" x14ac:dyDescent="0.3">
      <c r="A6376" s="10">
        <v>43920.069444444445</v>
      </c>
      <c r="B6376" s="11">
        <v>43920</v>
      </c>
      <c r="C6376" s="12">
        <v>6.9444444444444434E-2</v>
      </c>
      <c r="D6376">
        <v>0.35</v>
      </c>
      <c r="E6376">
        <v>0.28999999999999998</v>
      </c>
      <c r="F6376">
        <v>1.3420000000000001</v>
      </c>
      <c r="G6376">
        <v>1.4279999999999999</v>
      </c>
      <c r="I6376">
        <f t="shared" si="693"/>
        <v>2.1812462112858411</v>
      </c>
      <c r="J6376">
        <f t="shared" si="694"/>
        <v>0.83924621128584098</v>
      </c>
      <c r="K6376">
        <f t="shared" si="696"/>
        <v>0.70433420315763839</v>
      </c>
      <c r="L6376">
        <f t="shared" si="697"/>
        <v>38.475537834452297</v>
      </c>
      <c r="O6376">
        <f>VLOOKUP(D6376,'Manning''s Flow'!I$6:J$3604,2,TRUE)</f>
        <v>3.2795165186100497</v>
      </c>
      <c r="P6376">
        <f t="shared" si="695"/>
        <v>1.9375165186100496</v>
      </c>
      <c r="Q6376">
        <f t="shared" si="698"/>
        <v>3.7539702598868065</v>
      </c>
      <c r="R6376">
        <f t="shared" si="699"/>
        <v>59.07933403034734</v>
      </c>
    </row>
    <row r="6377" spans="1:18" x14ac:dyDescent="0.3">
      <c r="A6377" s="10">
        <v>43920.072916666664</v>
      </c>
      <c r="B6377" s="11">
        <v>43920</v>
      </c>
      <c r="C6377" s="12">
        <v>7.2916666666666671E-2</v>
      </c>
      <c r="D6377">
        <v>0.30599999999999999</v>
      </c>
      <c r="E6377">
        <v>0.28000000000000003</v>
      </c>
      <c r="F6377">
        <v>1.0940000000000001</v>
      </c>
      <c r="G6377">
        <v>1.4902000000000002</v>
      </c>
      <c r="I6377">
        <f t="shared" si="693"/>
        <v>1.5630399187057973</v>
      </c>
      <c r="J6377">
        <f t="shared" si="694"/>
        <v>0.4690399187057972</v>
      </c>
      <c r="K6377">
        <f t="shared" si="696"/>
        <v>0.21999844533954085</v>
      </c>
      <c r="L6377">
        <f t="shared" si="697"/>
        <v>30.008185529526589</v>
      </c>
      <c r="O6377">
        <f>VLOOKUP(D6377,'Manning''s Flow'!I$6:J$3604,2,TRUE)</f>
        <v>2.3503204798158279</v>
      </c>
      <c r="P6377">
        <f t="shared" si="695"/>
        <v>1.2563204798158278</v>
      </c>
      <c r="Q6377">
        <f t="shared" si="698"/>
        <v>1.5783411480046718</v>
      </c>
      <c r="R6377">
        <f t="shared" si="699"/>
        <v>53.453156308039894</v>
      </c>
    </row>
    <row r="6378" spans="1:18" x14ac:dyDescent="0.3">
      <c r="A6378" s="10">
        <v>43920.076388888891</v>
      </c>
      <c r="B6378" s="11">
        <v>43920</v>
      </c>
      <c r="C6378" s="12">
        <v>7.6388888888888895E-2</v>
      </c>
      <c r="D6378">
        <v>0.41099999999999998</v>
      </c>
      <c r="E6378">
        <v>0.31</v>
      </c>
      <c r="F6378">
        <v>1.853</v>
      </c>
      <c r="G6378">
        <v>1.5386</v>
      </c>
      <c r="I6378">
        <f t="shared" si="693"/>
        <v>3.2492679177425297</v>
      </c>
      <c r="J6378">
        <f t="shared" si="694"/>
        <v>1.3962679177425297</v>
      </c>
      <c r="K6378">
        <f t="shared" si="696"/>
        <v>1.9495640981170597</v>
      </c>
      <c r="L6378">
        <f t="shared" si="697"/>
        <v>42.971769428992012</v>
      </c>
      <c r="O6378">
        <f>VLOOKUP(D6378,'Manning''s Flow'!I$6:J$3604,2,TRUE)</f>
        <v>4.6158412923509928</v>
      </c>
      <c r="P6378">
        <f t="shared" si="695"/>
        <v>2.7628412923509931</v>
      </c>
      <c r="Q6378">
        <f t="shared" si="698"/>
        <v>7.6332920067197056</v>
      </c>
      <c r="R6378">
        <f t="shared" si="699"/>
        <v>59.855638817767741</v>
      </c>
    </row>
    <row r="6379" spans="1:18" x14ac:dyDescent="0.3">
      <c r="A6379" s="10">
        <v>43920.079861111109</v>
      </c>
      <c r="B6379" s="11">
        <v>43920</v>
      </c>
      <c r="C6379" s="12">
        <v>7.9861111111111105E-2</v>
      </c>
      <c r="D6379">
        <v>0.437</v>
      </c>
      <c r="E6379">
        <v>0.28000000000000003</v>
      </c>
      <c r="F6379">
        <v>1.857</v>
      </c>
      <c r="G6379">
        <v>1.5314000000000001</v>
      </c>
      <c r="I6379">
        <f t="shared" si="693"/>
        <v>3.7832736157944806</v>
      </c>
      <c r="J6379">
        <f t="shared" si="694"/>
        <v>1.9262736157944806</v>
      </c>
      <c r="K6379">
        <f t="shared" si="696"/>
        <v>3.7105300429059422</v>
      </c>
      <c r="L6379">
        <f t="shared" si="697"/>
        <v>50.915524791879655</v>
      </c>
      <c r="O6379">
        <f>VLOOKUP(D6379,'Manning''s Flow'!I$6:J$3604,2,TRUE)</f>
        <v>5.1158708803315349</v>
      </c>
      <c r="P6379">
        <f t="shared" si="695"/>
        <v>3.2588708803315347</v>
      </c>
      <c r="Q6379">
        <f t="shared" si="698"/>
        <v>10.620239414672833</v>
      </c>
      <c r="R6379">
        <f t="shared" si="699"/>
        <v>63.701194900375256</v>
      </c>
    </row>
    <row r="6380" spans="1:18" x14ac:dyDescent="0.3">
      <c r="A6380" s="10">
        <v>43920.086805555555</v>
      </c>
      <c r="B6380" s="11">
        <v>43920</v>
      </c>
      <c r="C6380" s="12">
        <v>8.6805555555555566E-2</v>
      </c>
      <c r="D6380">
        <v>0.34</v>
      </c>
      <c r="E6380">
        <v>0.28999999999999998</v>
      </c>
      <c r="F6380">
        <v>1.306</v>
      </c>
      <c r="G6380">
        <v>1.4745999999999999</v>
      </c>
      <c r="I6380">
        <f t="shared" si="693"/>
        <v>2.029906810927586</v>
      </c>
      <c r="J6380">
        <f t="shared" si="694"/>
        <v>0.72390681092758591</v>
      </c>
      <c r="K6380">
        <f t="shared" si="696"/>
        <v>0.52404107090734764</v>
      </c>
      <c r="L6380">
        <f t="shared" si="697"/>
        <v>35.662071136989262</v>
      </c>
      <c r="O6380">
        <f>VLOOKUP(D6380,'Manning''s Flow'!I$6:J$3604,2,TRUE)</f>
        <v>3.0804003403370439</v>
      </c>
      <c r="P6380">
        <f t="shared" si="695"/>
        <v>1.7744003403370439</v>
      </c>
      <c r="Q6380">
        <f t="shared" si="698"/>
        <v>3.1484965677882171</v>
      </c>
      <c r="R6380">
        <f t="shared" si="699"/>
        <v>57.602913397383169</v>
      </c>
    </row>
    <row r="6381" spans="1:18" x14ac:dyDescent="0.3">
      <c r="A6381" s="10">
        <v>43920.097222222219</v>
      </c>
      <c r="B6381" s="11">
        <v>43920</v>
      </c>
      <c r="C6381" s="12">
        <v>9.7222222222222224E-2</v>
      </c>
      <c r="D6381">
        <v>0.29599999999999999</v>
      </c>
      <c r="E6381">
        <v>0.28000000000000003</v>
      </c>
      <c r="F6381">
        <v>1.044</v>
      </c>
      <c r="G6381">
        <v>1.1981999999999999</v>
      </c>
      <c r="I6381">
        <f t="shared" si="693"/>
        <v>1.4393808407257971</v>
      </c>
      <c r="J6381">
        <f t="shared" si="694"/>
        <v>0.39538084072579704</v>
      </c>
      <c r="K6381">
        <f t="shared" si="696"/>
        <v>0.1563260092130381</v>
      </c>
      <c r="L6381">
        <f t="shared" si="697"/>
        <v>27.468813641178468</v>
      </c>
      <c r="O6381">
        <f>VLOOKUP(D6381,'Manning''s Flow'!I$6:J$3604,2,TRUE)</f>
        <v>2.1842399031475548</v>
      </c>
      <c r="P6381">
        <f t="shared" si="695"/>
        <v>1.1402399031475547</v>
      </c>
      <c r="Q6381">
        <f t="shared" si="698"/>
        <v>1.300147036729945</v>
      </c>
      <c r="R6381">
        <f t="shared" si="699"/>
        <v>52.203052489995947</v>
      </c>
    </row>
    <row r="6382" spans="1:18" x14ac:dyDescent="0.3">
      <c r="A6382" s="10">
        <v>43920.100694444445</v>
      </c>
      <c r="B6382" s="11">
        <v>43920</v>
      </c>
      <c r="C6382" s="12">
        <v>0.10069444444444443</v>
      </c>
      <c r="D6382">
        <v>0.27100000000000002</v>
      </c>
      <c r="E6382">
        <v>0.27</v>
      </c>
      <c r="F6382">
        <v>0.86199999999999999</v>
      </c>
      <c r="G6382">
        <v>1.1890000000000001</v>
      </c>
      <c r="I6382">
        <f t="shared" si="693"/>
        <v>1.1564134176982723</v>
      </c>
      <c r="J6382">
        <f t="shared" si="694"/>
        <v>0.29441341769827234</v>
      </c>
      <c r="K6382">
        <f t="shared" si="696"/>
        <v>8.6679260520777374E-2</v>
      </c>
      <c r="L6382">
        <f t="shared" si="697"/>
        <v>25.459183817174434</v>
      </c>
      <c r="O6382">
        <f>VLOOKUP(D6382,'Manning''s Flow'!I$6:J$3604,2,TRUE)</f>
        <v>1.8715726319432195</v>
      </c>
      <c r="P6382">
        <f t="shared" si="695"/>
        <v>1.0095726319432194</v>
      </c>
      <c r="Q6382">
        <f t="shared" si="698"/>
        <v>1.0192368991687593</v>
      </c>
      <c r="R6382">
        <f t="shared" si="699"/>
        <v>53.942476755230103</v>
      </c>
    </row>
    <row r="6383" spans="1:18" x14ac:dyDescent="0.3">
      <c r="A6383" s="10">
        <v>43920.104166666664</v>
      </c>
      <c r="B6383" s="11">
        <v>43920</v>
      </c>
      <c r="C6383" s="12">
        <v>0.10416666666666667</v>
      </c>
      <c r="D6383">
        <v>0.35</v>
      </c>
      <c r="E6383">
        <v>0.3</v>
      </c>
      <c r="F6383">
        <v>1.4219999999999999</v>
      </c>
      <c r="G6383">
        <v>1.2042000000000002</v>
      </c>
      <c r="I6383">
        <f t="shared" si="693"/>
        <v>2.1812462112858411</v>
      </c>
      <c r="J6383">
        <f t="shared" si="694"/>
        <v>0.75924621128584113</v>
      </c>
      <c r="K6383">
        <f t="shared" si="696"/>
        <v>0.57645480935190407</v>
      </c>
      <c r="L6383">
        <f t="shared" si="697"/>
        <v>34.80790968747479</v>
      </c>
      <c r="O6383">
        <f>VLOOKUP(D6383,'Manning''s Flow'!I$6:J$3604,2,TRUE)</f>
        <v>3.2795165186100497</v>
      </c>
      <c r="P6383">
        <f t="shared" si="695"/>
        <v>1.8575165186100497</v>
      </c>
      <c r="Q6383">
        <f t="shared" si="698"/>
        <v>3.4503676169091992</v>
      </c>
      <c r="R6383">
        <f t="shared" si="699"/>
        <v>56.639950067923941</v>
      </c>
    </row>
    <row r="6384" spans="1:18" x14ac:dyDescent="0.3">
      <c r="A6384" s="10">
        <v>43920.107638888891</v>
      </c>
      <c r="B6384" s="11">
        <v>43920</v>
      </c>
      <c r="C6384" s="12">
        <v>0.1076388888888889</v>
      </c>
      <c r="D6384">
        <v>0.33300000000000002</v>
      </c>
      <c r="E6384">
        <v>0.28999999999999998</v>
      </c>
      <c r="F6384">
        <v>1.264</v>
      </c>
      <c r="G6384">
        <v>1.2424000000000002</v>
      </c>
      <c r="I6384">
        <f t="shared" si="693"/>
        <v>1.9278119355997618</v>
      </c>
      <c r="J6384">
        <f t="shared" si="694"/>
        <v>0.66381193559976182</v>
      </c>
      <c r="K6384">
        <f t="shared" si="696"/>
        <v>0.44064628584470233</v>
      </c>
      <c r="L6384">
        <f t="shared" si="697"/>
        <v>34.433438414896173</v>
      </c>
      <c r="O6384">
        <f>VLOOKUP(D6384,'Manning''s Flow'!I$6:J$3604,2,TRUE)</f>
        <v>2.8879530918821295</v>
      </c>
      <c r="P6384">
        <f t="shared" si="695"/>
        <v>1.6239530918821294</v>
      </c>
      <c r="Q6384">
        <f t="shared" si="698"/>
        <v>2.637223644633528</v>
      </c>
      <c r="R6384">
        <f t="shared" si="699"/>
        <v>56.231976081847321</v>
      </c>
    </row>
    <row r="6385" spans="1:18" x14ac:dyDescent="0.3">
      <c r="A6385" s="10">
        <v>43920.114583333336</v>
      </c>
      <c r="B6385" s="11">
        <v>43920</v>
      </c>
      <c r="C6385" s="12">
        <v>0.11458333333333333</v>
      </c>
      <c r="D6385">
        <v>0.34</v>
      </c>
      <c r="E6385">
        <v>0.27</v>
      </c>
      <c r="F6385">
        <v>1.2350000000000001</v>
      </c>
      <c r="G6385">
        <v>1.3253999999999999</v>
      </c>
      <c r="I6385">
        <f t="shared" si="693"/>
        <v>2.029906810927586</v>
      </c>
      <c r="J6385">
        <f t="shared" si="694"/>
        <v>0.79490681092758586</v>
      </c>
      <c r="K6385">
        <f t="shared" si="696"/>
        <v>0.63187683805906469</v>
      </c>
      <c r="L6385">
        <f t="shared" si="697"/>
        <v>39.159768647918639</v>
      </c>
      <c r="O6385">
        <f>VLOOKUP(D6385,'Manning''s Flow'!I$6:J$3604,2,TRUE)</f>
        <v>3.0804003403370439</v>
      </c>
      <c r="P6385">
        <f t="shared" si="695"/>
        <v>1.8454003403370438</v>
      </c>
      <c r="Q6385">
        <f t="shared" si="698"/>
        <v>3.405502416116077</v>
      </c>
      <c r="R6385">
        <f t="shared" si="699"/>
        <v>59.907808610848555</v>
      </c>
    </row>
    <row r="6386" spans="1:18" x14ac:dyDescent="0.3">
      <c r="A6386" s="10">
        <v>43920.118055555555</v>
      </c>
      <c r="B6386" s="11">
        <v>43920</v>
      </c>
      <c r="C6386" s="12">
        <v>0.11805555555555557</v>
      </c>
      <c r="D6386">
        <v>0.35</v>
      </c>
      <c r="E6386">
        <v>0.27</v>
      </c>
      <c r="F6386">
        <v>1.252</v>
      </c>
      <c r="G6386">
        <v>1.2816000000000001</v>
      </c>
      <c r="I6386">
        <f t="shared" si="693"/>
        <v>2.1812462112858411</v>
      </c>
      <c r="J6386">
        <f t="shared" si="694"/>
        <v>0.92924621128584106</v>
      </c>
      <c r="K6386">
        <f t="shared" si="696"/>
        <v>0.86349852118908998</v>
      </c>
      <c r="L6386">
        <f t="shared" si="697"/>
        <v>42.601619499801998</v>
      </c>
      <c r="O6386">
        <f>VLOOKUP(D6386,'Manning''s Flow'!I$6:J$3604,2,TRUE)</f>
        <v>3.2795165186100497</v>
      </c>
      <c r="P6386">
        <f t="shared" si="695"/>
        <v>2.0275165186100494</v>
      </c>
      <c r="Q6386">
        <f t="shared" si="698"/>
        <v>4.1108232332366148</v>
      </c>
      <c r="R6386">
        <f t="shared" si="699"/>
        <v>61.82364098807367</v>
      </c>
    </row>
    <row r="6387" spans="1:18" x14ac:dyDescent="0.3">
      <c r="A6387" s="10">
        <v>43920.121527777781</v>
      </c>
      <c r="B6387" s="11">
        <v>43920</v>
      </c>
      <c r="C6387" s="12">
        <v>0.12152777777777778</v>
      </c>
      <c r="D6387">
        <v>0.377</v>
      </c>
      <c r="E6387">
        <v>0.28000000000000003</v>
      </c>
      <c r="F6387">
        <v>1.4470000000000001</v>
      </c>
      <c r="G6387">
        <v>1.2327999999999999</v>
      </c>
      <c r="I6387">
        <f t="shared" si="693"/>
        <v>2.6227799345691105</v>
      </c>
      <c r="J6387">
        <f t="shared" si="694"/>
        <v>1.1757799345691105</v>
      </c>
      <c r="K6387">
        <f t="shared" si="696"/>
        <v>1.3824584545353416</v>
      </c>
      <c r="L6387">
        <f t="shared" si="697"/>
        <v>44.829530646926969</v>
      </c>
      <c r="O6387">
        <f>VLOOKUP(D6387,'Manning''s Flow'!I$6:J$3604,2,TRUE)</f>
        <v>3.6978715434331568</v>
      </c>
      <c r="P6387">
        <f t="shared" si="695"/>
        <v>2.2508715434331568</v>
      </c>
      <c r="Q6387">
        <f t="shared" si="698"/>
        <v>5.0664227050371613</v>
      </c>
      <c r="R6387">
        <f t="shared" si="699"/>
        <v>60.869381669851499</v>
      </c>
    </row>
    <row r="6388" spans="1:18" x14ac:dyDescent="0.3">
      <c r="A6388" s="10">
        <v>43920.125</v>
      </c>
      <c r="B6388" s="11">
        <v>43920</v>
      </c>
      <c r="C6388" s="12">
        <v>0.125</v>
      </c>
      <c r="D6388">
        <v>0.29799999999999999</v>
      </c>
      <c r="E6388">
        <v>0.28000000000000003</v>
      </c>
      <c r="F6388">
        <v>1.0449999999999999</v>
      </c>
      <c r="G6388">
        <v>1.2778</v>
      </c>
      <c r="I6388">
        <f t="shared" si="693"/>
        <v>1.4636268360421052</v>
      </c>
      <c r="J6388">
        <f t="shared" si="694"/>
        <v>0.41862683604210527</v>
      </c>
      <c r="K6388">
        <f t="shared" si="696"/>
        <v>0.17524842785462369</v>
      </c>
      <c r="L6388">
        <f t="shared" si="697"/>
        <v>28.602019704294513</v>
      </c>
      <c r="O6388">
        <f>VLOOKUP(D6388,'Manning''s Flow'!I$6:J$3604,2,TRUE)</f>
        <v>2.1842399031475548</v>
      </c>
      <c r="P6388">
        <f t="shared" si="695"/>
        <v>1.1392399031475549</v>
      </c>
      <c r="Q6388">
        <f t="shared" si="698"/>
        <v>1.2978675569236502</v>
      </c>
      <c r="R6388">
        <f t="shared" si="699"/>
        <v>52.157269973223919</v>
      </c>
    </row>
    <row r="6389" spans="1:18" x14ac:dyDescent="0.3">
      <c r="A6389" s="10">
        <v>43920.128472222219</v>
      </c>
      <c r="B6389" s="11">
        <v>43920</v>
      </c>
      <c r="C6389" s="12">
        <v>0.12847222222222224</v>
      </c>
      <c r="D6389">
        <v>0.315</v>
      </c>
      <c r="E6389">
        <v>0.3</v>
      </c>
      <c r="F6389">
        <v>1.1850000000000001</v>
      </c>
      <c r="G6389">
        <v>1.1874</v>
      </c>
      <c r="I6389">
        <f t="shared" si="693"/>
        <v>1.6795721273567266</v>
      </c>
      <c r="J6389">
        <f t="shared" si="694"/>
        <v>0.49457212735672651</v>
      </c>
      <c r="K6389">
        <f t="shared" si="696"/>
        <v>0.24460158915815811</v>
      </c>
      <c r="L6389">
        <f t="shared" si="697"/>
        <v>29.446316672036776</v>
      </c>
      <c r="O6389">
        <f>VLOOKUP(D6389,'Manning''s Flow'!I$6:J$3604,2,TRUE)</f>
        <v>2.5229445054376343</v>
      </c>
      <c r="P6389">
        <f t="shared" si="695"/>
        <v>1.3379445054376342</v>
      </c>
      <c r="Q6389">
        <f t="shared" si="698"/>
        <v>1.7900954996307556</v>
      </c>
      <c r="R6389">
        <f t="shared" si="699"/>
        <v>53.031071533836695</v>
      </c>
    </row>
    <row r="6390" spans="1:18" x14ac:dyDescent="0.3">
      <c r="A6390" s="10">
        <v>43920.131944444445</v>
      </c>
      <c r="B6390" s="11">
        <v>43920</v>
      </c>
      <c r="C6390" s="12">
        <v>0.13194444444444445</v>
      </c>
      <c r="D6390">
        <v>0.35899999999999999</v>
      </c>
      <c r="E6390">
        <v>0.3</v>
      </c>
      <c r="F6390">
        <v>1.46</v>
      </c>
      <c r="G6390">
        <v>1.2200000000000002</v>
      </c>
      <c r="I6390">
        <f t="shared" si="693"/>
        <v>2.3230405369472664</v>
      </c>
      <c r="J6390">
        <f t="shared" si="694"/>
        <v>0.86304053694726646</v>
      </c>
      <c r="K6390">
        <f t="shared" si="696"/>
        <v>0.74483896841422603</v>
      </c>
      <c r="L6390">
        <f t="shared" si="697"/>
        <v>37.151333488196364</v>
      </c>
      <c r="O6390">
        <f>VLOOKUP(D6390,'Manning''s Flow'!I$6:J$3604,2,TRUE)</f>
        <v>3.2795165186100497</v>
      </c>
      <c r="P6390">
        <f t="shared" si="695"/>
        <v>1.8195165186100497</v>
      </c>
      <c r="Q6390">
        <f t="shared" si="698"/>
        <v>3.3106403614948352</v>
      </c>
      <c r="R6390">
        <f t="shared" si="699"/>
        <v>55.481242685772827</v>
      </c>
    </row>
    <row r="6391" spans="1:18" x14ac:dyDescent="0.3">
      <c r="A6391" s="10">
        <v>43920.135416666664</v>
      </c>
      <c r="B6391" s="11">
        <v>43920</v>
      </c>
      <c r="C6391" s="12">
        <v>0.13541666666666666</v>
      </c>
      <c r="D6391">
        <v>0.26200000000000001</v>
      </c>
      <c r="E6391">
        <v>0.26</v>
      </c>
      <c r="F6391">
        <v>0.8</v>
      </c>
      <c r="G6391">
        <v>1.2392000000000001</v>
      </c>
      <c r="I6391">
        <f t="shared" si="693"/>
        <v>1.063475973020819</v>
      </c>
      <c r="J6391">
        <f t="shared" si="694"/>
        <v>0.26347597302081893</v>
      </c>
      <c r="K6391">
        <f t="shared" si="696"/>
        <v>6.9419588359267301E-2</v>
      </c>
      <c r="L6391">
        <f t="shared" si="697"/>
        <v>24.774981260028998</v>
      </c>
      <c r="O6391">
        <f>VLOOKUP(D6391,'Manning''s Flow'!I$6:J$3604,2,TRUE)</f>
        <v>1.724914853250227</v>
      </c>
      <c r="P6391">
        <f t="shared" si="695"/>
        <v>0.92491485325022693</v>
      </c>
      <c r="Q6391">
        <f t="shared" si="698"/>
        <v>0.85546748576288878</v>
      </c>
      <c r="R6391">
        <f t="shared" si="699"/>
        <v>53.620899113218599</v>
      </c>
    </row>
    <row r="6392" spans="1:18" x14ac:dyDescent="0.3">
      <c r="A6392" s="10">
        <v>43920.138888888891</v>
      </c>
      <c r="B6392" s="11">
        <v>43920</v>
      </c>
      <c r="C6392" s="12">
        <v>0.1388888888888889</v>
      </c>
      <c r="D6392">
        <v>0.39400000000000002</v>
      </c>
      <c r="E6392">
        <v>0.28999999999999998</v>
      </c>
      <c r="F6392">
        <v>1.61</v>
      </c>
      <c r="G6392">
        <v>1.254</v>
      </c>
      <c r="I6392">
        <f t="shared" si="693"/>
        <v>2.9260209210205144</v>
      </c>
      <c r="J6392">
        <f t="shared" si="694"/>
        <v>1.3160209210205143</v>
      </c>
      <c r="K6392">
        <f t="shared" si="696"/>
        <v>1.7319110645636826</v>
      </c>
      <c r="L6392">
        <f t="shared" si="697"/>
        <v>44.976469975529874</v>
      </c>
      <c r="O6392">
        <f>VLOOKUP(D6392,'Manning''s Flow'!I$6:J$3604,2,TRUE)</f>
        <v>4.1432422557542061</v>
      </c>
      <c r="P6392">
        <f t="shared" si="695"/>
        <v>2.5332422557542058</v>
      </c>
      <c r="Q6392">
        <f t="shared" si="698"/>
        <v>6.417316326338657</v>
      </c>
      <c r="R6392">
        <f t="shared" si="699"/>
        <v>61.14154324999933</v>
      </c>
    </row>
    <row r="6393" spans="1:18" x14ac:dyDescent="0.3">
      <c r="A6393" s="10">
        <v>43920.142361111109</v>
      </c>
      <c r="B6393" s="11">
        <v>43920</v>
      </c>
      <c r="C6393" s="12">
        <v>0.1423611111111111</v>
      </c>
      <c r="D6393">
        <v>0.33200000000000002</v>
      </c>
      <c r="E6393">
        <v>0.26</v>
      </c>
      <c r="F6393">
        <v>1.141</v>
      </c>
      <c r="G6393">
        <v>1.1692</v>
      </c>
      <c r="I6393">
        <f t="shared" si="693"/>
        <v>1.9134830943399257</v>
      </c>
      <c r="J6393">
        <f t="shared" si="694"/>
        <v>0.77248309433992568</v>
      </c>
      <c r="K6393">
        <f t="shared" si="696"/>
        <v>0.59673013104098649</v>
      </c>
      <c r="L6393">
        <f t="shared" si="697"/>
        <v>40.370520995190766</v>
      </c>
      <c r="O6393">
        <f>VLOOKUP(D6393,'Manning''s Flow'!I$6:J$3604,2,TRUE)</f>
        <v>2.8879530918821295</v>
      </c>
      <c r="P6393">
        <f t="shared" si="695"/>
        <v>1.7469530918821294</v>
      </c>
      <c r="Q6393">
        <f t="shared" si="698"/>
        <v>3.0518451052365316</v>
      </c>
      <c r="R6393">
        <f t="shared" si="699"/>
        <v>60.491048029578955</v>
      </c>
    </row>
    <row r="6394" spans="1:18" x14ac:dyDescent="0.3">
      <c r="A6394" s="10">
        <v>43920.145833333336</v>
      </c>
      <c r="B6394" s="11">
        <v>43920</v>
      </c>
      <c r="C6394" s="12">
        <v>0.14583333333333334</v>
      </c>
      <c r="D6394">
        <v>0.32500000000000001</v>
      </c>
      <c r="E6394">
        <v>0.3</v>
      </c>
      <c r="F6394">
        <v>1.2589999999999999</v>
      </c>
      <c r="G6394">
        <v>1.2098</v>
      </c>
      <c r="I6394">
        <f t="shared" si="693"/>
        <v>1.8149612802546908</v>
      </c>
      <c r="J6394">
        <f t="shared" si="694"/>
        <v>0.55596128025469094</v>
      </c>
      <c r="K6394">
        <f t="shared" si="696"/>
        <v>0.30909294514243502</v>
      </c>
      <c r="L6394">
        <f t="shared" si="697"/>
        <v>30.63212897724593</v>
      </c>
      <c r="O6394">
        <f>VLOOKUP(D6394,'Manning''s Flow'!I$6:J$3604,2,TRUE)</f>
        <v>2.7021447732650454</v>
      </c>
      <c r="P6394">
        <f t="shared" si="695"/>
        <v>1.4431447732650455</v>
      </c>
      <c r="Q6394">
        <f t="shared" si="698"/>
        <v>2.0826668366022196</v>
      </c>
      <c r="R6394">
        <f t="shared" si="699"/>
        <v>53.407381704469906</v>
      </c>
    </row>
    <row r="6395" spans="1:18" x14ac:dyDescent="0.3">
      <c r="A6395" s="10">
        <v>43920.149305555555</v>
      </c>
      <c r="B6395" s="11">
        <v>43920</v>
      </c>
      <c r="C6395" s="12">
        <v>0.14930555555555555</v>
      </c>
      <c r="D6395">
        <v>0.29799999999999999</v>
      </c>
      <c r="E6395">
        <v>0.28000000000000003</v>
      </c>
      <c r="F6395">
        <v>1.036</v>
      </c>
      <c r="G6395">
        <v>1.1519999999999999</v>
      </c>
      <c r="I6395">
        <f t="shared" si="693"/>
        <v>1.4636268360421052</v>
      </c>
      <c r="J6395">
        <f t="shared" si="694"/>
        <v>0.42762683604210516</v>
      </c>
      <c r="K6395">
        <f t="shared" si="696"/>
        <v>0.18286471090338149</v>
      </c>
      <c r="L6395">
        <f t="shared" si="697"/>
        <v>29.216930539377135</v>
      </c>
      <c r="O6395">
        <f>VLOOKUP(D6395,'Manning''s Flow'!I$6:J$3604,2,TRUE)</f>
        <v>2.1842399031475548</v>
      </c>
      <c r="P6395">
        <f t="shared" si="695"/>
        <v>1.1482399031475548</v>
      </c>
      <c r="Q6395">
        <f t="shared" si="698"/>
        <v>1.318454875180306</v>
      </c>
      <c r="R6395">
        <f t="shared" si="699"/>
        <v>52.569312624172227</v>
      </c>
    </row>
    <row r="6396" spans="1:18" x14ac:dyDescent="0.3">
      <c r="A6396" s="10">
        <v>43920.152777777781</v>
      </c>
      <c r="B6396" s="11">
        <v>43920</v>
      </c>
      <c r="C6396" s="12">
        <v>0.15277777777777776</v>
      </c>
      <c r="D6396">
        <v>0.29599999999999999</v>
      </c>
      <c r="E6396">
        <v>0.27</v>
      </c>
      <c r="F6396">
        <v>1.0029999999999999</v>
      </c>
      <c r="G6396">
        <v>1.0966</v>
      </c>
      <c r="I6396">
        <f t="shared" si="693"/>
        <v>1.4393808407257971</v>
      </c>
      <c r="J6396">
        <f t="shared" si="694"/>
        <v>0.43638084072579719</v>
      </c>
      <c r="K6396">
        <f t="shared" si="696"/>
        <v>0.19042823815255358</v>
      </c>
      <c r="L6396">
        <f t="shared" si="697"/>
        <v>30.317260615040244</v>
      </c>
      <c r="O6396">
        <f>VLOOKUP(D6396,'Manning''s Flow'!I$6:J$3604,2,TRUE)</f>
        <v>2.1842399031475548</v>
      </c>
      <c r="P6396">
        <f t="shared" si="695"/>
        <v>1.1812399031475549</v>
      </c>
      <c r="Q6396">
        <f t="shared" si="698"/>
        <v>1.3953277087880449</v>
      </c>
      <c r="R6396">
        <f t="shared" si="699"/>
        <v>54.08013567764938</v>
      </c>
    </row>
    <row r="6397" spans="1:18" x14ac:dyDescent="0.3">
      <c r="A6397" s="10">
        <v>43920.159722222219</v>
      </c>
      <c r="B6397" s="11">
        <v>43920</v>
      </c>
      <c r="C6397" s="12">
        <v>0.15972222222222224</v>
      </c>
      <c r="D6397">
        <v>0.27100000000000002</v>
      </c>
      <c r="E6397">
        <v>0.27</v>
      </c>
      <c r="F6397">
        <v>0.86399999999999999</v>
      </c>
      <c r="G6397">
        <v>1.1342000000000001</v>
      </c>
      <c r="I6397">
        <f t="shared" si="693"/>
        <v>1.1564134176982723</v>
      </c>
      <c r="J6397">
        <f t="shared" si="694"/>
        <v>0.29241341769827234</v>
      </c>
      <c r="K6397">
        <f t="shared" si="696"/>
        <v>8.5505606849984289E-2</v>
      </c>
      <c r="L6397">
        <f t="shared" si="697"/>
        <v>25.286235287747928</v>
      </c>
      <c r="O6397">
        <f>VLOOKUP(D6397,'Manning''s Flow'!I$6:J$3604,2,TRUE)</f>
        <v>1.8715726319432195</v>
      </c>
      <c r="P6397">
        <f t="shared" si="695"/>
        <v>1.0075726319432197</v>
      </c>
      <c r="Q6397">
        <f t="shared" si="698"/>
        <v>1.0152026086409869</v>
      </c>
      <c r="R6397">
        <f t="shared" si="699"/>
        <v>53.835614752342018</v>
      </c>
    </row>
    <row r="6398" spans="1:18" x14ac:dyDescent="0.3">
      <c r="A6398" s="10">
        <v>43920.163194444445</v>
      </c>
      <c r="B6398" s="11">
        <v>43920</v>
      </c>
      <c r="C6398" s="12">
        <v>0.16319444444444445</v>
      </c>
      <c r="D6398">
        <v>0.377</v>
      </c>
      <c r="E6398">
        <v>0.28000000000000003</v>
      </c>
      <c r="F6398">
        <v>1.456</v>
      </c>
      <c r="G6398">
        <v>1.2116</v>
      </c>
      <c r="I6398">
        <f t="shared" si="693"/>
        <v>2.6227799345691105</v>
      </c>
      <c r="J6398">
        <f t="shared" si="694"/>
        <v>1.1667799345691106</v>
      </c>
      <c r="K6398">
        <f t="shared" si="696"/>
        <v>1.3613754157130979</v>
      </c>
      <c r="L6398">
        <f t="shared" si="697"/>
        <v>44.486383290895418</v>
      </c>
      <c r="O6398">
        <f>VLOOKUP(D6398,'Manning''s Flow'!I$6:J$3604,2,TRUE)</f>
        <v>3.6978715434331568</v>
      </c>
      <c r="P6398">
        <f t="shared" si="695"/>
        <v>2.2418715434331569</v>
      </c>
      <c r="Q6398">
        <f t="shared" si="698"/>
        <v>5.025988017255365</v>
      </c>
      <c r="R6398">
        <f t="shared" si="699"/>
        <v>60.625998418316371</v>
      </c>
    </row>
    <row r="6399" spans="1:18" x14ac:dyDescent="0.3">
      <c r="A6399" s="10">
        <v>43920.166666666664</v>
      </c>
      <c r="B6399" s="11">
        <v>43920</v>
      </c>
      <c r="C6399" s="12">
        <v>0.16666666666666666</v>
      </c>
      <c r="D6399">
        <v>0.316</v>
      </c>
      <c r="E6399">
        <v>0.25</v>
      </c>
      <c r="F6399">
        <v>1.0269999999999999</v>
      </c>
      <c r="G6399">
        <v>1.2545999999999999</v>
      </c>
      <c r="I6399">
        <f t="shared" si="693"/>
        <v>1.692829724730269</v>
      </c>
      <c r="J6399">
        <f t="shared" si="694"/>
        <v>0.66582972473026913</v>
      </c>
      <c r="K6399">
        <f t="shared" si="696"/>
        <v>0.44332922233438599</v>
      </c>
      <c r="L6399">
        <f t="shared" si="697"/>
        <v>39.332350738132313</v>
      </c>
      <c r="O6399">
        <f>VLOOKUP(D6399,'Manning''s Flow'!I$6:J$3604,2,TRUE)</f>
        <v>2.5229445054376343</v>
      </c>
      <c r="P6399">
        <f t="shared" si="695"/>
        <v>1.4959445054376344</v>
      </c>
      <c r="Q6399">
        <f t="shared" si="698"/>
        <v>2.2378499633490483</v>
      </c>
      <c r="R6399">
        <f t="shared" si="699"/>
        <v>59.293595329325143</v>
      </c>
    </row>
    <row r="6400" spans="1:18" x14ac:dyDescent="0.3">
      <c r="A6400" s="10">
        <v>43920.170138888891</v>
      </c>
      <c r="B6400" s="11">
        <v>43920</v>
      </c>
      <c r="C6400" s="12">
        <v>0.17013888888888887</v>
      </c>
      <c r="D6400">
        <v>0.35</v>
      </c>
      <c r="E6400">
        <v>0.3</v>
      </c>
      <c r="F6400">
        <v>1.39</v>
      </c>
      <c r="G6400">
        <v>1.3757999999999997</v>
      </c>
      <c r="I6400">
        <f t="shared" si="693"/>
        <v>2.1812462112858411</v>
      </c>
      <c r="J6400">
        <f t="shared" si="694"/>
        <v>0.79124621128584116</v>
      </c>
      <c r="K6400">
        <f t="shared" si="696"/>
        <v>0.62607056687419804</v>
      </c>
      <c r="L6400">
        <f t="shared" si="697"/>
        <v>36.274960946265793</v>
      </c>
      <c r="O6400">
        <f>VLOOKUP(D6400,'Manning''s Flow'!I$6:J$3604,2,TRUE)</f>
        <v>3.2795165186100497</v>
      </c>
      <c r="P6400">
        <f t="shared" si="695"/>
        <v>1.8895165186100498</v>
      </c>
      <c r="Q6400">
        <f t="shared" si="698"/>
        <v>3.5702726741002424</v>
      </c>
      <c r="R6400">
        <f t="shared" si="699"/>
        <v>57.615703652893302</v>
      </c>
    </row>
    <row r="6401" spans="1:18" x14ac:dyDescent="0.3">
      <c r="A6401" s="10">
        <v>43920.173611111109</v>
      </c>
      <c r="B6401" s="11">
        <v>43920</v>
      </c>
      <c r="C6401" s="12">
        <v>0.17361111111111113</v>
      </c>
      <c r="D6401">
        <v>0.38600000000000001</v>
      </c>
      <c r="E6401">
        <v>0.28000000000000003</v>
      </c>
      <c r="F6401">
        <v>1.536</v>
      </c>
      <c r="G6401">
        <v>1.3206</v>
      </c>
      <c r="I6401">
        <f t="shared" si="693"/>
        <v>2.7808525843535294</v>
      </c>
      <c r="J6401">
        <f t="shared" si="694"/>
        <v>1.2448525843535294</v>
      </c>
      <c r="K6401">
        <f t="shared" si="696"/>
        <v>1.5496579567716611</v>
      </c>
      <c r="L6401">
        <f t="shared" si="697"/>
        <v>44.765141142601159</v>
      </c>
      <c r="O6401">
        <f>VLOOKUP(D6401,'Manning''s Flow'!I$6:J$3604,2,TRUE)</f>
        <v>3.9171663934168608</v>
      </c>
      <c r="P6401">
        <f t="shared" si="695"/>
        <v>2.3811663934168608</v>
      </c>
      <c r="Q6401">
        <f t="shared" si="698"/>
        <v>5.6699533931378605</v>
      </c>
      <c r="R6401">
        <f t="shared" si="699"/>
        <v>60.787981777302548</v>
      </c>
    </row>
    <row r="6402" spans="1:18" x14ac:dyDescent="0.3">
      <c r="A6402" s="10">
        <v>43920.177083333336</v>
      </c>
      <c r="B6402" s="11">
        <v>43920</v>
      </c>
      <c r="C6402" s="12">
        <v>0.17708333333333334</v>
      </c>
      <c r="D6402">
        <v>0.36799999999999999</v>
      </c>
      <c r="E6402">
        <v>0.28999999999999998</v>
      </c>
      <c r="F6402">
        <v>1.47</v>
      </c>
      <c r="G6402">
        <v>1.3897999999999999</v>
      </c>
      <c r="I6402">
        <f t="shared" si="693"/>
        <v>2.4701970466533143</v>
      </c>
      <c r="J6402">
        <f t="shared" si="694"/>
        <v>1.0001970466533143</v>
      </c>
      <c r="K6402">
        <f t="shared" si="696"/>
        <v>1.0003941321340122</v>
      </c>
      <c r="L6402">
        <f t="shared" si="697"/>
        <v>40.490577381606322</v>
      </c>
      <c r="O6402">
        <f>VLOOKUP(D6402,'Manning''s Flow'!I$6:J$3604,2,TRUE)</f>
        <v>3.485330793936511</v>
      </c>
      <c r="P6402">
        <f t="shared" si="695"/>
        <v>2.0153307939365108</v>
      </c>
      <c r="Q6402">
        <f t="shared" si="698"/>
        <v>4.0615582089887674</v>
      </c>
      <c r="R6402">
        <f t="shared" si="699"/>
        <v>57.823228642819672</v>
      </c>
    </row>
    <row r="6403" spans="1:18" x14ac:dyDescent="0.3">
      <c r="A6403" s="10">
        <v>43920.180555555555</v>
      </c>
      <c r="B6403" s="11">
        <v>43920</v>
      </c>
      <c r="C6403" s="12">
        <v>0.18055555555555555</v>
      </c>
      <c r="D6403">
        <v>0.315</v>
      </c>
      <c r="E6403">
        <v>0.28999999999999998</v>
      </c>
      <c r="F6403">
        <v>1.18</v>
      </c>
      <c r="G6403">
        <v>1.3199999999999998</v>
      </c>
      <c r="I6403">
        <f t="shared" ref="I6403:I6466" si="700">29.491*(D6403^2.4806)</f>
        <v>1.6795721273567266</v>
      </c>
      <c r="J6403">
        <f t="shared" ref="J6403:J6466" si="701">ABS(F6403-I6403)</f>
        <v>0.49957212735672663</v>
      </c>
      <c r="K6403">
        <f t="shared" si="696"/>
        <v>0.24957231043172548</v>
      </c>
      <c r="L6403">
        <f t="shared" si="697"/>
        <v>29.744011538399494</v>
      </c>
      <c r="O6403">
        <f>VLOOKUP(D6403,'Manning''s Flow'!I$6:J$3604,2,TRUE)</f>
        <v>2.5229445054376343</v>
      </c>
      <c r="P6403">
        <f t="shared" ref="P6403:P6466" si="702">ABS(F6403-O6403)</f>
        <v>1.3429445054376343</v>
      </c>
      <c r="Q6403">
        <f t="shared" si="698"/>
        <v>1.8034999446851323</v>
      </c>
      <c r="R6403">
        <f t="shared" si="699"/>
        <v>53.229252666605319</v>
      </c>
    </row>
    <row r="6404" spans="1:18" x14ac:dyDescent="0.3">
      <c r="A6404" s="10">
        <v>43920.184027777781</v>
      </c>
      <c r="B6404" s="11">
        <v>43920</v>
      </c>
      <c r="C6404" s="12">
        <v>0.18402777777777779</v>
      </c>
      <c r="D6404">
        <v>0.36</v>
      </c>
      <c r="E6404">
        <v>0.28000000000000003</v>
      </c>
      <c r="F6404">
        <v>1.373</v>
      </c>
      <c r="G6404">
        <v>1.2385999999999999</v>
      </c>
      <c r="I6404">
        <f t="shared" si="700"/>
        <v>2.3391252797793527</v>
      </c>
      <c r="J6404">
        <f t="shared" si="701"/>
        <v>0.9661252797793527</v>
      </c>
      <c r="K6404">
        <f t="shared" ref="K6404:K6467" si="703">J6404^2</f>
        <v>0.93339805622873251</v>
      </c>
      <c r="L6404">
        <f t="shared" ref="L6404:L6467" si="704">100*ABS(J6404/I6404)</f>
        <v>41.302844620211467</v>
      </c>
      <c r="O6404">
        <f>VLOOKUP(D6404,'Manning''s Flow'!I$6:J$3604,2,TRUE)</f>
        <v>3.485330793936511</v>
      </c>
      <c r="P6404">
        <f t="shared" si="702"/>
        <v>2.1123307939365112</v>
      </c>
      <c r="Q6404">
        <f t="shared" ref="Q6404:Q6467" si="705">P6404^2</f>
        <v>4.4619413830124524</v>
      </c>
      <c r="R6404">
        <f t="shared" ref="R6404:R6467" si="706">100*ABS(P6404/O6404)</f>
        <v>60.606321718769671</v>
      </c>
    </row>
    <row r="6405" spans="1:18" x14ac:dyDescent="0.3">
      <c r="A6405" s="10">
        <v>43920.1875</v>
      </c>
      <c r="B6405" s="11">
        <v>43920</v>
      </c>
      <c r="C6405" s="12">
        <v>0.1875</v>
      </c>
      <c r="D6405">
        <v>0.28899999999999998</v>
      </c>
      <c r="E6405">
        <v>0.28999999999999998</v>
      </c>
      <c r="F6405">
        <v>1.0409999999999999</v>
      </c>
      <c r="G6405">
        <v>1.1552</v>
      </c>
      <c r="I6405">
        <f t="shared" si="700"/>
        <v>1.3564153250619768</v>
      </c>
      <c r="J6405">
        <f t="shared" si="701"/>
        <v>0.31541532506197689</v>
      </c>
      <c r="K6405">
        <f t="shared" si="703"/>
        <v>9.9486827283952542E-2</v>
      </c>
      <c r="L6405">
        <f t="shared" si="704"/>
        <v>23.253594915522282</v>
      </c>
      <c r="O6405">
        <f>VLOOKUP(D6405,'Manning''s Flow'!I$6:J$3604,2,TRUE)</f>
        <v>2.0246689371118816</v>
      </c>
      <c r="P6405">
        <f t="shared" si="702"/>
        <v>0.98366893711188164</v>
      </c>
      <c r="Q6405">
        <f t="shared" si="705"/>
        <v>0.96760457783881892</v>
      </c>
      <c r="R6405">
        <f t="shared" si="706"/>
        <v>48.584186732031881</v>
      </c>
    </row>
    <row r="6406" spans="1:18" x14ac:dyDescent="0.3">
      <c r="A6406" s="10">
        <v>43920.190972222219</v>
      </c>
      <c r="B6406" s="11">
        <v>43920</v>
      </c>
      <c r="C6406" s="12">
        <v>0.19097222222222221</v>
      </c>
      <c r="D6406">
        <v>0.315</v>
      </c>
      <c r="E6406">
        <v>0.28000000000000003</v>
      </c>
      <c r="F6406">
        <v>1.129</v>
      </c>
      <c r="G6406">
        <v>1.1742000000000001</v>
      </c>
      <c r="I6406">
        <f t="shared" si="700"/>
        <v>1.6795721273567266</v>
      </c>
      <c r="J6406">
        <f t="shared" si="701"/>
        <v>0.55057212735672656</v>
      </c>
      <c r="K6406">
        <f t="shared" si="703"/>
        <v>0.3031296674221115</v>
      </c>
      <c r="L6406">
        <f t="shared" si="704"/>
        <v>32.780499175299177</v>
      </c>
      <c r="O6406">
        <f>VLOOKUP(D6406,'Manning''s Flow'!I$6:J$3604,2,TRUE)</f>
        <v>2.5229445054376343</v>
      </c>
      <c r="P6406">
        <f t="shared" si="702"/>
        <v>1.3939445054376343</v>
      </c>
      <c r="Q6406">
        <f t="shared" si="705"/>
        <v>1.9430812842397707</v>
      </c>
      <c r="R6406">
        <f t="shared" si="706"/>
        <v>55.25070022084526</v>
      </c>
    </row>
    <row r="6407" spans="1:18" x14ac:dyDescent="0.3">
      <c r="A6407" s="10">
        <v>43920.197916666664</v>
      </c>
      <c r="B6407" s="11">
        <v>43920</v>
      </c>
      <c r="C6407" s="12">
        <v>0.19791666666666666</v>
      </c>
      <c r="D6407">
        <v>0.34200000000000003</v>
      </c>
      <c r="E6407">
        <v>0.28000000000000003</v>
      </c>
      <c r="F6407">
        <v>1.2749999999999999</v>
      </c>
      <c r="G6407">
        <v>1.2485999999999999</v>
      </c>
      <c r="I6407">
        <f t="shared" si="700"/>
        <v>2.0596558409962222</v>
      </c>
      <c r="J6407">
        <f t="shared" si="701"/>
        <v>0.78465584099622232</v>
      </c>
      <c r="K6407">
        <f t="shared" si="703"/>
        <v>0.61568478880948896</v>
      </c>
      <c r="L6407">
        <f t="shared" si="704"/>
        <v>38.096454047230381</v>
      </c>
      <c r="O6407">
        <f>VLOOKUP(D6407,'Manning''s Flow'!I$6:J$3604,2,TRUE)</f>
        <v>3.0804003403370439</v>
      </c>
      <c r="P6407">
        <f t="shared" si="702"/>
        <v>1.805400340337044</v>
      </c>
      <c r="Q6407">
        <f t="shared" si="705"/>
        <v>3.2594703888891141</v>
      </c>
      <c r="R6407">
        <f t="shared" si="706"/>
        <v>58.609276096220178</v>
      </c>
    </row>
    <row r="6408" spans="1:18" x14ac:dyDescent="0.3">
      <c r="A6408" s="10">
        <v>43920.201388888891</v>
      </c>
      <c r="B6408" s="11">
        <v>43920</v>
      </c>
      <c r="C6408" s="12">
        <v>0.20138888888888887</v>
      </c>
      <c r="D6408">
        <v>0.377</v>
      </c>
      <c r="E6408">
        <v>0.3</v>
      </c>
      <c r="F6408">
        <v>1.55</v>
      </c>
      <c r="G6408">
        <v>1.2631999999999999</v>
      </c>
      <c r="I6408">
        <f t="shared" si="700"/>
        <v>2.6227799345691105</v>
      </c>
      <c r="J6408">
        <f t="shared" si="701"/>
        <v>1.0727799345691105</v>
      </c>
      <c r="K6408">
        <f t="shared" si="703"/>
        <v>1.150856788014105</v>
      </c>
      <c r="L6408">
        <f t="shared" si="704"/>
        <v>40.902399794565859</v>
      </c>
      <c r="O6408">
        <f>VLOOKUP(D6408,'Manning''s Flow'!I$6:J$3604,2,TRUE)</f>
        <v>3.6978715434331568</v>
      </c>
      <c r="P6408">
        <f t="shared" si="702"/>
        <v>2.1478715434331566</v>
      </c>
      <c r="Q6408">
        <f t="shared" si="705"/>
        <v>4.6133521670899302</v>
      </c>
      <c r="R6408">
        <f t="shared" si="706"/>
        <v>58.083995568949433</v>
      </c>
    </row>
    <row r="6409" spans="1:18" x14ac:dyDescent="0.3">
      <c r="A6409" s="10">
        <v>43920.204861111109</v>
      </c>
      <c r="B6409" s="11">
        <v>43920</v>
      </c>
      <c r="C6409" s="12">
        <v>0.20486111111111113</v>
      </c>
      <c r="D6409">
        <v>0.32500000000000001</v>
      </c>
      <c r="E6409">
        <v>0.28999999999999998</v>
      </c>
      <c r="F6409">
        <v>1.236</v>
      </c>
      <c r="G6409">
        <v>1.2757999999999998</v>
      </c>
      <c r="I6409">
        <f t="shared" si="700"/>
        <v>1.8149612802546908</v>
      </c>
      <c r="J6409">
        <f t="shared" si="701"/>
        <v>0.57896128025469085</v>
      </c>
      <c r="K6409">
        <f t="shared" si="703"/>
        <v>0.3351961640341507</v>
      </c>
      <c r="L6409">
        <f t="shared" si="704"/>
        <v>31.899373642474956</v>
      </c>
      <c r="O6409">
        <f>VLOOKUP(D6409,'Manning''s Flow'!I$6:J$3604,2,TRUE)</f>
        <v>2.7021447732650454</v>
      </c>
      <c r="P6409">
        <f t="shared" si="702"/>
        <v>1.4661447732650454</v>
      </c>
      <c r="Q6409">
        <f t="shared" si="705"/>
        <v>2.1495804961724114</v>
      </c>
      <c r="R6409">
        <f t="shared" si="706"/>
        <v>54.25855741598474</v>
      </c>
    </row>
    <row r="6410" spans="1:18" x14ac:dyDescent="0.3">
      <c r="A6410" s="10">
        <v>43920.208333333336</v>
      </c>
      <c r="B6410" s="11">
        <v>43920</v>
      </c>
      <c r="C6410" s="12">
        <v>0.20833333333333334</v>
      </c>
      <c r="D6410">
        <v>0.33300000000000002</v>
      </c>
      <c r="E6410">
        <v>0.28000000000000003</v>
      </c>
      <c r="F6410">
        <v>1.202</v>
      </c>
      <c r="G6410">
        <v>1.2272000000000001</v>
      </c>
      <c r="I6410">
        <f t="shared" si="700"/>
        <v>1.9278119355997618</v>
      </c>
      <c r="J6410">
        <f t="shared" si="701"/>
        <v>0.72581193559976187</v>
      </c>
      <c r="K6410">
        <f t="shared" si="703"/>
        <v>0.52680296585907282</v>
      </c>
      <c r="L6410">
        <f t="shared" si="704"/>
        <v>37.649519758469303</v>
      </c>
      <c r="O6410">
        <f>VLOOKUP(D6410,'Manning''s Flow'!I$6:J$3604,2,TRUE)</f>
        <v>2.8879530918821295</v>
      </c>
      <c r="P6410">
        <f t="shared" si="702"/>
        <v>1.6859530918821295</v>
      </c>
      <c r="Q6410">
        <f t="shared" si="705"/>
        <v>2.8424378280269122</v>
      </c>
      <c r="R6410">
        <f t="shared" si="706"/>
        <v>58.378825356313676</v>
      </c>
    </row>
    <row r="6411" spans="1:18" x14ac:dyDescent="0.3">
      <c r="A6411" s="10">
        <v>43920.211805555555</v>
      </c>
      <c r="B6411" s="11">
        <v>43920</v>
      </c>
      <c r="C6411" s="12">
        <v>0.21180555555555555</v>
      </c>
      <c r="D6411">
        <v>0.316</v>
      </c>
      <c r="E6411">
        <v>0.28000000000000003</v>
      </c>
      <c r="F6411">
        <v>1.1160000000000001</v>
      </c>
      <c r="G6411">
        <v>1.1274000000000002</v>
      </c>
      <c r="I6411">
        <f t="shared" si="700"/>
        <v>1.692829724730269</v>
      </c>
      <c r="J6411">
        <f t="shared" si="701"/>
        <v>0.57682972473026894</v>
      </c>
      <c r="K6411">
        <f t="shared" si="703"/>
        <v>0.33273253133239783</v>
      </c>
      <c r="L6411">
        <f t="shared" si="704"/>
        <v>34.074881620015233</v>
      </c>
      <c r="O6411">
        <f>VLOOKUP(D6411,'Manning''s Flow'!I$6:J$3604,2,TRUE)</f>
        <v>2.5229445054376343</v>
      </c>
      <c r="P6411">
        <f t="shared" si="702"/>
        <v>1.4069445054376342</v>
      </c>
      <c r="Q6411">
        <f t="shared" si="705"/>
        <v>1.979492841381149</v>
      </c>
      <c r="R6411">
        <f t="shared" si="706"/>
        <v>55.76597116604367</v>
      </c>
    </row>
    <row r="6412" spans="1:18" x14ac:dyDescent="0.3">
      <c r="A6412" s="10">
        <v>43920.215277777781</v>
      </c>
      <c r="B6412" s="11">
        <v>43920</v>
      </c>
      <c r="C6412" s="12">
        <v>0.21527777777777779</v>
      </c>
      <c r="D6412">
        <v>0.30599999999999999</v>
      </c>
      <c r="E6412">
        <v>0.27</v>
      </c>
      <c r="F6412">
        <v>1.032</v>
      </c>
      <c r="G6412">
        <v>1.1355999999999999</v>
      </c>
      <c r="I6412">
        <f t="shared" si="700"/>
        <v>1.5630399187057973</v>
      </c>
      <c r="J6412">
        <f t="shared" si="701"/>
        <v>0.53103991870579725</v>
      </c>
      <c r="K6412">
        <f t="shared" si="703"/>
        <v>0.28200339525905976</v>
      </c>
      <c r="L6412">
        <f t="shared" si="704"/>
        <v>33.974814868803875</v>
      </c>
      <c r="O6412">
        <f>VLOOKUP(D6412,'Manning''s Flow'!I$6:J$3604,2,TRUE)</f>
        <v>2.3503204798158279</v>
      </c>
      <c r="P6412">
        <f t="shared" si="702"/>
        <v>1.3183204798158279</v>
      </c>
      <c r="Q6412">
        <f t="shared" si="705"/>
        <v>1.7379688875018346</v>
      </c>
      <c r="R6412">
        <f t="shared" si="706"/>
        <v>56.091094433178412</v>
      </c>
    </row>
    <row r="6413" spans="1:18" x14ac:dyDescent="0.3">
      <c r="A6413" s="10">
        <v>43920.21875</v>
      </c>
      <c r="B6413" s="11">
        <v>43920</v>
      </c>
      <c r="C6413" s="12">
        <v>0.21875</v>
      </c>
      <c r="D6413">
        <v>0.308</v>
      </c>
      <c r="E6413">
        <v>0.27</v>
      </c>
      <c r="F6413">
        <v>1.0509999999999999</v>
      </c>
      <c r="G6413">
        <v>1.0911999999999999</v>
      </c>
      <c r="I6413">
        <f t="shared" si="700"/>
        <v>1.5885043428472587</v>
      </c>
      <c r="J6413">
        <f t="shared" si="701"/>
        <v>0.53750434284725879</v>
      </c>
      <c r="K6413">
        <f t="shared" si="703"/>
        <v>0.2889109185796635</v>
      </c>
      <c r="L6413">
        <f t="shared" si="704"/>
        <v>33.837133985030725</v>
      </c>
      <c r="O6413">
        <f>VLOOKUP(D6413,'Manning''s Flow'!I$6:J$3604,2,TRUE)</f>
        <v>2.3503204798158279</v>
      </c>
      <c r="P6413">
        <f t="shared" si="702"/>
        <v>1.299320479815828</v>
      </c>
      <c r="Q6413">
        <f t="shared" si="705"/>
        <v>1.6882337092688335</v>
      </c>
      <c r="R6413">
        <f t="shared" si="706"/>
        <v>55.282694039990808</v>
      </c>
    </row>
    <row r="6414" spans="1:18" x14ac:dyDescent="0.3">
      <c r="A6414" s="10">
        <v>43920.222222222219</v>
      </c>
      <c r="B6414" s="11">
        <v>43920</v>
      </c>
      <c r="C6414" s="12">
        <v>0.22222222222222221</v>
      </c>
      <c r="D6414">
        <v>0.34200000000000003</v>
      </c>
      <c r="E6414">
        <v>0.28000000000000003</v>
      </c>
      <c r="F6414">
        <v>1.2769999999999999</v>
      </c>
      <c r="G6414">
        <v>1.085</v>
      </c>
      <c r="I6414">
        <f t="shared" si="700"/>
        <v>2.0596558409962222</v>
      </c>
      <c r="J6414">
        <f t="shared" si="701"/>
        <v>0.78265584099622232</v>
      </c>
      <c r="K6414">
        <f t="shared" si="703"/>
        <v>0.612550165445504</v>
      </c>
      <c r="L6414">
        <f t="shared" si="704"/>
        <v>37.99935044573585</v>
      </c>
      <c r="O6414">
        <f>VLOOKUP(D6414,'Manning''s Flow'!I$6:J$3604,2,TRUE)</f>
        <v>3.0804003403370439</v>
      </c>
      <c r="P6414">
        <f t="shared" si="702"/>
        <v>1.803400340337044</v>
      </c>
      <c r="Q6414">
        <f t="shared" si="705"/>
        <v>3.252252787527766</v>
      </c>
      <c r="R6414">
        <f t="shared" si="706"/>
        <v>58.544349470488754</v>
      </c>
    </row>
    <row r="6415" spans="1:18" x14ac:dyDescent="0.3">
      <c r="A6415" s="10">
        <v>43920.225694444445</v>
      </c>
      <c r="B6415" s="11">
        <v>43920</v>
      </c>
      <c r="C6415" s="12">
        <v>0.22569444444444445</v>
      </c>
      <c r="D6415">
        <v>0.28899999999999998</v>
      </c>
      <c r="E6415">
        <v>0.28000000000000003</v>
      </c>
      <c r="F6415">
        <v>0.98</v>
      </c>
      <c r="G6415">
        <v>1.1661999999999999</v>
      </c>
      <c r="I6415">
        <f t="shared" si="700"/>
        <v>1.3564153250619768</v>
      </c>
      <c r="J6415">
        <f t="shared" si="701"/>
        <v>0.37641532506197684</v>
      </c>
      <c r="K6415">
        <f t="shared" si="703"/>
        <v>0.1416884969415137</v>
      </c>
      <c r="L6415">
        <f t="shared" si="704"/>
        <v>27.750742571769294</v>
      </c>
      <c r="O6415">
        <f>VLOOKUP(D6415,'Manning''s Flow'!I$6:J$3604,2,TRUE)</f>
        <v>2.0246689371118816</v>
      </c>
      <c r="P6415">
        <f t="shared" si="702"/>
        <v>1.0446689371118816</v>
      </c>
      <c r="Q6415">
        <f t="shared" si="705"/>
        <v>1.0913331881664683</v>
      </c>
      <c r="R6415">
        <f t="shared" si="706"/>
        <v>51.597024973478611</v>
      </c>
    </row>
    <row r="6416" spans="1:18" x14ac:dyDescent="0.3">
      <c r="A6416" s="10">
        <v>43920.229166666664</v>
      </c>
      <c r="B6416" s="11">
        <v>43920</v>
      </c>
      <c r="C6416" s="12">
        <v>0.22916666666666666</v>
      </c>
      <c r="D6416">
        <v>0.32500000000000001</v>
      </c>
      <c r="E6416">
        <v>0.26</v>
      </c>
      <c r="F6416">
        <v>1.085</v>
      </c>
      <c r="G6416">
        <v>1.2323999999999997</v>
      </c>
      <c r="I6416">
        <f t="shared" si="700"/>
        <v>1.8149612802546908</v>
      </c>
      <c r="J6416">
        <f t="shared" si="701"/>
        <v>0.72996128025469087</v>
      </c>
      <c r="K6416">
        <f t="shared" si="703"/>
        <v>0.5328434706710673</v>
      </c>
      <c r="L6416">
        <f t="shared" si="704"/>
        <v>40.219110357674218</v>
      </c>
      <c r="O6416">
        <f>VLOOKUP(D6416,'Manning''s Flow'!I$6:J$3604,2,TRUE)</f>
        <v>2.7021447732650454</v>
      </c>
      <c r="P6416">
        <f t="shared" si="702"/>
        <v>1.6171447732650455</v>
      </c>
      <c r="Q6416">
        <f t="shared" si="705"/>
        <v>2.6151572176984552</v>
      </c>
      <c r="R6416">
        <f t="shared" si="706"/>
        <v>59.846711000277878</v>
      </c>
    </row>
    <row r="6417" spans="1:18" x14ac:dyDescent="0.3">
      <c r="A6417" s="10">
        <v>43920.232638888891</v>
      </c>
      <c r="B6417" s="11">
        <v>43920</v>
      </c>
      <c r="C6417" s="12">
        <v>0.23263888888888887</v>
      </c>
      <c r="D6417">
        <v>0.35899999999999999</v>
      </c>
      <c r="E6417">
        <v>0.3</v>
      </c>
      <c r="F6417">
        <v>1.4379999999999999</v>
      </c>
      <c r="G6417">
        <v>1.2027999999999999</v>
      </c>
      <c r="I6417">
        <f t="shared" si="700"/>
        <v>2.3230405369472664</v>
      </c>
      <c r="J6417">
        <f t="shared" si="701"/>
        <v>0.88504053694726648</v>
      </c>
      <c r="K6417">
        <f t="shared" si="703"/>
        <v>0.78329675203990579</v>
      </c>
      <c r="L6417">
        <f t="shared" si="704"/>
        <v>38.098368189059158</v>
      </c>
      <c r="O6417">
        <f>VLOOKUP(D6417,'Manning''s Flow'!I$6:J$3604,2,TRUE)</f>
        <v>3.2795165186100497</v>
      </c>
      <c r="P6417">
        <f t="shared" si="702"/>
        <v>1.8415165186100497</v>
      </c>
      <c r="Q6417">
        <f t="shared" si="705"/>
        <v>3.3911830883136775</v>
      </c>
      <c r="R6417">
        <f t="shared" si="706"/>
        <v>56.152073275439264</v>
      </c>
    </row>
    <row r="6418" spans="1:18" x14ac:dyDescent="0.3">
      <c r="A6418" s="10">
        <v>43920.236111111109</v>
      </c>
      <c r="B6418" s="11">
        <v>43920</v>
      </c>
      <c r="C6418" s="12">
        <v>0.23611111111111113</v>
      </c>
      <c r="D6418">
        <v>0.376</v>
      </c>
      <c r="E6418">
        <v>0.26</v>
      </c>
      <c r="F6418">
        <v>1.3819999999999999</v>
      </c>
      <c r="G6418">
        <v>1.2619999999999998</v>
      </c>
      <c r="I6418">
        <f t="shared" si="700"/>
        <v>2.6055563334338787</v>
      </c>
      <c r="J6418">
        <f t="shared" si="701"/>
        <v>1.2235563334338788</v>
      </c>
      <c r="K6418">
        <f t="shared" si="703"/>
        <v>1.4970901010861573</v>
      </c>
      <c r="L6418">
        <f t="shared" si="704"/>
        <v>46.95950410795173</v>
      </c>
      <c r="O6418">
        <f>VLOOKUP(D6418,'Manning''s Flow'!I$6:J$3604,2,TRUE)</f>
        <v>3.6978715434331568</v>
      </c>
      <c r="P6418">
        <f t="shared" si="702"/>
        <v>2.3158715434331567</v>
      </c>
      <c r="Q6418">
        <f t="shared" si="705"/>
        <v>5.3632610056834711</v>
      </c>
      <c r="R6418">
        <f t="shared" si="706"/>
        <v>62.627149597605239</v>
      </c>
    </row>
    <row r="6419" spans="1:18" x14ac:dyDescent="0.3">
      <c r="A6419" s="10">
        <v>43920.239583333336</v>
      </c>
      <c r="B6419" s="11">
        <v>43920</v>
      </c>
      <c r="C6419" s="12">
        <v>0.23958333333333334</v>
      </c>
      <c r="D6419">
        <v>0.316</v>
      </c>
      <c r="E6419">
        <v>0.28000000000000003</v>
      </c>
      <c r="F6419">
        <v>1.129</v>
      </c>
      <c r="G6419">
        <v>1.2509999999999999</v>
      </c>
      <c r="I6419">
        <f t="shared" si="700"/>
        <v>1.692829724730269</v>
      </c>
      <c r="J6419">
        <f t="shared" si="701"/>
        <v>0.56382972473026904</v>
      </c>
      <c r="K6419">
        <f t="shared" si="703"/>
        <v>0.31790395848941094</v>
      </c>
      <c r="L6419">
        <f t="shared" si="704"/>
        <v>33.306936692649828</v>
      </c>
      <c r="O6419">
        <f>VLOOKUP(D6419,'Manning''s Flow'!I$6:J$3604,2,TRUE)</f>
        <v>2.5229445054376343</v>
      </c>
      <c r="P6419">
        <f t="shared" si="702"/>
        <v>1.3939445054376343</v>
      </c>
      <c r="Q6419">
        <f t="shared" si="705"/>
        <v>1.9430812842397707</v>
      </c>
      <c r="R6419">
        <f t="shared" si="706"/>
        <v>55.25070022084526</v>
      </c>
    </row>
    <row r="6420" spans="1:18" x14ac:dyDescent="0.3">
      <c r="A6420" s="10">
        <v>43920.243055555555</v>
      </c>
      <c r="B6420" s="11">
        <v>43920</v>
      </c>
      <c r="C6420" s="12">
        <v>0.24305555555555555</v>
      </c>
      <c r="D6420">
        <v>0.32300000000000001</v>
      </c>
      <c r="E6420">
        <v>0.31</v>
      </c>
      <c r="F6420">
        <v>1.276</v>
      </c>
      <c r="G6420">
        <v>1.2354000000000001</v>
      </c>
      <c r="I6420">
        <f t="shared" si="700"/>
        <v>1.7873815720547457</v>
      </c>
      <c r="J6420">
        <f t="shared" si="701"/>
        <v>0.51138157205474566</v>
      </c>
      <c r="K6420">
        <f t="shared" si="703"/>
        <v>0.26151111223718304</v>
      </c>
      <c r="L6420">
        <f t="shared" si="704"/>
        <v>28.610654828832626</v>
      </c>
      <c r="O6420">
        <f>VLOOKUP(D6420,'Manning''s Flow'!I$6:J$3604,2,TRUE)</f>
        <v>2.7021447732650454</v>
      </c>
      <c r="P6420">
        <f t="shared" si="702"/>
        <v>1.4261447732650454</v>
      </c>
      <c r="Q6420">
        <f t="shared" si="705"/>
        <v>2.0338889143112078</v>
      </c>
      <c r="R6420">
        <f t="shared" si="706"/>
        <v>52.778251830741532</v>
      </c>
    </row>
    <row r="6421" spans="1:18" x14ac:dyDescent="0.3">
      <c r="A6421" s="10">
        <v>43920.246527777781</v>
      </c>
      <c r="B6421" s="11">
        <v>43920</v>
      </c>
      <c r="C6421" s="12">
        <v>0.24652777777777779</v>
      </c>
      <c r="D6421">
        <v>0.29599999999999999</v>
      </c>
      <c r="E6421">
        <v>0.28000000000000003</v>
      </c>
      <c r="F6421">
        <v>1.03</v>
      </c>
      <c r="G6421">
        <v>1.1638000000000002</v>
      </c>
      <c r="I6421">
        <f t="shared" si="700"/>
        <v>1.4393808407257971</v>
      </c>
      <c r="J6421">
        <f t="shared" si="701"/>
        <v>0.40938084072579706</v>
      </c>
      <c r="K6421">
        <f t="shared" si="703"/>
        <v>0.16759267275336043</v>
      </c>
      <c r="L6421">
        <f t="shared" si="704"/>
        <v>28.441454071277604</v>
      </c>
      <c r="O6421">
        <f>VLOOKUP(D6421,'Manning''s Flow'!I$6:J$3604,2,TRUE)</f>
        <v>2.1842399031475548</v>
      </c>
      <c r="P6421">
        <f t="shared" si="702"/>
        <v>1.1542399031475548</v>
      </c>
      <c r="Q6421">
        <f t="shared" si="705"/>
        <v>1.3322697540180766</v>
      </c>
      <c r="R6421">
        <f t="shared" si="706"/>
        <v>52.844007724804435</v>
      </c>
    </row>
    <row r="6422" spans="1:18" x14ac:dyDescent="0.3">
      <c r="A6422" s="10">
        <v>43920.25</v>
      </c>
      <c r="B6422" s="11">
        <v>43920</v>
      </c>
      <c r="C6422" s="12">
        <v>0.25</v>
      </c>
      <c r="D6422">
        <v>0.36799999999999999</v>
      </c>
      <c r="E6422">
        <v>0.27</v>
      </c>
      <c r="F6422">
        <v>1.36</v>
      </c>
      <c r="G6422">
        <v>1.1768000000000001</v>
      </c>
      <c r="I6422">
        <f t="shared" si="700"/>
        <v>2.4701970466533143</v>
      </c>
      <c r="J6422">
        <f t="shared" si="701"/>
        <v>1.1101970466533142</v>
      </c>
      <c r="K6422">
        <f t="shared" si="703"/>
        <v>1.2325374823977411</v>
      </c>
      <c r="L6422">
        <f t="shared" si="704"/>
        <v>44.943663427880679</v>
      </c>
      <c r="O6422">
        <f>VLOOKUP(D6422,'Manning''s Flow'!I$6:J$3604,2,TRUE)</f>
        <v>3.485330793936511</v>
      </c>
      <c r="P6422">
        <f t="shared" si="702"/>
        <v>2.1253307939365111</v>
      </c>
      <c r="Q6422">
        <f t="shared" si="705"/>
        <v>4.5170309836548004</v>
      </c>
      <c r="R6422">
        <f t="shared" si="706"/>
        <v>60.979313574309359</v>
      </c>
    </row>
    <row r="6423" spans="1:18" x14ac:dyDescent="0.3">
      <c r="A6423" s="10">
        <v>43920.253472222219</v>
      </c>
      <c r="B6423" s="11">
        <v>43920</v>
      </c>
      <c r="C6423" s="12">
        <v>0.25347222222222221</v>
      </c>
      <c r="D6423">
        <v>0.28899999999999998</v>
      </c>
      <c r="E6423">
        <v>0.28999999999999998</v>
      </c>
      <c r="F6423">
        <v>1.024</v>
      </c>
      <c r="G6423">
        <v>1.1608000000000001</v>
      </c>
      <c r="I6423">
        <f t="shared" si="700"/>
        <v>1.3564153250619768</v>
      </c>
      <c r="J6423">
        <f t="shared" si="701"/>
        <v>0.3324153250619768</v>
      </c>
      <c r="K6423">
        <f t="shared" si="703"/>
        <v>0.11049994833605969</v>
      </c>
      <c r="L6423">
        <f t="shared" si="704"/>
        <v>24.506898360705868</v>
      </c>
      <c r="O6423">
        <f>VLOOKUP(D6423,'Manning''s Flow'!I$6:J$3604,2,TRUE)</f>
        <v>2.0246689371118816</v>
      </c>
      <c r="P6423">
        <f t="shared" si="702"/>
        <v>1.0006689371118815</v>
      </c>
      <c r="Q6423">
        <f t="shared" si="705"/>
        <v>1.0013383217006226</v>
      </c>
      <c r="R6423">
        <f t="shared" si="706"/>
        <v>49.423830176369492</v>
      </c>
    </row>
    <row r="6424" spans="1:18" x14ac:dyDescent="0.3">
      <c r="A6424" s="10">
        <v>43920.256944444445</v>
      </c>
      <c r="B6424" s="11">
        <v>43920</v>
      </c>
      <c r="C6424" s="12">
        <v>0.25694444444444448</v>
      </c>
      <c r="D6424">
        <v>0.35099999999999998</v>
      </c>
      <c r="E6424">
        <v>0.25</v>
      </c>
      <c r="F6424">
        <v>1.194</v>
      </c>
      <c r="G6424">
        <v>1.2696000000000001</v>
      </c>
      <c r="I6424">
        <f t="shared" si="700"/>
        <v>2.1967383518622334</v>
      </c>
      <c r="J6424">
        <f t="shared" si="701"/>
        <v>1.0027383518622335</v>
      </c>
      <c r="K6424">
        <f t="shared" si="703"/>
        <v>1.0054842022953883</v>
      </c>
      <c r="L6424">
        <f t="shared" si="704"/>
        <v>45.646690285722265</v>
      </c>
      <c r="O6424">
        <f>VLOOKUP(D6424,'Manning''s Flow'!I$6:J$3604,2,TRUE)</f>
        <v>3.2795165186100497</v>
      </c>
      <c r="P6424">
        <f t="shared" si="702"/>
        <v>2.0855165186100497</v>
      </c>
      <c r="Q6424">
        <f t="shared" si="705"/>
        <v>4.3493791493953822</v>
      </c>
      <c r="R6424">
        <f t="shared" si="706"/>
        <v>63.592194360830653</v>
      </c>
    </row>
    <row r="6425" spans="1:18" x14ac:dyDescent="0.3">
      <c r="A6425" s="10">
        <v>43920.260416666664</v>
      </c>
      <c r="B6425" s="11">
        <v>43920</v>
      </c>
      <c r="C6425" s="12">
        <v>0.26041666666666669</v>
      </c>
      <c r="D6425">
        <v>0.32500000000000001</v>
      </c>
      <c r="E6425">
        <v>0.28999999999999998</v>
      </c>
      <c r="F6425">
        <v>1.196</v>
      </c>
      <c r="G6425">
        <v>1.2791999999999999</v>
      </c>
      <c r="I6425">
        <f t="shared" si="700"/>
        <v>1.8149612802546908</v>
      </c>
      <c r="J6425">
        <f t="shared" si="701"/>
        <v>0.61896128025469088</v>
      </c>
      <c r="K6425">
        <f t="shared" si="703"/>
        <v>0.38311306645452597</v>
      </c>
      <c r="L6425">
        <f t="shared" si="704"/>
        <v>34.103277408090655</v>
      </c>
      <c r="O6425">
        <f>VLOOKUP(D6425,'Manning''s Flow'!I$6:J$3604,2,TRUE)</f>
        <v>2.7021447732650454</v>
      </c>
      <c r="P6425">
        <f t="shared" si="702"/>
        <v>1.5061447732650455</v>
      </c>
      <c r="Q6425">
        <f t="shared" si="705"/>
        <v>2.2684720780336152</v>
      </c>
      <c r="R6425">
        <f t="shared" si="706"/>
        <v>55.738863001227955</v>
      </c>
    </row>
    <row r="6426" spans="1:18" x14ac:dyDescent="0.3">
      <c r="A6426" s="10">
        <v>43920.263888888891</v>
      </c>
      <c r="B6426" s="11">
        <v>43920</v>
      </c>
      <c r="C6426" s="12">
        <v>0.2638888888888889</v>
      </c>
      <c r="D6426">
        <v>0.377</v>
      </c>
      <c r="E6426">
        <v>0.3</v>
      </c>
      <c r="F6426">
        <v>1.5740000000000001</v>
      </c>
      <c r="G6426">
        <v>1.3135999999999999</v>
      </c>
      <c r="I6426">
        <f t="shared" si="700"/>
        <v>2.6227799345691105</v>
      </c>
      <c r="J6426">
        <f t="shared" si="701"/>
        <v>1.0487799345691105</v>
      </c>
      <c r="K6426">
        <f t="shared" si="703"/>
        <v>1.0999393511547877</v>
      </c>
      <c r="L6426">
        <f t="shared" si="704"/>
        <v>39.987340178481716</v>
      </c>
      <c r="O6426">
        <f>VLOOKUP(D6426,'Manning''s Flow'!I$6:J$3604,2,TRUE)</f>
        <v>3.6978715434331568</v>
      </c>
      <c r="P6426">
        <f t="shared" si="702"/>
        <v>2.1238715434331565</v>
      </c>
      <c r="Q6426">
        <f t="shared" si="705"/>
        <v>4.5108303330051385</v>
      </c>
      <c r="R6426">
        <f t="shared" si="706"/>
        <v>57.434973564855738</v>
      </c>
    </row>
    <row r="6427" spans="1:18" x14ac:dyDescent="0.3">
      <c r="A6427" s="10">
        <v>43920.267361111109</v>
      </c>
      <c r="B6427" s="11">
        <v>43920</v>
      </c>
      <c r="C6427" s="12">
        <v>0.2673611111111111</v>
      </c>
      <c r="D6427">
        <v>0.377</v>
      </c>
      <c r="E6427">
        <v>0.27</v>
      </c>
      <c r="F6427">
        <v>1.4079999999999999</v>
      </c>
      <c r="G6427">
        <v>1.4102000000000001</v>
      </c>
      <c r="I6427">
        <f t="shared" si="700"/>
        <v>2.6227799345691105</v>
      </c>
      <c r="J6427">
        <f t="shared" si="701"/>
        <v>1.2147799345691106</v>
      </c>
      <c r="K6427">
        <f t="shared" si="703"/>
        <v>1.4756902894317325</v>
      </c>
      <c r="L6427">
        <f t="shared" si="704"/>
        <v>46.316502523063704</v>
      </c>
      <c r="O6427">
        <f>VLOOKUP(D6427,'Manning''s Flow'!I$6:J$3604,2,TRUE)</f>
        <v>3.6978715434331568</v>
      </c>
      <c r="P6427">
        <f t="shared" si="702"/>
        <v>2.2898715434331569</v>
      </c>
      <c r="Q6427">
        <f t="shared" si="705"/>
        <v>5.2435116854249486</v>
      </c>
      <c r="R6427">
        <f t="shared" si="706"/>
        <v>61.924042426503746</v>
      </c>
    </row>
    <row r="6428" spans="1:18" x14ac:dyDescent="0.3">
      <c r="A6428" s="10">
        <v>43920.270833333336</v>
      </c>
      <c r="B6428" s="11">
        <v>43920</v>
      </c>
      <c r="C6428" s="12">
        <v>0.27083333333333331</v>
      </c>
      <c r="D6428">
        <v>0.315</v>
      </c>
      <c r="E6428">
        <v>0.3</v>
      </c>
      <c r="F6428">
        <v>1.196</v>
      </c>
      <c r="G6428">
        <v>1.4450000000000001</v>
      </c>
      <c r="I6428">
        <f t="shared" si="700"/>
        <v>1.6795721273567266</v>
      </c>
      <c r="J6428">
        <f t="shared" si="701"/>
        <v>0.48357212735672661</v>
      </c>
      <c r="K6428">
        <f t="shared" si="703"/>
        <v>0.23384200235631022</v>
      </c>
      <c r="L6428">
        <f t="shared" si="704"/>
        <v>28.791387966038812</v>
      </c>
      <c r="O6428">
        <f>VLOOKUP(D6428,'Manning''s Flow'!I$6:J$3604,2,TRUE)</f>
        <v>2.5229445054376343</v>
      </c>
      <c r="P6428">
        <f t="shared" si="702"/>
        <v>1.3269445054376343</v>
      </c>
      <c r="Q6428">
        <f t="shared" si="705"/>
        <v>1.760781720511128</v>
      </c>
      <c r="R6428">
        <f t="shared" si="706"/>
        <v>52.595073041745735</v>
      </c>
    </row>
    <row r="6429" spans="1:18" x14ac:dyDescent="0.3">
      <c r="A6429" s="10">
        <v>43920.274305555555</v>
      </c>
      <c r="B6429" s="11">
        <v>43920</v>
      </c>
      <c r="C6429" s="12">
        <v>0.27430555555555552</v>
      </c>
      <c r="D6429">
        <v>0.377</v>
      </c>
      <c r="E6429">
        <v>0.32</v>
      </c>
      <c r="F6429">
        <v>1.677</v>
      </c>
      <c r="G6429">
        <v>1.4016000000000002</v>
      </c>
      <c r="I6429">
        <f t="shared" si="700"/>
        <v>2.6227799345691105</v>
      </c>
      <c r="J6429">
        <f t="shared" si="701"/>
        <v>0.94577993456911047</v>
      </c>
      <c r="K6429">
        <f t="shared" si="703"/>
        <v>0.8944996846335509</v>
      </c>
      <c r="L6429">
        <f t="shared" si="704"/>
        <v>36.060209326120614</v>
      </c>
      <c r="O6429">
        <f>VLOOKUP(D6429,'Manning''s Flow'!I$6:J$3604,2,TRUE)</f>
        <v>3.6978715434331568</v>
      </c>
      <c r="P6429">
        <f t="shared" si="702"/>
        <v>2.0208715434331568</v>
      </c>
      <c r="Q6429">
        <f t="shared" si="705"/>
        <v>4.0839217950579094</v>
      </c>
      <c r="R6429">
        <f t="shared" si="706"/>
        <v>54.649587463953672</v>
      </c>
    </row>
    <row r="6430" spans="1:18" x14ac:dyDescent="0.3">
      <c r="A6430" s="10">
        <v>43920.277777777781</v>
      </c>
      <c r="B6430" s="11">
        <v>43920</v>
      </c>
      <c r="C6430" s="12">
        <v>0.27777777777777779</v>
      </c>
      <c r="D6430">
        <v>0.34200000000000003</v>
      </c>
      <c r="E6430">
        <v>0.3</v>
      </c>
      <c r="F6430">
        <v>1.37</v>
      </c>
      <c r="G6430">
        <v>1.31</v>
      </c>
      <c r="I6430">
        <f t="shared" si="700"/>
        <v>2.0596558409962222</v>
      </c>
      <c r="J6430">
        <f t="shared" si="701"/>
        <v>0.68965584099622212</v>
      </c>
      <c r="K6430">
        <f t="shared" si="703"/>
        <v>0.4756251790202064</v>
      </c>
      <c r="L6430">
        <f t="shared" si="704"/>
        <v>33.484032976239696</v>
      </c>
      <c r="O6430">
        <f>VLOOKUP(D6430,'Manning''s Flow'!I$6:J$3604,2,TRUE)</f>
        <v>3.0804003403370439</v>
      </c>
      <c r="P6430">
        <f t="shared" si="702"/>
        <v>1.7104003403370438</v>
      </c>
      <c r="Q6430">
        <f t="shared" si="705"/>
        <v>2.9254693242250753</v>
      </c>
      <c r="R6430">
        <f t="shared" si="706"/>
        <v>55.525261373977756</v>
      </c>
    </row>
    <row r="6431" spans="1:18" x14ac:dyDescent="0.3">
      <c r="A6431" s="10">
        <v>43920.28125</v>
      </c>
      <c r="B6431" s="11">
        <v>43920</v>
      </c>
      <c r="C6431" s="12">
        <v>0.28125</v>
      </c>
      <c r="D6431">
        <v>0.36</v>
      </c>
      <c r="E6431">
        <v>0.28000000000000003</v>
      </c>
      <c r="F6431">
        <v>1.357</v>
      </c>
      <c r="G6431">
        <v>1.2776000000000001</v>
      </c>
      <c r="I6431">
        <f t="shared" si="700"/>
        <v>2.3391252797793527</v>
      </c>
      <c r="J6431">
        <f t="shared" si="701"/>
        <v>0.98212527977935271</v>
      </c>
      <c r="K6431">
        <f t="shared" si="703"/>
        <v>0.96457006518167188</v>
      </c>
      <c r="L6431">
        <f t="shared" si="704"/>
        <v>41.986860997543303</v>
      </c>
      <c r="O6431">
        <f>VLOOKUP(D6431,'Manning''s Flow'!I$6:J$3604,2,TRUE)</f>
        <v>3.485330793936511</v>
      </c>
      <c r="P6431">
        <f t="shared" si="702"/>
        <v>2.1283307939365113</v>
      </c>
      <c r="Q6431">
        <f t="shared" si="705"/>
        <v>4.5297919684184205</v>
      </c>
      <c r="R6431">
        <f t="shared" si="706"/>
        <v>61.065388617895444</v>
      </c>
    </row>
    <row r="6432" spans="1:18" x14ac:dyDescent="0.3">
      <c r="A6432" s="10">
        <v>43920.284722222219</v>
      </c>
      <c r="B6432" s="11">
        <v>43920</v>
      </c>
      <c r="C6432" s="12">
        <v>0.28472222222222221</v>
      </c>
      <c r="D6432">
        <v>0.28899999999999998</v>
      </c>
      <c r="E6432">
        <v>0.27</v>
      </c>
      <c r="F6432">
        <v>0.95</v>
      </c>
      <c r="G6432">
        <v>1.2336</v>
      </c>
      <c r="I6432">
        <f t="shared" si="700"/>
        <v>1.3564153250619768</v>
      </c>
      <c r="J6432">
        <f t="shared" si="701"/>
        <v>0.40641532506197686</v>
      </c>
      <c r="K6432">
        <f t="shared" si="703"/>
        <v>0.16517341644523231</v>
      </c>
      <c r="L6432">
        <f t="shared" si="704"/>
        <v>29.96245453385799</v>
      </c>
      <c r="O6432">
        <f>VLOOKUP(D6432,'Manning''s Flow'!I$6:J$3604,2,TRUE)</f>
        <v>2.0246689371118816</v>
      </c>
      <c r="P6432">
        <f t="shared" si="702"/>
        <v>1.0746689371118816</v>
      </c>
      <c r="Q6432">
        <f t="shared" si="705"/>
        <v>1.1549133243931813</v>
      </c>
      <c r="R6432">
        <f t="shared" si="706"/>
        <v>53.078748698780288</v>
      </c>
    </row>
    <row r="6433" spans="1:18" x14ac:dyDescent="0.3">
      <c r="A6433" s="10">
        <v>43920.288194444445</v>
      </c>
      <c r="B6433" s="11">
        <v>43920</v>
      </c>
      <c r="C6433" s="12">
        <v>0.28819444444444448</v>
      </c>
      <c r="D6433">
        <v>0.308</v>
      </c>
      <c r="E6433">
        <v>0.27</v>
      </c>
      <c r="F6433">
        <v>1.034</v>
      </c>
      <c r="G6433">
        <v>1.1934</v>
      </c>
      <c r="I6433">
        <f t="shared" si="700"/>
        <v>1.5885043428472587</v>
      </c>
      <c r="J6433">
        <f t="shared" si="701"/>
        <v>0.55450434284725869</v>
      </c>
      <c r="K6433">
        <f t="shared" si="703"/>
        <v>0.3074750662364702</v>
      </c>
      <c r="L6433">
        <f t="shared" si="704"/>
        <v>34.907323064245254</v>
      </c>
      <c r="O6433">
        <f>VLOOKUP(D6433,'Manning''s Flow'!I$6:J$3604,2,TRUE)</f>
        <v>2.3503204798158279</v>
      </c>
      <c r="P6433">
        <f t="shared" si="702"/>
        <v>1.3163204798158279</v>
      </c>
      <c r="Q6433">
        <f t="shared" si="705"/>
        <v>1.7326996055825714</v>
      </c>
      <c r="R6433">
        <f t="shared" si="706"/>
        <v>56.005999654948134</v>
      </c>
    </row>
    <row r="6434" spans="1:18" x14ac:dyDescent="0.3">
      <c r="A6434" s="10">
        <v>43920.291666666664</v>
      </c>
      <c r="B6434" s="11">
        <v>43920</v>
      </c>
      <c r="C6434" s="12">
        <v>0.29166666666666669</v>
      </c>
      <c r="D6434">
        <v>0.35899999999999999</v>
      </c>
      <c r="E6434">
        <v>0.3</v>
      </c>
      <c r="F6434">
        <v>1.4570000000000001</v>
      </c>
      <c r="G6434">
        <v>1.1203999999999998</v>
      </c>
      <c r="I6434">
        <f t="shared" si="700"/>
        <v>2.3230405369472664</v>
      </c>
      <c r="J6434">
        <f t="shared" si="701"/>
        <v>0.86604053694726635</v>
      </c>
      <c r="K6434">
        <f t="shared" si="703"/>
        <v>0.75002621163590943</v>
      </c>
      <c r="L6434">
        <f t="shared" si="704"/>
        <v>37.280474583768559</v>
      </c>
      <c r="O6434">
        <f>VLOOKUP(D6434,'Manning''s Flow'!I$6:J$3604,2,TRUE)</f>
        <v>3.2795165186100497</v>
      </c>
      <c r="P6434">
        <f t="shared" si="702"/>
        <v>1.8225165186100496</v>
      </c>
      <c r="Q6434">
        <f t="shared" si="705"/>
        <v>3.3215664606064954</v>
      </c>
      <c r="R6434">
        <f t="shared" si="706"/>
        <v>55.572719584363696</v>
      </c>
    </row>
    <row r="6435" spans="1:18" x14ac:dyDescent="0.3">
      <c r="A6435" s="10">
        <v>43920.295138888891</v>
      </c>
      <c r="B6435" s="11">
        <v>43920</v>
      </c>
      <c r="C6435" s="12">
        <v>0.2951388888888889</v>
      </c>
      <c r="D6435">
        <v>0.33400000000000002</v>
      </c>
      <c r="E6435">
        <v>0.27</v>
      </c>
      <c r="F6435">
        <v>1.169</v>
      </c>
      <c r="G6435">
        <v>1.1772</v>
      </c>
      <c r="I6435">
        <f t="shared" si="700"/>
        <v>1.9422046282855752</v>
      </c>
      <c r="J6435">
        <f t="shared" si="701"/>
        <v>0.77320462828557512</v>
      </c>
      <c r="K6435">
        <f t="shared" si="703"/>
        <v>0.5978453972022344</v>
      </c>
      <c r="L6435">
        <f t="shared" si="704"/>
        <v>39.810667579764711</v>
      </c>
      <c r="O6435">
        <f>VLOOKUP(D6435,'Manning''s Flow'!I$6:J$3604,2,TRUE)</f>
        <v>2.8879530918821295</v>
      </c>
      <c r="P6435">
        <f t="shared" si="702"/>
        <v>1.7189530918821294</v>
      </c>
      <c r="Q6435">
        <f t="shared" si="705"/>
        <v>2.9547997320911326</v>
      </c>
      <c r="R6435">
        <f t="shared" si="706"/>
        <v>59.521503195948988</v>
      </c>
    </row>
    <row r="6436" spans="1:18" x14ac:dyDescent="0.3">
      <c r="A6436" s="10">
        <v>43920.298611111109</v>
      </c>
      <c r="B6436" s="11">
        <v>43920</v>
      </c>
      <c r="C6436" s="12">
        <v>0.2986111111111111</v>
      </c>
      <c r="D6436">
        <v>0.28899999999999998</v>
      </c>
      <c r="E6436">
        <v>0.28000000000000003</v>
      </c>
      <c r="F6436">
        <v>0.99199999999999999</v>
      </c>
      <c r="G6436">
        <v>1.1606000000000001</v>
      </c>
      <c r="I6436">
        <f t="shared" si="700"/>
        <v>1.3564153250619768</v>
      </c>
      <c r="J6436">
        <f t="shared" si="701"/>
        <v>0.36441532506197682</v>
      </c>
      <c r="K6436">
        <f t="shared" si="703"/>
        <v>0.13279852914002624</v>
      </c>
      <c r="L6436">
        <f t="shared" si="704"/>
        <v>26.866057786933812</v>
      </c>
      <c r="O6436">
        <f>VLOOKUP(D6436,'Manning''s Flow'!I$6:J$3604,2,TRUE)</f>
        <v>2.0246689371118816</v>
      </c>
      <c r="P6436">
        <f t="shared" si="702"/>
        <v>1.0326689371118816</v>
      </c>
      <c r="Q6436">
        <f t="shared" si="705"/>
        <v>1.0664051336757832</v>
      </c>
      <c r="R6436">
        <f t="shared" si="706"/>
        <v>51.004335483357941</v>
      </c>
    </row>
    <row r="6437" spans="1:18" x14ac:dyDescent="0.3">
      <c r="A6437" s="10">
        <v>43920.302083333336</v>
      </c>
      <c r="B6437" s="11">
        <v>43920</v>
      </c>
      <c r="C6437" s="12">
        <v>0.30208333333333331</v>
      </c>
      <c r="D6437">
        <v>0.34200000000000003</v>
      </c>
      <c r="E6437">
        <v>0.27</v>
      </c>
      <c r="F6437">
        <v>1.234</v>
      </c>
      <c r="G6437">
        <v>1.1152000000000002</v>
      </c>
      <c r="I6437">
        <f t="shared" si="700"/>
        <v>2.0596558409962222</v>
      </c>
      <c r="J6437">
        <f t="shared" si="701"/>
        <v>0.82565584099622225</v>
      </c>
      <c r="K6437">
        <f t="shared" si="703"/>
        <v>0.68170756777117902</v>
      </c>
      <c r="L6437">
        <f t="shared" si="704"/>
        <v>40.087077877868467</v>
      </c>
      <c r="O6437">
        <f>VLOOKUP(D6437,'Manning''s Flow'!I$6:J$3604,2,TRUE)</f>
        <v>3.0804003403370439</v>
      </c>
      <c r="P6437">
        <f t="shared" si="702"/>
        <v>1.8464003403370439</v>
      </c>
      <c r="Q6437">
        <f t="shared" si="705"/>
        <v>3.4091942167967515</v>
      </c>
      <c r="R6437">
        <f t="shared" si="706"/>
        <v>59.94027192371427</v>
      </c>
    </row>
    <row r="6438" spans="1:18" x14ac:dyDescent="0.3">
      <c r="A6438" s="10">
        <v>43920.305555555555</v>
      </c>
      <c r="B6438" s="11">
        <v>43920</v>
      </c>
      <c r="C6438" s="12">
        <v>0.30555555555555552</v>
      </c>
      <c r="D6438">
        <v>0.28899999999999998</v>
      </c>
      <c r="E6438">
        <v>0.27</v>
      </c>
      <c r="F6438">
        <v>0.95099999999999996</v>
      </c>
      <c r="G6438">
        <v>1.0660000000000001</v>
      </c>
      <c r="I6438">
        <f t="shared" si="700"/>
        <v>1.3564153250619768</v>
      </c>
      <c r="J6438">
        <f t="shared" si="701"/>
        <v>0.40541532506197686</v>
      </c>
      <c r="K6438">
        <f t="shared" si="703"/>
        <v>0.16436158579510837</v>
      </c>
      <c r="L6438">
        <f t="shared" si="704"/>
        <v>29.888730801788366</v>
      </c>
      <c r="O6438">
        <f>VLOOKUP(D6438,'Manning''s Flow'!I$6:J$3604,2,TRUE)</f>
        <v>2.0246689371118816</v>
      </c>
      <c r="P6438">
        <f t="shared" si="702"/>
        <v>1.0736689371118815</v>
      </c>
      <c r="Q6438">
        <f t="shared" si="705"/>
        <v>1.1527649865189573</v>
      </c>
      <c r="R6438">
        <f t="shared" si="706"/>
        <v>53.029357907936905</v>
      </c>
    </row>
    <row r="6439" spans="1:18" x14ac:dyDescent="0.3">
      <c r="A6439" s="10">
        <v>43920.309027777781</v>
      </c>
      <c r="B6439" s="11">
        <v>43920</v>
      </c>
      <c r="C6439" s="12">
        <v>0.30902777777777779</v>
      </c>
      <c r="D6439">
        <v>0.33400000000000002</v>
      </c>
      <c r="E6439">
        <v>0.28000000000000003</v>
      </c>
      <c r="F6439">
        <v>1.23</v>
      </c>
      <c r="G6439">
        <v>1.0912000000000002</v>
      </c>
      <c r="I6439">
        <f t="shared" si="700"/>
        <v>1.9422046282855752</v>
      </c>
      <c r="J6439">
        <f t="shared" si="701"/>
        <v>0.71220462828557518</v>
      </c>
      <c r="K6439">
        <f t="shared" si="703"/>
        <v>0.50723543255139436</v>
      </c>
      <c r="L6439">
        <f t="shared" si="704"/>
        <v>36.669906863225485</v>
      </c>
      <c r="O6439">
        <f>VLOOKUP(D6439,'Manning''s Flow'!I$6:J$3604,2,TRUE)</f>
        <v>2.8879530918821295</v>
      </c>
      <c r="P6439">
        <f t="shared" si="702"/>
        <v>1.6579530918821295</v>
      </c>
      <c r="Q6439">
        <f t="shared" si="705"/>
        <v>2.7488084548815128</v>
      </c>
      <c r="R6439">
        <f t="shared" si="706"/>
        <v>57.409280522683716</v>
      </c>
    </row>
    <row r="6440" spans="1:18" x14ac:dyDescent="0.3">
      <c r="A6440" s="10">
        <v>43920.3125</v>
      </c>
      <c r="B6440" s="11">
        <v>43920</v>
      </c>
      <c r="C6440" s="12">
        <v>0.3125</v>
      </c>
      <c r="D6440">
        <v>0.28100000000000003</v>
      </c>
      <c r="E6440">
        <v>0.27</v>
      </c>
      <c r="F6440">
        <v>0.92300000000000004</v>
      </c>
      <c r="G6440">
        <v>1.1176000000000001</v>
      </c>
      <c r="I6440">
        <f t="shared" si="700"/>
        <v>1.2651744018583539</v>
      </c>
      <c r="J6440">
        <f t="shared" si="701"/>
        <v>0.3421744018583539</v>
      </c>
      <c r="K6440">
        <f t="shared" si="703"/>
        <v>0.11708332128712227</v>
      </c>
      <c r="L6440">
        <f t="shared" si="704"/>
        <v>27.045631128463427</v>
      </c>
      <c r="O6440">
        <f>VLOOKUP(D6440,'Manning''s Flow'!I$6:J$3604,2,TRUE)</f>
        <v>2.0246689371118816</v>
      </c>
      <c r="P6440">
        <f t="shared" si="702"/>
        <v>1.1016689371118815</v>
      </c>
      <c r="Q6440">
        <f t="shared" si="705"/>
        <v>1.2136744469972227</v>
      </c>
      <c r="R6440">
        <f t="shared" si="706"/>
        <v>54.412300051551796</v>
      </c>
    </row>
    <row r="6441" spans="1:18" x14ac:dyDescent="0.3">
      <c r="A6441" s="10">
        <v>43920.315972222219</v>
      </c>
      <c r="B6441" s="11">
        <v>43920</v>
      </c>
      <c r="C6441" s="12">
        <v>0.31597222222222221</v>
      </c>
      <c r="D6441">
        <v>0.316</v>
      </c>
      <c r="E6441">
        <v>0.28000000000000003</v>
      </c>
      <c r="F6441">
        <v>1.1180000000000001</v>
      </c>
      <c r="G6441">
        <v>1.1744000000000001</v>
      </c>
      <c r="I6441">
        <f t="shared" si="700"/>
        <v>1.692829724730269</v>
      </c>
      <c r="J6441">
        <f t="shared" si="701"/>
        <v>0.57482972473026894</v>
      </c>
      <c r="K6441">
        <f t="shared" si="703"/>
        <v>0.33042921243347678</v>
      </c>
      <c r="L6441">
        <f t="shared" si="704"/>
        <v>33.956736246574401</v>
      </c>
      <c r="O6441">
        <f>VLOOKUP(D6441,'Manning''s Flow'!I$6:J$3604,2,TRUE)</f>
        <v>2.5229445054376343</v>
      </c>
      <c r="P6441">
        <f t="shared" si="702"/>
        <v>1.4049445054376342</v>
      </c>
      <c r="Q6441">
        <f t="shared" si="705"/>
        <v>1.9738690633593985</v>
      </c>
      <c r="R6441">
        <f t="shared" si="706"/>
        <v>55.68669871293622</v>
      </c>
    </row>
    <row r="6442" spans="1:18" x14ac:dyDescent="0.3">
      <c r="A6442" s="10">
        <v>43920.319444444445</v>
      </c>
      <c r="B6442" s="11">
        <v>43920</v>
      </c>
      <c r="C6442" s="12">
        <v>0.31944444444444448</v>
      </c>
      <c r="D6442">
        <v>0.34200000000000003</v>
      </c>
      <c r="E6442">
        <v>0.3</v>
      </c>
      <c r="F6442">
        <v>1.3660000000000001</v>
      </c>
      <c r="G6442">
        <v>1.1544000000000001</v>
      </c>
      <c r="I6442">
        <f t="shared" si="700"/>
        <v>2.0596558409962222</v>
      </c>
      <c r="J6442">
        <f t="shared" si="701"/>
        <v>0.69365584099622213</v>
      </c>
      <c r="K6442">
        <f t="shared" si="703"/>
        <v>0.48115842574817619</v>
      </c>
      <c r="L6442">
        <f t="shared" si="704"/>
        <v>33.67824017922878</v>
      </c>
      <c r="O6442">
        <f>VLOOKUP(D6442,'Manning''s Flow'!I$6:J$3604,2,TRUE)</f>
        <v>3.0804003403370439</v>
      </c>
      <c r="P6442">
        <f t="shared" si="702"/>
        <v>1.7144003403370438</v>
      </c>
      <c r="Q6442">
        <f t="shared" si="705"/>
        <v>2.9391685269477716</v>
      </c>
      <c r="R6442">
        <f t="shared" si="706"/>
        <v>55.655114625440596</v>
      </c>
    </row>
    <row r="6443" spans="1:18" x14ac:dyDescent="0.3">
      <c r="A6443" s="10">
        <v>43920.322916666664</v>
      </c>
      <c r="B6443" s="11">
        <v>43920</v>
      </c>
      <c r="C6443" s="12">
        <v>0.32291666666666669</v>
      </c>
      <c r="D6443">
        <v>0.33300000000000002</v>
      </c>
      <c r="E6443">
        <v>0.28000000000000003</v>
      </c>
      <c r="F6443">
        <v>1.2350000000000001</v>
      </c>
      <c r="G6443">
        <v>1.2036000000000002</v>
      </c>
      <c r="I6443">
        <f t="shared" si="700"/>
        <v>1.9278119355997618</v>
      </c>
      <c r="J6443">
        <f t="shared" si="701"/>
        <v>0.69281193559976173</v>
      </c>
      <c r="K6443">
        <f t="shared" si="703"/>
        <v>0.47998837810948841</v>
      </c>
      <c r="L6443">
        <f t="shared" si="704"/>
        <v>35.937734527212626</v>
      </c>
      <c r="O6443">
        <f>VLOOKUP(D6443,'Manning''s Flow'!I$6:J$3604,2,TRUE)</f>
        <v>2.8879530918821295</v>
      </c>
      <c r="P6443">
        <f t="shared" si="702"/>
        <v>1.6529530918821294</v>
      </c>
      <c r="Q6443">
        <f t="shared" si="705"/>
        <v>2.7322539239626913</v>
      </c>
      <c r="R6443">
        <f t="shared" si="706"/>
        <v>57.236147516678358</v>
      </c>
    </row>
    <row r="6444" spans="1:18" x14ac:dyDescent="0.3">
      <c r="A6444" s="10">
        <v>43920.329861111109</v>
      </c>
      <c r="B6444" s="11">
        <v>43920</v>
      </c>
      <c r="C6444" s="12">
        <v>0.3298611111111111</v>
      </c>
      <c r="D6444">
        <v>0.34200000000000003</v>
      </c>
      <c r="E6444">
        <v>0.26</v>
      </c>
      <c r="F6444">
        <v>1.169</v>
      </c>
      <c r="G6444">
        <v>1.1560000000000001</v>
      </c>
      <c r="I6444">
        <f t="shared" si="700"/>
        <v>2.0596558409962222</v>
      </c>
      <c r="J6444">
        <f t="shared" si="701"/>
        <v>0.89065584099622219</v>
      </c>
      <c r="K6444">
        <f t="shared" si="703"/>
        <v>0.79326782710068788</v>
      </c>
      <c r="L6444">
        <f t="shared" si="704"/>
        <v>43.242944926441027</v>
      </c>
      <c r="O6444">
        <f>VLOOKUP(D6444,'Manning''s Flow'!I$6:J$3604,2,TRUE)</f>
        <v>3.0804003403370439</v>
      </c>
      <c r="P6444">
        <f t="shared" si="702"/>
        <v>1.9114003403370439</v>
      </c>
      <c r="Q6444">
        <f t="shared" si="705"/>
        <v>3.6534512610405669</v>
      </c>
      <c r="R6444">
        <f t="shared" si="706"/>
        <v>62.050387259985399</v>
      </c>
    </row>
    <row r="6445" spans="1:18" x14ac:dyDescent="0.3">
      <c r="A6445" s="10">
        <v>43920.333333333336</v>
      </c>
      <c r="B6445" s="11">
        <v>43920</v>
      </c>
      <c r="C6445" s="12">
        <v>0.33333333333333331</v>
      </c>
      <c r="D6445">
        <v>0.30599999999999999</v>
      </c>
      <c r="E6445">
        <v>0.28000000000000003</v>
      </c>
      <c r="F6445">
        <v>1.06</v>
      </c>
      <c r="G6445">
        <v>1.1978</v>
      </c>
      <c r="I6445">
        <f t="shared" si="700"/>
        <v>1.5630399187057973</v>
      </c>
      <c r="J6445">
        <f t="shared" si="701"/>
        <v>0.50303991870579723</v>
      </c>
      <c r="K6445">
        <f t="shared" si="703"/>
        <v>0.25304915981153508</v>
      </c>
      <c r="L6445">
        <f t="shared" si="704"/>
        <v>32.183433876872201</v>
      </c>
      <c r="O6445">
        <f>VLOOKUP(D6445,'Manning''s Flow'!I$6:J$3604,2,TRUE)</f>
        <v>2.3503204798158279</v>
      </c>
      <c r="P6445">
        <f t="shared" si="702"/>
        <v>1.2903204798158279</v>
      </c>
      <c r="Q6445">
        <f t="shared" si="705"/>
        <v>1.6649269406321483</v>
      </c>
      <c r="R6445">
        <f t="shared" si="706"/>
        <v>54.899767537954567</v>
      </c>
    </row>
    <row r="6446" spans="1:18" x14ac:dyDescent="0.3">
      <c r="A6446" s="10">
        <v>43920.336805555555</v>
      </c>
      <c r="B6446" s="11">
        <v>43920</v>
      </c>
      <c r="C6446" s="12">
        <v>0.33680555555555558</v>
      </c>
      <c r="D6446">
        <v>0.34200000000000003</v>
      </c>
      <c r="E6446">
        <v>0.26</v>
      </c>
      <c r="F6446">
        <v>1.1859999999999999</v>
      </c>
      <c r="G6446">
        <v>1.2475999999999998</v>
      </c>
      <c r="I6446">
        <f t="shared" si="700"/>
        <v>2.0596558409962222</v>
      </c>
      <c r="J6446">
        <f t="shared" si="701"/>
        <v>0.87365584099622229</v>
      </c>
      <c r="K6446">
        <f t="shared" si="703"/>
        <v>0.76327452850681643</v>
      </c>
      <c r="L6446">
        <f t="shared" si="704"/>
        <v>42.417564313737437</v>
      </c>
      <c r="O6446">
        <f>VLOOKUP(D6446,'Manning''s Flow'!I$6:J$3604,2,TRUE)</f>
        <v>3.0804003403370439</v>
      </c>
      <c r="P6446">
        <f t="shared" si="702"/>
        <v>1.894400340337044</v>
      </c>
      <c r="Q6446">
        <f t="shared" si="705"/>
        <v>3.5887526494691082</v>
      </c>
      <c r="R6446">
        <f t="shared" si="706"/>
        <v>61.498510941268336</v>
      </c>
    </row>
    <row r="6447" spans="1:18" x14ac:dyDescent="0.3">
      <c r="A6447" s="10">
        <v>43920.340277777781</v>
      </c>
      <c r="B6447" s="11">
        <v>43920</v>
      </c>
      <c r="C6447" s="12">
        <v>0.34027777777777773</v>
      </c>
      <c r="D6447">
        <v>0.36799999999999999</v>
      </c>
      <c r="E6447">
        <v>0.28000000000000003</v>
      </c>
      <c r="F6447">
        <v>1.444</v>
      </c>
      <c r="G6447">
        <v>1.2744</v>
      </c>
      <c r="I6447">
        <f t="shared" si="700"/>
        <v>2.4701970466533143</v>
      </c>
      <c r="J6447">
        <f t="shared" si="701"/>
        <v>1.0261970466533143</v>
      </c>
      <c r="K6447">
        <f t="shared" si="703"/>
        <v>1.0530803785599847</v>
      </c>
      <c r="L6447">
        <f t="shared" si="704"/>
        <v>41.543124992543902</v>
      </c>
      <c r="O6447">
        <f>VLOOKUP(D6447,'Manning''s Flow'!I$6:J$3604,2,TRUE)</f>
        <v>3.485330793936511</v>
      </c>
      <c r="P6447">
        <f t="shared" si="702"/>
        <v>2.0413307939365111</v>
      </c>
      <c r="Q6447">
        <f t="shared" si="705"/>
        <v>4.1670314102734665</v>
      </c>
      <c r="R6447">
        <f t="shared" si="706"/>
        <v>58.569212353899061</v>
      </c>
    </row>
    <row r="6448" spans="1:18" x14ac:dyDescent="0.3">
      <c r="A6448" s="10">
        <v>43920.34375</v>
      </c>
      <c r="B6448" s="11">
        <v>43920</v>
      </c>
      <c r="C6448" s="12">
        <v>0.34375</v>
      </c>
      <c r="D6448">
        <v>0.36799999999999999</v>
      </c>
      <c r="E6448">
        <v>0.27</v>
      </c>
      <c r="F6448">
        <v>1.379</v>
      </c>
      <c r="G6448">
        <v>1.3275999999999999</v>
      </c>
      <c r="I6448">
        <f t="shared" si="700"/>
        <v>2.4701970466533143</v>
      </c>
      <c r="J6448">
        <f t="shared" si="701"/>
        <v>1.0911970466533143</v>
      </c>
      <c r="K6448">
        <f t="shared" si="703"/>
        <v>1.1907109946249155</v>
      </c>
      <c r="L6448">
        <f t="shared" si="704"/>
        <v>44.174494019887838</v>
      </c>
      <c r="O6448">
        <f>VLOOKUP(D6448,'Manning''s Flow'!I$6:J$3604,2,TRUE)</f>
        <v>3.485330793936511</v>
      </c>
      <c r="P6448">
        <f t="shared" si="702"/>
        <v>2.106330793936511</v>
      </c>
      <c r="Q6448">
        <f t="shared" si="705"/>
        <v>4.4366294134852131</v>
      </c>
      <c r="R6448">
        <f t="shared" si="706"/>
        <v>60.434171631597501</v>
      </c>
    </row>
    <row r="6449" spans="1:18" x14ac:dyDescent="0.3">
      <c r="A6449" s="10">
        <v>43920.347222222219</v>
      </c>
      <c r="B6449" s="11">
        <v>43920</v>
      </c>
      <c r="C6449" s="12">
        <v>0.34722222222222227</v>
      </c>
      <c r="D6449">
        <v>0.33300000000000002</v>
      </c>
      <c r="E6449">
        <v>0.3</v>
      </c>
      <c r="F6449">
        <v>1.3029999999999999</v>
      </c>
      <c r="G6449">
        <v>1.41</v>
      </c>
      <c r="I6449">
        <f t="shared" si="700"/>
        <v>1.9278119355997618</v>
      </c>
      <c r="J6449">
        <f t="shared" si="701"/>
        <v>0.62481193559976189</v>
      </c>
      <c r="K6449">
        <f t="shared" si="703"/>
        <v>0.390389954867921</v>
      </c>
      <c r="L6449">
        <f t="shared" si="704"/>
        <v>32.410419505229207</v>
      </c>
      <c r="O6449">
        <f>VLOOKUP(D6449,'Manning''s Flow'!I$6:J$3604,2,TRUE)</f>
        <v>2.8879530918821295</v>
      </c>
      <c r="P6449">
        <f t="shared" si="702"/>
        <v>1.5849530918821295</v>
      </c>
      <c r="Q6449">
        <f t="shared" si="705"/>
        <v>2.5120763034667219</v>
      </c>
      <c r="R6449">
        <f t="shared" si="706"/>
        <v>54.881538635005597</v>
      </c>
    </row>
    <row r="6450" spans="1:18" x14ac:dyDescent="0.3">
      <c r="A6450" s="10">
        <v>43920.350694444445</v>
      </c>
      <c r="B6450" s="11">
        <v>43920</v>
      </c>
      <c r="C6450" s="12">
        <v>0.35069444444444442</v>
      </c>
      <c r="D6450">
        <v>0.376</v>
      </c>
      <c r="E6450">
        <v>0.25</v>
      </c>
      <c r="F6450">
        <v>1.3260000000000001</v>
      </c>
      <c r="G6450">
        <v>1.3245999999999998</v>
      </c>
      <c r="I6450">
        <f t="shared" si="700"/>
        <v>2.6055563334338787</v>
      </c>
      <c r="J6450">
        <f t="shared" si="701"/>
        <v>1.2795563334338786</v>
      </c>
      <c r="K6450">
        <f t="shared" si="703"/>
        <v>1.6372644104307512</v>
      </c>
      <c r="L6450">
        <f t="shared" si="704"/>
        <v>49.108757197643989</v>
      </c>
      <c r="O6450">
        <f>VLOOKUP(D6450,'Manning''s Flow'!I$6:J$3604,2,TRUE)</f>
        <v>3.6978715434331568</v>
      </c>
      <c r="P6450">
        <f t="shared" si="702"/>
        <v>2.3718715434331568</v>
      </c>
      <c r="Q6450">
        <f t="shared" si="705"/>
        <v>5.6257746185479851</v>
      </c>
      <c r="R6450">
        <f t="shared" si="706"/>
        <v>64.141534273823837</v>
      </c>
    </row>
    <row r="6451" spans="1:18" x14ac:dyDescent="0.3">
      <c r="A6451" s="10">
        <v>43920.354166666664</v>
      </c>
      <c r="B6451" s="11">
        <v>43920</v>
      </c>
      <c r="C6451" s="12">
        <v>0.35416666666666669</v>
      </c>
      <c r="D6451">
        <v>0.40300000000000002</v>
      </c>
      <c r="E6451">
        <v>0.28000000000000003</v>
      </c>
      <c r="F6451">
        <v>1.5980000000000001</v>
      </c>
      <c r="G6451">
        <v>1.2978000000000001</v>
      </c>
      <c r="I6451">
        <f t="shared" si="700"/>
        <v>3.0946333150975156</v>
      </c>
      <c r="J6451">
        <f t="shared" si="701"/>
        <v>1.4966333150975155</v>
      </c>
      <c r="K6451">
        <f t="shared" si="703"/>
        <v>2.2399112798597791</v>
      </c>
      <c r="L6451">
        <f t="shared" si="704"/>
        <v>48.36221815993585</v>
      </c>
      <c r="O6451">
        <f>VLOOKUP(D6451,'Manning''s Flow'!I$6:J$3604,2,TRUE)</f>
        <v>4.3761253615380582</v>
      </c>
      <c r="P6451">
        <f t="shared" si="702"/>
        <v>2.7781253615380583</v>
      </c>
      <c r="Q6451">
        <f t="shared" si="705"/>
        <v>7.7179805244209669</v>
      </c>
      <c r="R6451">
        <f t="shared" si="706"/>
        <v>63.483678643100902</v>
      </c>
    </row>
    <row r="6452" spans="1:18" x14ac:dyDescent="0.3">
      <c r="A6452" s="10">
        <v>43920.357638888891</v>
      </c>
      <c r="B6452" s="11">
        <v>43920</v>
      </c>
      <c r="C6452" s="12">
        <v>0.3576388888888889</v>
      </c>
      <c r="D6452">
        <v>0.30599999999999999</v>
      </c>
      <c r="E6452">
        <v>0.26</v>
      </c>
      <c r="F6452">
        <v>1.0169999999999999</v>
      </c>
      <c r="G6452">
        <v>1.3391999999999999</v>
      </c>
      <c r="I6452">
        <f t="shared" si="700"/>
        <v>1.5630399187057973</v>
      </c>
      <c r="J6452">
        <f t="shared" si="701"/>
        <v>0.54603991870579738</v>
      </c>
      <c r="K6452">
        <f t="shared" si="703"/>
        <v>0.2981595928202338</v>
      </c>
      <c r="L6452">
        <f t="shared" si="704"/>
        <v>34.934483257338712</v>
      </c>
      <c r="O6452">
        <f>VLOOKUP(D6452,'Manning''s Flow'!I$6:J$3604,2,TRUE)</f>
        <v>2.3503204798158279</v>
      </c>
      <c r="P6452">
        <f t="shared" si="702"/>
        <v>1.333320479815828</v>
      </c>
      <c r="Q6452">
        <f t="shared" si="705"/>
        <v>1.7777435018963099</v>
      </c>
      <c r="R6452">
        <f t="shared" si="706"/>
        <v>56.729305269905474</v>
      </c>
    </row>
    <row r="6453" spans="1:18" x14ac:dyDescent="0.3">
      <c r="A6453" s="10">
        <v>43920.361111111109</v>
      </c>
      <c r="B6453" s="11">
        <v>43920</v>
      </c>
      <c r="C6453" s="12">
        <v>0.3611111111111111</v>
      </c>
      <c r="D6453">
        <v>0.35</v>
      </c>
      <c r="E6453">
        <v>0.26</v>
      </c>
      <c r="F6453">
        <v>1.2450000000000001</v>
      </c>
      <c r="G6453">
        <v>1.3755999999999999</v>
      </c>
      <c r="I6453">
        <f t="shared" si="700"/>
        <v>2.1812462112858411</v>
      </c>
      <c r="J6453">
        <f t="shared" si="701"/>
        <v>0.93624621128584096</v>
      </c>
      <c r="K6453">
        <f t="shared" si="703"/>
        <v>0.8765569681470915</v>
      </c>
      <c r="L6453">
        <f t="shared" si="704"/>
        <v>42.922536962662519</v>
      </c>
      <c r="O6453">
        <f>VLOOKUP(D6453,'Manning''s Flow'!I$6:J$3604,2,TRUE)</f>
        <v>3.2795165186100497</v>
      </c>
      <c r="P6453">
        <f t="shared" si="702"/>
        <v>2.0345165186100496</v>
      </c>
      <c r="Q6453">
        <f t="shared" si="705"/>
        <v>4.139257464497156</v>
      </c>
      <c r="R6453">
        <f t="shared" si="706"/>
        <v>62.037087084785725</v>
      </c>
    </row>
    <row r="6454" spans="1:18" x14ac:dyDescent="0.3">
      <c r="A6454" s="10">
        <v>43920.364583333336</v>
      </c>
      <c r="B6454" s="11">
        <v>43920</v>
      </c>
      <c r="C6454" s="12">
        <v>0.36458333333333331</v>
      </c>
      <c r="D6454">
        <v>0.38600000000000001</v>
      </c>
      <c r="E6454">
        <v>0.28000000000000003</v>
      </c>
      <c r="F6454">
        <v>1.51</v>
      </c>
      <c r="G6454">
        <v>1.3540000000000001</v>
      </c>
      <c r="I6454">
        <f t="shared" si="700"/>
        <v>2.7808525843535294</v>
      </c>
      <c r="J6454">
        <f t="shared" si="701"/>
        <v>1.2708525843535294</v>
      </c>
      <c r="K6454">
        <f t="shared" si="703"/>
        <v>1.6150662911580447</v>
      </c>
      <c r="L6454">
        <f t="shared" si="704"/>
        <v>45.700106201385253</v>
      </c>
      <c r="O6454">
        <f>VLOOKUP(D6454,'Manning''s Flow'!I$6:J$3604,2,TRUE)</f>
        <v>3.9171663934168608</v>
      </c>
      <c r="P6454">
        <f t="shared" si="702"/>
        <v>2.407166393416861</v>
      </c>
      <c r="Q6454">
        <f t="shared" si="705"/>
        <v>5.7944500455955383</v>
      </c>
      <c r="R6454">
        <f t="shared" si="706"/>
        <v>61.451726877426339</v>
      </c>
    </row>
    <row r="6455" spans="1:18" x14ac:dyDescent="0.3">
      <c r="A6455" s="10">
        <v>43920.368055555555</v>
      </c>
      <c r="B6455" s="11">
        <v>43920</v>
      </c>
      <c r="C6455" s="12">
        <v>0.36805555555555558</v>
      </c>
      <c r="D6455">
        <v>0.377</v>
      </c>
      <c r="E6455">
        <v>0.28999999999999998</v>
      </c>
      <c r="F6455">
        <v>1.508</v>
      </c>
      <c r="G6455">
        <v>1.3816000000000002</v>
      </c>
      <c r="I6455">
        <f t="shared" si="700"/>
        <v>2.6227799345691105</v>
      </c>
      <c r="J6455">
        <f t="shared" si="701"/>
        <v>1.1147799345691105</v>
      </c>
      <c r="K6455">
        <f t="shared" si="703"/>
        <v>1.2427343025179103</v>
      </c>
      <c r="L6455">
        <f t="shared" si="704"/>
        <v>42.503754122713111</v>
      </c>
      <c r="O6455">
        <f>VLOOKUP(D6455,'Manning''s Flow'!I$6:J$3604,2,TRUE)</f>
        <v>3.6978715434331568</v>
      </c>
      <c r="P6455">
        <f t="shared" si="702"/>
        <v>2.1898715434331568</v>
      </c>
      <c r="Q6455">
        <f t="shared" si="705"/>
        <v>4.7955373767383165</v>
      </c>
      <c r="R6455">
        <f t="shared" si="706"/>
        <v>59.219784076113378</v>
      </c>
    </row>
    <row r="6456" spans="1:18" x14ac:dyDescent="0.3">
      <c r="A6456" s="10">
        <v>43920.371527777781</v>
      </c>
      <c r="B6456" s="11">
        <v>43920</v>
      </c>
      <c r="C6456" s="12">
        <v>0.37152777777777773</v>
      </c>
      <c r="D6456">
        <v>0.377</v>
      </c>
      <c r="E6456">
        <v>0.28000000000000003</v>
      </c>
      <c r="F6456">
        <v>1.49</v>
      </c>
      <c r="G6456">
        <v>1.4086000000000001</v>
      </c>
      <c r="I6456">
        <f t="shared" si="700"/>
        <v>2.6227799345691105</v>
      </c>
      <c r="J6456">
        <f t="shared" si="701"/>
        <v>1.1327799345691105</v>
      </c>
      <c r="K6456">
        <f t="shared" si="703"/>
        <v>1.2831903801623983</v>
      </c>
      <c r="L6456">
        <f t="shared" si="704"/>
        <v>43.190048834776221</v>
      </c>
      <c r="O6456">
        <f>VLOOKUP(D6456,'Manning''s Flow'!I$6:J$3604,2,TRUE)</f>
        <v>3.6978715434331568</v>
      </c>
      <c r="P6456">
        <f t="shared" si="702"/>
        <v>2.2078715434331571</v>
      </c>
      <c r="Q6456">
        <f t="shared" si="705"/>
        <v>4.8746967523019116</v>
      </c>
      <c r="R6456">
        <f t="shared" si="706"/>
        <v>59.706550579183656</v>
      </c>
    </row>
    <row r="6457" spans="1:18" x14ac:dyDescent="0.3">
      <c r="A6457" s="10">
        <v>43920.375</v>
      </c>
      <c r="B6457" s="11">
        <v>43920</v>
      </c>
      <c r="C6457" s="12">
        <v>0.375</v>
      </c>
      <c r="D6457">
        <v>0.315</v>
      </c>
      <c r="E6457">
        <v>0.28999999999999998</v>
      </c>
      <c r="F6457">
        <v>1.155</v>
      </c>
      <c r="G6457">
        <v>1.3806</v>
      </c>
      <c r="I6457">
        <f t="shared" si="700"/>
        <v>1.6795721273567266</v>
      </c>
      <c r="J6457">
        <f t="shared" si="701"/>
        <v>0.52457212735672654</v>
      </c>
      <c r="K6457">
        <f t="shared" si="703"/>
        <v>0.27517591679956172</v>
      </c>
      <c r="L6457">
        <f t="shared" si="704"/>
        <v>31.232485870213061</v>
      </c>
      <c r="O6457">
        <f>VLOOKUP(D6457,'Manning''s Flow'!I$6:J$3604,2,TRUE)</f>
        <v>2.5229445054376343</v>
      </c>
      <c r="P6457">
        <f t="shared" si="702"/>
        <v>1.3679445054376342</v>
      </c>
      <c r="Q6457">
        <f t="shared" si="705"/>
        <v>1.8712721699570136</v>
      </c>
      <c r="R6457">
        <f t="shared" si="706"/>
        <v>54.22015833044842</v>
      </c>
    </row>
    <row r="6458" spans="1:18" x14ac:dyDescent="0.3">
      <c r="A6458" s="10">
        <v>43920.378472222219</v>
      </c>
      <c r="B6458" s="11">
        <v>43920</v>
      </c>
      <c r="C6458" s="12">
        <v>0.37847222222222227</v>
      </c>
      <c r="D6458">
        <v>0.38600000000000001</v>
      </c>
      <c r="E6458">
        <v>0.25</v>
      </c>
      <c r="F6458">
        <v>1.38</v>
      </c>
      <c r="G6458">
        <v>1.3038000000000001</v>
      </c>
      <c r="I6458">
        <f t="shared" si="700"/>
        <v>2.7808525843535294</v>
      </c>
      <c r="J6458">
        <f t="shared" si="701"/>
        <v>1.4008525843535296</v>
      </c>
      <c r="K6458">
        <f t="shared" si="703"/>
        <v>1.9623879630899626</v>
      </c>
      <c r="L6458">
        <f t="shared" si="704"/>
        <v>50.374931495305731</v>
      </c>
      <c r="O6458">
        <f>VLOOKUP(D6458,'Manning''s Flow'!I$6:J$3604,2,TRUE)</f>
        <v>3.9171663934168608</v>
      </c>
      <c r="P6458">
        <f t="shared" si="702"/>
        <v>2.5371663934168609</v>
      </c>
      <c r="Q6458">
        <f t="shared" si="705"/>
        <v>6.4372133078839218</v>
      </c>
      <c r="R6458">
        <f t="shared" si="706"/>
        <v>64.770452378045263</v>
      </c>
    </row>
    <row r="6459" spans="1:18" x14ac:dyDescent="0.3">
      <c r="A6459" s="10">
        <v>43920.381944444445</v>
      </c>
      <c r="B6459" s="11">
        <v>43920</v>
      </c>
      <c r="C6459" s="12">
        <v>0.38194444444444442</v>
      </c>
      <c r="D6459">
        <v>0.35</v>
      </c>
      <c r="E6459">
        <v>0.28999999999999998</v>
      </c>
      <c r="F6459">
        <v>1.37</v>
      </c>
      <c r="G6459">
        <v>1.3108</v>
      </c>
      <c r="I6459">
        <f t="shared" si="700"/>
        <v>2.1812462112858411</v>
      </c>
      <c r="J6459">
        <f t="shared" si="701"/>
        <v>0.81124621128584096</v>
      </c>
      <c r="K6459">
        <f t="shared" si="703"/>
        <v>0.65812041532563126</v>
      </c>
      <c r="L6459">
        <f t="shared" si="704"/>
        <v>37.191867983010162</v>
      </c>
      <c r="O6459">
        <f>VLOOKUP(D6459,'Manning''s Flow'!I$6:J$3604,2,TRUE)</f>
        <v>3.2795165186100497</v>
      </c>
      <c r="P6459">
        <f t="shared" si="702"/>
        <v>1.9095165186100496</v>
      </c>
      <c r="Q6459">
        <f t="shared" si="705"/>
        <v>3.6462533348446438</v>
      </c>
      <c r="R6459">
        <f t="shared" si="706"/>
        <v>58.22554964349915</v>
      </c>
    </row>
    <row r="6460" spans="1:18" x14ac:dyDescent="0.3">
      <c r="A6460" s="10">
        <v>43920.385416666664</v>
      </c>
      <c r="B6460" s="11">
        <v>43920</v>
      </c>
      <c r="C6460" s="12">
        <v>0.38541666666666669</v>
      </c>
      <c r="D6460">
        <v>0.32500000000000001</v>
      </c>
      <c r="E6460">
        <v>0.27</v>
      </c>
      <c r="F6460">
        <v>1.1240000000000001</v>
      </c>
      <c r="G6460">
        <v>1.306</v>
      </c>
      <c r="I6460">
        <f t="shared" si="700"/>
        <v>1.8149612802546908</v>
      </c>
      <c r="J6460">
        <f t="shared" si="701"/>
        <v>0.69096128025469072</v>
      </c>
      <c r="K6460">
        <f t="shared" si="703"/>
        <v>0.47742749081120128</v>
      </c>
      <c r="L6460">
        <f t="shared" si="704"/>
        <v>38.070304186198896</v>
      </c>
      <c r="O6460">
        <f>VLOOKUP(D6460,'Manning''s Flow'!I$6:J$3604,2,TRUE)</f>
        <v>2.7021447732650454</v>
      </c>
      <c r="P6460">
        <f t="shared" si="702"/>
        <v>1.5781447732650453</v>
      </c>
      <c r="Q6460">
        <f t="shared" si="705"/>
        <v>2.4905409253837814</v>
      </c>
      <c r="R6460">
        <f t="shared" si="706"/>
        <v>58.403413054665734</v>
      </c>
    </row>
    <row r="6461" spans="1:18" x14ac:dyDescent="0.3">
      <c r="A6461" s="10">
        <v>43920.388888888891</v>
      </c>
      <c r="B6461" s="11">
        <v>43920</v>
      </c>
      <c r="C6461" s="12">
        <v>0.3888888888888889</v>
      </c>
      <c r="D6461">
        <v>0.39400000000000002</v>
      </c>
      <c r="E6461">
        <v>0.27</v>
      </c>
      <c r="F6461">
        <v>1.5249999999999999</v>
      </c>
      <c r="G6461">
        <v>1.2916000000000001</v>
      </c>
      <c r="I6461">
        <f t="shared" si="700"/>
        <v>2.9260209210205144</v>
      </c>
      <c r="J6461">
        <f t="shared" si="701"/>
        <v>1.4010209210205145</v>
      </c>
      <c r="K6461">
        <f t="shared" si="703"/>
        <v>1.9628596211371705</v>
      </c>
      <c r="L6461">
        <f t="shared" si="704"/>
        <v>47.88143895197706</v>
      </c>
      <c r="O6461">
        <f>VLOOKUP(D6461,'Manning''s Flow'!I$6:J$3604,2,TRUE)</f>
        <v>4.1432422557542061</v>
      </c>
      <c r="P6461">
        <f t="shared" si="702"/>
        <v>2.6182422557542062</v>
      </c>
      <c r="Q6461">
        <f t="shared" si="705"/>
        <v>6.8551925098168738</v>
      </c>
      <c r="R6461">
        <f t="shared" si="706"/>
        <v>63.193076680899992</v>
      </c>
    </row>
    <row r="6462" spans="1:18" x14ac:dyDescent="0.3">
      <c r="A6462" s="10">
        <v>43920.392361111109</v>
      </c>
      <c r="B6462" s="11">
        <v>43920</v>
      </c>
      <c r="C6462" s="12">
        <v>0.3923611111111111</v>
      </c>
      <c r="D6462">
        <v>0.32300000000000001</v>
      </c>
      <c r="E6462">
        <v>0.27</v>
      </c>
      <c r="F6462">
        <v>1.131</v>
      </c>
      <c r="G6462">
        <v>1.3762000000000001</v>
      </c>
      <c r="I6462">
        <f t="shared" si="700"/>
        <v>1.7873815720547457</v>
      </c>
      <c r="J6462">
        <f t="shared" si="701"/>
        <v>0.65638157205474568</v>
      </c>
      <c r="K6462">
        <f t="shared" si="703"/>
        <v>0.43083676813305927</v>
      </c>
      <c r="L6462">
        <f t="shared" si="704"/>
        <v>36.723080416465287</v>
      </c>
      <c r="O6462">
        <f>VLOOKUP(D6462,'Manning''s Flow'!I$6:J$3604,2,TRUE)</f>
        <v>2.7021447732650454</v>
      </c>
      <c r="P6462">
        <f t="shared" si="702"/>
        <v>1.5711447732650454</v>
      </c>
      <c r="Q6462">
        <f t="shared" si="705"/>
        <v>2.4684958985580709</v>
      </c>
      <c r="R6462">
        <f t="shared" si="706"/>
        <v>58.144359577248174</v>
      </c>
    </row>
    <row r="6463" spans="1:18" x14ac:dyDescent="0.3">
      <c r="A6463" s="10">
        <v>43920.395833333336</v>
      </c>
      <c r="B6463" s="11">
        <v>43920</v>
      </c>
      <c r="C6463" s="12">
        <v>0.39583333333333331</v>
      </c>
      <c r="D6463">
        <v>0.376</v>
      </c>
      <c r="E6463">
        <v>0.25</v>
      </c>
      <c r="F6463">
        <v>1.3080000000000001</v>
      </c>
      <c r="G6463">
        <v>1.4506000000000001</v>
      </c>
      <c r="I6463">
        <f t="shared" si="700"/>
        <v>2.6055563334338787</v>
      </c>
      <c r="J6463">
        <f t="shared" si="701"/>
        <v>1.2975563334338787</v>
      </c>
      <c r="K6463">
        <f t="shared" si="703"/>
        <v>1.683652438434371</v>
      </c>
      <c r="L6463">
        <f t="shared" si="704"/>
        <v>49.799588547902211</v>
      </c>
      <c r="O6463">
        <f>VLOOKUP(D6463,'Manning''s Flow'!I$6:J$3604,2,TRUE)</f>
        <v>3.6978715434331568</v>
      </c>
      <c r="P6463">
        <f t="shared" si="702"/>
        <v>2.3898715434331566</v>
      </c>
      <c r="Q6463">
        <f t="shared" si="705"/>
        <v>5.7114859941115776</v>
      </c>
      <c r="R6463">
        <f t="shared" si="706"/>
        <v>64.628300776894093</v>
      </c>
    </row>
    <row r="6464" spans="1:18" x14ac:dyDescent="0.3">
      <c r="A6464" s="10">
        <v>43920.402777777781</v>
      </c>
      <c r="B6464" s="11">
        <v>43920</v>
      </c>
      <c r="C6464" s="12">
        <v>0.40277777777777773</v>
      </c>
      <c r="D6464">
        <v>0.38600000000000001</v>
      </c>
      <c r="E6464">
        <v>0.28000000000000003</v>
      </c>
      <c r="F6464">
        <v>1.496</v>
      </c>
      <c r="G6464">
        <v>1.4319999999999999</v>
      </c>
      <c r="I6464">
        <f t="shared" si="700"/>
        <v>2.7808525843535294</v>
      </c>
      <c r="J6464">
        <f t="shared" si="701"/>
        <v>1.2848525843535294</v>
      </c>
      <c r="K6464">
        <f t="shared" si="703"/>
        <v>1.6508461635199434</v>
      </c>
      <c r="L6464">
        <f t="shared" si="704"/>
        <v>46.20354892534592</v>
      </c>
      <c r="O6464">
        <f>VLOOKUP(D6464,'Manning''s Flow'!I$6:J$3604,2,TRUE)</f>
        <v>3.9171663934168608</v>
      </c>
      <c r="P6464">
        <f t="shared" si="702"/>
        <v>2.4211663934168608</v>
      </c>
      <c r="Q6464">
        <f t="shared" si="705"/>
        <v>5.8620467046112088</v>
      </c>
      <c r="R6464">
        <f t="shared" si="706"/>
        <v>61.809128085185293</v>
      </c>
    </row>
    <row r="6465" spans="1:18" x14ac:dyDescent="0.3">
      <c r="A6465" s="10">
        <v>43920.40625</v>
      </c>
      <c r="B6465" s="11">
        <v>43920</v>
      </c>
      <c r="C6465" s="12">
        <v>0.40625</v>
      </c>
      <c r="D6465">
        <v>0.36699999999999999</v>
      </c>
      <c r="E6465">
        <v>0.26</v>
      </c>
      <c r="F6465">
        <v>1.2929999999999999</v>
      </c>
      <c r="G6465">
        <v>1.3678000000000001</v>
      </c>
      <c r="I6465">
        <f t="shared" si="700"/>
        <v>2.4535795210526214</v>
      </c>
      <c r="J6465">
        <f t="shared" si="701"/>
        <v>1.1605795210526215</v>
      </c>
      <c r="K6465">
        <f t="shared" si="703"/>
        <v>1.3469448246867324</v>
      </c>
      <c r="L6465">
        <f t="shared" si="704"/>
        <v>47.301483856317645</v>
      </c>
      <c r="O6465">
        <f>VLOOKUP(D6465,'Manning''s Flow'!I$6:J$3604,2,TRUE)</f>
        <v>3.485330793936511</v>
      </c>
      <c r="P6465">
        <f t="shared" si="702"/>
        <v>2.1923307939365113</v>
      </c>
      <c r="Q6465">
        <f t="shared" si="705"/>
        <v>4.8063143100422936</v>
      </c>
      <c r="R6465">
        <f t="shared" si="706"/>
        <v>62.901656214398535</v>
      </c>
    </row>
    <row r="6466" spans="1:18" x14ac:dyDescent="0.3">
      <c r="A6466" s="10">
        <v>43920.409722222219</v>
      </c>
      <c r="B6466" s="11">
        <v>43920</v>
      </c>
      <c r="C6466" s="12">
        <v>0.40972222222222227</v>
      </c>
      <c r="D6466">
        <v>0.35899999999999999</v>
      </c>
      <c r="E6466">
        <v>0.26</v>
      </c>
      <c r="F6466">
        <v>1.27</v>
      </c>
      <c r="G6466">
        <v>1.2175999999999998</v>
      </c>
      <c r="I6466">
        <f t="shared" si="700"/>
        <v>2.3230405369472664</v>
      </c>
      <c r="J6466">
        <f t="shared" si="701"/>
        <v>1.0530405369472664</v>
      </c>
      <c r="K6466">
        <f t="shared" si="703"/>
        <v>1.1088943724541871</v>
      </c>
      <c r="L6466">
        <f t="shared" si="704"/>
        <v>45.330269541102311</v>
      </c>
      <c r="O6466">
        <f>VLOOKUP(D6466,'Manning''s Flow'!I$6:J$3604,2,TRUE)</f>
        <v>3.2795165186100497</v>
      </c>
      <c r="P6466">
        <f t="shared" si="702"/>
        <v>2.0095165186100497</v>
      </c>
      <c r="Q6466">
        <f t="shared" si="705"/>
        <v>4.0381566385666536</v>
      </c>
      <c r="R6466">
        <f t="shared" si="706"/>
        <v>61.274779596528418</v>
      </c>
    </row>
    <row r="6467" spans="1:18" x14ac:dyDescent="0.3">
      <c r="A6467" s="10">
        <v>43920.413194444445</v>
      </c>
      <c r="B6467" s="11">
        <v>43920</v>
      </c>
      <c r="C6467" s="12">
        <v>0.41319444444444442</v>
      </c>
      <c r="D6467">
        <v>0.27100000000000002</v>
      </c>
      <c r="E6467">
        <v>0.31</v>
      </c>
      <c r="F6467">
        <v>0.98699999999999999</v>
      </c>
      <c r="G6467">
        <v>1.1805999999999999</v>
      </c>
      <c r="I6467">
        <f t="shared" ref="I6467:I6530" si="707">29.491*(D6467^2.4806)</f>
        <v>1.1564134176982723</v>
      </c>
      <c r="J6467">
        <f t="shared" ref="J6467:J6530" si="708">ABS(F6467-I6467)</f>
        <v>0.16941341769827234</v>
      </c>
      <c r="K6467">
        <f t="shared" si="703"/>
        <v>2.8700906096209296E-2</v>
      </c>
      <c r="L6467">
        <f t="shared" si="704"/>
        <v>14.649900728017595</v>
      </c>
      <c r="O6467">
        <f>VLOOKUP(D6467,'Manning''s Flow'!I$6:J$3604,2,TRUE)</f>
        <v>1.8715726319432195</v>
      </c>
      <c r="P6467">
        <f t="shared" ref="P6467:P6530" si="709">ABS(F6467-O6467)</f>
        <v>0.88457263194321956</v>
      </c>
      <c r="Q6467">
        <f t="shared" si="705"/>
        <v>0.78246874118295462</v>
      </c>
      <c r="R6467">
        <f t="shared" si="706"/>
        <v>47.263601574724035</v>
      </c>
    </row>
    <row r="6468" spans="1:18" x14ac:dyDescent="0.3">
      <c r="A6468" s="10">
        <v>43920.416666666664</v>
      </c>
      <c r="B6468" s="11">
        <v>43920</v>
      </c>
      <c r="C6468" s="12">
        <v>0.41666666666666669</v>
      </c>
      <c r="D6468">
        <v>0.315</v>
      </c>
      <c r="E6468">
        <v>0.26</v>
      </c>
      <c r="F6468">
        <v>1.042</v>
      </c>
      <c r="G6468">
        <v>1.1537999999999999</v>
      </c>
      <c r="I6468">
        <f t="shared" si="707"/>
        <v>1.6795721273567266</v>
      </c>
      <c r="J6468">
        <f t="shared" si="708"/>
        <v>0.63757212735672653</v>
      </c>
      <c r="K6468">
        <f t="shared" ref="K6468:K6531" si="710">J6468^2</f>
        <v>0.40649821758218191</v>
      </c>
      <c r="L6468">
        <f t="shared" ref="L6468:L6531" si="711">100*ABS(J6468/I6468)</f>
        <v>37.960389850010394</v>
      </c>
      <c r="O6468">
        <f>VLOOKUP(D6468,'Manning''s Flow'!I$6:J$3604,2,TRUE)</f>
        <v>2.5229445054376343</v>
      </c>
      <c r="P6468">
        <f t="shared" si="709"/>
        <v>1.4809445054376342</v>
      </c>
      <c r="Q6468">
        <f t="shared" ref="Q6468:Q6531" si="712">P6468^2</f>
        <v>2.1931966281859192</v>
      </c>
      <c r="R6468">
        <f t="shared" ref="R6468:R6531" si="713">100*ABS(P6468/O6468)</f>
        <v>58.699051931019277</v>
      </c>
    </row>
    <row r="6469" spans="1:18" x14ac:dyDescent="0.3">
      <c r="A6469" s="10">
        <v>43920.420138888891</v>
      </c>
      <c r="B6469" s="11">
        <v>43920</v>
      </c>
      <c r="C6469" s="12">
        <v>0.4201388888888889</v>
      </c>
      <c r="D6469">
        <v>0.36799999999999999</v>
      </c>
      <c r="E6469">
        <v>0.26</v>
      </c>
      <c r="F6469">
        <v>1.3109999999999999</v>
      </c>
      <c r="G6469">
        <v>1.1819999999999999</v>
      </c>
      <c r="I6469">
        <f t="shared" si="707"/>
        <v>2.4701970466533143</v>
      </c>
      <c r="J6469">
        <f t="shared" si="708"/>
        <v>1.1591970466533144</v>
      </c>
      <c r="K6469">
        <f t="shared" si="710"/>
        <v>1.3437377929697663</v>
      </c>
      <c r="L6469">
        <f t="shared" si="711"/>
        <v>46.927310848493811</v>
      </c>
      <c r="O6469">
        <f>VLOOKUP(D6469,'Manning''s Flow'!I$6:J$3604,2,TRUE)</f>
        <v>3.485330793936511</v>
      </c>
      <c r="P6469">
        <f t="shared" si="709"/>
        <v>2.1743307939365111</v>
      </c>
      <c r="Q6469">
        <f t="shared" si="712"/>
        <v>4.7277144014605783</v>
      </c>
      <c r="R6469">
        <f t="shared" si="713"/>
        <v>62.385205952882039</v>
      </c>
    </row>
    <row r="6470" spans="1:18" x14ac:dyDescent="0.3">
      <c r="A6470" s="10">
        <v>43920.423611111109</v>
      </c>
      <c r="B6470" s="11">
        <v>43920</v>
      </c>
      <c r="C6470" s="12">
        <v>0.4236111111111111</v>
      </c>
      <c r="D6470">
        <v>0.308</v>
      </c>
      <c r="E6470">
        <v>0.3</v>
      </c>
      <c r="F6470">
        <v>1.159</v>
      </c>
      <c r="G6470">
        <v>1.1648000000000001</v>
      </c>
      <c r="I6470">
        <f t="shared" si="707"/>
        <v>1.5885043428472587</v>
      </c>
      <c r="J6470">
        <f t="shared" si="708"/>
        <v>0.42950434284725869</v>
      </c>
      <c r="K6470">
        <f t="shared" si="710"/>
        <v>0.18447398052465555</v>
      </c>
      <c r="L6470">
        <f t="shared" si="711"/>
        <v>27.038285717079546</v>
      </c>
      <c r="O6470">
        <f>VLOOKUP(D6470,'Manning''s Flow'!I$6:J$3604,2,TRUE)</f>
        <v>2.3503204798158279</v>
      </c>
      <c r="P6470">
        <f t="shared" si="709"/>
        <v>1.1913204798158279</v>
      </c>
      <c r="Q6470">
        <f t="shared" si="712"/>
        <v>1.4192444856286144</v>
      </c>
      <c r="R6470">
        <f t="shared" si="713"/>
        <v>50.687576015555976</v>
      </c>
    </row>
    <row r="6471" spans="1:18" x14ac:dyDescent="0.3">
      <c r="A6471" s="10">
        <v>43920.427083333336</v>
      </c>
      <c r="B6471" s="11">
        <v>43920</v>
      </c>
      <c r="C6471" s="12">
        <v>0.42708333333333331</v>
      </c>
      <c r="D6471">
        <v>0.377</v>
      </c>
      <c r="E6471">
        <v>0.27</v>
      </c>
      <c r="F6471">
        <v>1.411</v>
      </c>
      <c r="G6471">
        <v>1.1966000000000001</v>
      </c>
      <c r="I6471">
        <f t="shared" si="707"/>
        <v>2.6227799345691105</v>
      </c>
      <c r="J6471">
        <f t="shared" si="708"/>
        <v>1.2117799345691105</v>
      </c>
      <c r="K6471">
        <f t="shared" si="710"/>
        <v>1.4684106098243177</v>
      </c>
      <c r="L6471">
        <f t="shared" si="711"/>
        <v>46.20212007105318</v>
      </c>
      <c r="O6471">
        <f>VLOOKUP(D6471,'Manning''s Flow'!I$6:J$3604,2,TRUE)</f>
        <v>3.6978715434331568</v>
      </c>
      <c r="P6471">
        <f t="shared" si="709"/>
        <v>2.2868715434331568</v>
      </c>
      <c r="Q6471">
        <f t="shared" si="712"/>
        <v>5.229781456164349</v>
      </c>
      <c r="R6471">
        <f t="shared" si="713"/>
        <v>61.842914675992034</v>
      </c>
    </row>
    <row r="6472" spans="1:18" x14ac:dyDescent="0.3">
      <c r="A6472" s="10">
        <v>43920.430555555555</v>
      </c>
      <c r="B6472" s="11">
        <v>43920</v>
      </c>
      <c r="C6472" s="12">
        <v>0.43055555555555558</v>
      </c>
      <c r="D6472">
        <v>0.27900000000000003</v>
      </c>
      <c r="E6472">
        <v>0.27</v>
      </c>
      <c r="F6472">
        <v>0.90100000000000002</v>
      </c>
      <c r="G6472">
        <v>1.1928000000000001</v>
      </c>
      <c r="I6472">
        <f t="shared" si="707"/>
        <v>1.24295465676705</v>
      </c>
      <c r="J6472">
        <f t="shared" si="708"/>
        <v>0.34195465676704995</v>
      </c>
      <c r="K6472">
        <f t="shared" si="710"/>
        <v>0.11693298728467094</v>
      </c>
      <c r="L6472">
        <f t="shared" si="711"/>
        <v>27.511434540700051</v>
      </c>
      <c r="O6472">
        <f>VLOOKUP(D6472,'Manning''s Flow'!I$6:J$3604,2,TRUE)</f>
        <v>1.8715726319432195</v>
      </c>
      <c r="P6472">
        <f t="shared" si="709"/>
        <v>0.97057263194321952</v>
      </c>
      <c r="Q6472">
        <f t="shared" si="712"/>
        <v>0.94201123387718821</v>
      </c>
      <c r="R6472">
        <f t="shared" si="713"/>
        <v>51.858667698912207</v>
      </c>
    </row>
    <row r="6473" spans="1:18" x14ac:dyDescent="0.3">
      <c r="A6473" s="10">
        <v>43920.434027777781</v>
      </c>
      <c r="B6473" s="11">
        <v>43920</v>
      </c>
      <c r="C6473" s="12">
        <v>0.43402777777777773</v>
      </c>
      <c r="D6473">
        <v>0.35899999999999999</v>
      </c>
      <c r="E6473">
        <v>0.25</v>
      </c>
      <c r="F6473">
        <v>1.2010000000000001</v>
      </c>
      <c r="G6473">
        <v>1.2766000000000002</v>
      </c>
      <c r="I6473">
        <f t="shared" si="707"/>
        <v>2.3230405369472664</v>
      </c>
      <c r="J6473">
        <f t="shared" si="708"/>
        <v>1.1220405369472664</v>
      </c>
      <c r="K6473">
        <f t="shared" si="710"/>
        <v>1.2589749665529097</v>
      </c>
      <c r="L6473">
        <f t="shared" si="711"/>
        <v>48.300514739262894</v>
      </c>
      <c r="O6473">
        <f>VLOOKUP(D6473,'Manning''s Flow'!I$6:J$3604,2,TRUE)</f>
        <v>3.2795165186100497</v>
      </c>
      <c r="P6473">
        <f t="shared" si="709"/>
        <v>2.0785165186100496</v>
      </c>
      <c r="Q6473">
        <f t="shared" si="712"/>
        <v>4.3202309181348406</v>
      </c>
      <c r="R6473">
        <f t="shared" si="713"/>
        <v>63.378748264118599</v>
      </c>
    </row>
    <row r="6474" spans="1:18" x14ac:dyDescent="0.3">
      <c r="A6474" s="10">
        <v>43920.4375</v>
      </c>
      <c r="B6474" s="11">
        <v>43920</v>
      </c>
      <c r="C6474" s="12">
        <v>0.4375</v>
      </c>
      <c r="D6474">
        <v>0.35</v>
      </c>
      <c r="E6474">
        <v>0.28000000000000003</v>
      </c>
      <c r="F6474">
        <v>1.292</v>
      </c>
      <c r="G6474">
        <v>1.3078000000000001</v>
      </c>
      <c r="I6474">
        <f t="shared" si="707"/>
        <v>2.1812462112858411</v>
      </c>
      <c r="J6474">
        <f t="shared" si="708"/>
        <v>0.88924621128584103</v>
      </c>
      <c r="K6474">
        <f t="shared" si="710"/>
        <v>0.79075882428622257</v>
      </c>
      <c r="L6474">
        <f t="shared" si="711"/>
        <v>40.767805426313238</v>
      </c>
      <c r="O6474">
        <f>VLOOKUP(D6474,'Manning''s Flow'!I$6:J$3604,2,TRUE)</f>
        <v>3.2795165186100497</v>
      </c>
      <c r="P6474">
        <f t="shared" si="709"/>
        <v>1.9875165186100496</v>
      </c>
      <c r="Q6474">
        <f t="shared" si="712"/>
        <v>3.9502219117478119</v>
      </c>
      <c r="R6474">
        <f t="shared" si="713"/>
        <v>60.603949006861981</v>
      </c>
    </row>
    <row r="6475" spans="1:18" x14ac:dyDescent="0.3">
      <c r="A6475" s="10">
        <v>43920.440972222219</v>
      </c>
      <c r="B6475" s="11">
        <v>43920</v>
      </c>
      <c r="C6475" s="12">
        <v>0.44097222222222227</v>
      </c>
      <c r="D6475">
        <v>0.39400000000000002</v>
      </c>
      <c r="E6475">
        <v>0.28000000000000003</v>
      </c>
      <c r="F6475">
        <v>1.5780000000000001</v>
      </c>
      <c r="G6475">
        <v>1.3224000000000002</v>
      </c>
      <c r="I6475">
        <f t="shared" si="707"/>
        <v>2.9260209210205144</v>
      </c>
      <c r="J6475">
        <f t="shared" si="708"/>
        <v>1.3480209210205143</v>
      </c>
      <c r="K6475">
        <f t="shared" si="710"/>
        <v>1.8171604035089957</v>
      </c>
      <c r="L6475">
        <f t="shared" si="711"/>
        <v>46.070105354898224</v>
      </c>
      <c r="O6475">
        <f>VLOOKUP(D6475,'Manning''s Flow'!I$6:J$3604,2,TRUE)</f>
        <v>4.1432422557542061</v>
      </c>
      <c r="P6475">
        <f t="shared" si="709"/>
        <v>2.5652422557542058</v>
      </c>
      <c r="Q6475">
        <f t="shared" si="712"/>
        <v>6.580467830706926</v>
      </c>
      <c r="R6475">
        <f t="shared" si="713"/>
        <v>61.913885247514877</v>
      </c>
    </row>
    <row r="6476" spans="1:18" x14ac:dyDescent="0.3">
      <c r="A6476" s="10">
        <v>43920.444444444445</v>
      </c>
      <c r="B6476" s="11">
        <v>43920</v>
      </c>
      <c r="C6476" s="12">
        <v>0.44444444444444442</v>
      </c>
      <c r="D6476">
        <v>0.41099999999999998</v>
      </c>
      <c r="E6476">
        <v>0.26</v>
      </c>
      <c r="F6476">
        <v>1.5669999999999999</v>
      </c>
      <c r="G6476">
        <v>1.3036000000000001</v>
      </c>
      <c r="I6476">
        <f t="shared" si="707"/>
        <v>3.2492679177425297</v>
      </c>
      <c r="J6476">
        <f t="shared" si="708"/>
        <v>1.6822679177425297</v>
      </c>
      <c r="K6476">
        <f t="shared" si="710"/>
        <v>2.8300253470657868</v>
      </c>
      <c r="L6476">
        <f t="shared" si="711"/>
        <v>51.773752129104423</v>
      </c>
      <c r="O6476">
        <f>VLOOKUP(D6476,'Manning''s Flow'!I$6:J$3604,2,TRUE)</f>
        <v>4.6158412923509928</v>
      </c>
      <c r="P6476">
        <f t="shared" si="709"/>
        <v>3.0488412923509927</v>
      </c>
      <c r="Q6476">
        <f t="shared" si="712"/>
        <v>9.2954332259444712</v>
      </c>
      <c r="R6476">
        <f t="shared" si="713"/>
        <v>66.051692405527277</v>
      </c>
    </row>
    <row r="6477" spans="1:18" x14ac:dyDescent="0.3">
      <c r="A6477" s="10">
        <v>43920.447916666664</v>
      </c>
      <c r="B6477" s="11">
        <v>43920</v>
      </c>
      <c r="C6477" s="12">
        <v>0.44791666666666669</v>
      </c>
      <c r="D6477">
        <v>0.30599999999999999</v>
      </c>
      <c r="E6477">
        <v>0.25</v>
      </c>
      <c r="F6477">
        <v>0.97399999999999998</v>
      </c>
      <c r="G6477">
        <v>1.2726</v>
      </c>
      <c r="I6477">
        <f t="shared" si="707"/>
        <v>1.5630399187057973</v>
      </c>
      <c r="J6477">
        <f t="shared" si="708"/>
        <v>0.58903991870579731</v>
      </c>
      <c r="K6477">
        <f t="shared" si="710"/>
        <v>0.34696802582893232</v>
      </c>
      <c r="L6477">
        <f t="shared" si="711"/>
        <v>37.685532637805217</v>
      </c>
      <c r="O6477">
        <f>VLOOKUP(D6477,'Manning''s Flow'!I$6:J$3604,2,TRUE)</f>
        <v>2.3503204798158279</v>
      </c>
      <c r="P6477">
        <f t="shared" si="709"/>
        <v>1.3763204798158279</v>
      </c>
      <c r="Q6477">
        <f t="shared" si="712"/>
        <v>1.8942580631604709</v>
      </c>
      <c r="R6477">
        <f t="shared" si="713"/>
        <v>58.558843001856367</v>
      </c>
    </row>
    <row r="6478" spans="1:18" x14ac:dyDescent="0.3">
      <c r="A6478" s="10">
        <v>43920.451388888891</v>
      </c>
      <c r="B6478" s="11">
        <v>43920</v>
      </c>
      <c r="C6478" s="12">
        <v>0.4513888888888889</v>
      </c>
      <c r="D6478">
        <v>0.315</v>
      </c>
      <c r="E6478">
        <v>0.28000000000000003</v>
      </c>
      <c r="F6478">
        <v>1.107</v>
      </c>
      <c r="G6478">
        <v>1.2208000000000001</v>
      </c>
      <c r="I6478">
        <f t="shared" si="707"/>
        <v>1.6795721273567266</v>
      </c>
      <c r="J6478">
        <f t="shared" si="708"/>
        <v>0.57257212735672658</v>
      </c>
      <c r="K6478">
        <f t="shared" si="710"/>
        <v>0.32783884102580751</v>
      </c>
      <c r="L6478">
        <f t="shared" si="711"/>
        <v>34.090356587295119</v>
      </c>
      <c r="O6478">
        <f>VLOOKUP(D6478,'Manning''s Flow'!I$6:J$3604,2,TRUE)</f>
        <v>2.5229445054376343</v>
      </c>
      <c r="P6478">
        <f t="shared" si="709"/>
        <v>1.4159445054376343</v>
      </c>
      <c r="Q6478">
        <f t="shared" si="712"/>
        <v>2.0048988424790268</v>
      </c>
      <c r="R6478">
        <f t="shared" si="713"/>
        <v>56.122697205027194</v>
      </c>
    </row>
    <row r="6479" spans="1:18" x14ac:dyDescent="0.3">
      <c r="A6479" s="10">
        <v>43920.454861111109</v>
      </c>
      <c r="B6479" s="11">
        <v>43920</v>
      </c>
      <c r="C6479" s="12">
        <v>0.4548611111111111</v>
      </c>
      <c r="D6479">
        <v>0.33200000000000002</v>
      </c>
      <c r="E6479">
        <v>0.26</v>
      </c>
      <c r="F6479">
        <v>1.137</v>
      </c>
      <c r="G6479">
        <v>1.1512</v>
      </c>
      <c r="I6479">
        <f t="shared" si="707"/>
        <v>1.9134830943399257</v>
      </c>
      <c r="J6479">
        <f t="shared" si="708"/>
        <v>0.77648309433992568</v>
      </c>
      <c r="K6479">
        <f t="shared" si="710"/>
        <v>0.60292599579570594</v>
      </c>
      <c r="L6479">
        <f t="shared" si="711"/>
        <v>40.579563866373277</v>
      </c>
      <c r="O6479">
        <f>VLOOKUP(D6479,'Manning''s Flow'!I$6:J$3604,2,TRUE)</f>
        <v>2.8879530918821295</v>
      </c>
      <c r="P6479">
        <f t="shared" si="709"/>
        <v>1.7509530918821294</v>
      </c>
      <c r="Q6479">
        <f t="shared" si="712"/>
        <v>3.065836729971589</v>
      </c>
      <c r="R6479">
        <f t="shared" si="713"/>
        <v>60.629554434383238</v>
      </c>
    </row>
    <row r="6480" spans="1:18" x14ac:dyDescent="0.3">
      <c r="A6480" s="10">
        <v>43920.458333333336</v>
      </c>
      <c r="B6480" s="11">
        <v>43920</v>
      </c>
      <c r="C6480" s="12">
        <v>0.45833333333333331</v>
      </c>
      <c r="D6480">
        <v>0.35899999999999999</v>
      </c>
      <c r="E6480">
        <v>0.27</v>
      </c>
      <c r="F6480">
        <v>1.319</v>
      </c>
      <c r="G6480">
        <v>1.1964000000000001</v>
      </c>
      <c r="I6480">
        <f t="shared" si="707"/>
        <v>2.3230405369472664</v>
      </c>
      <c r="J6480">
        <f t="shared" si="708"/>
        <v>1.0040405369472665</v>
      </c>
      <c r="K6480">
        <f t="shared" si="710"/>
        <v>1.0080973998333551</v>
      </c>
      <c r="L6480">
        <f t="shared" si="711"/>
        <v>43.220964980089732</v>
      </c>
      <c r="O6480">
        <f>VLOOKUP(D6480,'Manning''s Flow'!I$6:J$3604,2,TRUE)</f>
        <v>3.2795165186100497</v>
      </c>
      <c r="P6480">
        <f t="shared" si="709"/>
        <v>1.9605165186100497</v>
      </c>
      <c r="Q6480">
        <f t="shared" si="712"/>
        <v>3.8436250197428694</v>
      </c>
      <c r="R6480">
        <f t="shared" si="713"/>
        <v>59.780656919544072</v>
      </c>
    </row>
    <row r="6481" spans="1:18" x14ac:dyDescent="0.3">
      <c r="A6481" s="10">
        <v>43920.465277777781</v>
      </c>
      <c r="B6481" s="11">
        <v>43920</v>
      </c>
      <c r="C6481" s="12">
        <v>0.46527777777777773</v>
      </c>
      <c r="D6481">
        <v>0.35</v>
      </c>
      <c r="E6481">
        <v>0.26</v>
      </c>
      <c r="F6481">
        <v>1.2</v>
      </c>
      <c r="G6481">
        <v>1.2170000000000001</v>
      </c>
      <c r="I6481">
        <f t="shared" si="707"/>
        <v>2.1812462112858411</v>
      </c>
      <c r="J6481">
        <f t="shared" si="708"/>
        <v>0.98124621128584111</v>
      </c>
      <c r="K6481">
        <f t="shared" si="710"/>
        <v>0.96284412716281753</v>
      </c>
      <c r="L6481">
        <f t="shared" si="711"/>
        <v>44.985577795337377</v>
      </c>
      <c r="O6481">
        <f>VLOOKUP(D6481,'Manning''s Flow'!I$6:J$3604,2,TRUE)</f>
        <v>3.2795165186100497</v>
      </c>
      <c r="P6481">
        <f t="shared" si="709"/>
        <v>2.0795165186100499</v>
      </c>
      <c r="Q6481">
        <f t="shared" si="712"/>
        <v>4.3243889511720619</v>
      </c>
      <c r="R6481">
        <f t="shared" si="713"/>
        <v>63.409240563648908</v>
      </c>
    </row>
    <row r="6482" spans="1:18" x14ac:dyDescent="0.3">
      <c r="A6482" s="10">
        <v>43920.46875</v>
      </c>
      <c r="B6482" s="11">
        <v>43920</v>
      </c>
      <c r="C6482" s="12">
        <v>0.46875</v>
      </c>
      <c r="D6482">
        <v>0.36699999999999999</v>
      </c>
      <c r="E6482">
        <v>0.25</v>
      </c>
      <c r="F6482">
        <v>1.2789999999999999</v>
      </c>
      <c r="G6482">
        <v>1.1834</v>
      </c>
      <c r="I6482">
        <f t="shared" si="707"/>
        <v>2.4535795210526214</v>
      </c>
      <c r="J6482">
        <f t="shared" si="708"/>
        <v>1.1745795210526215</v>
      </c>
      <c r="K6482">
        <f t="shared" si="710"/>
        <v>1.3796370512762057</v>
      </c>
      <c r="L6482">
        <f t="shared" si="711"/>
        <v>47.872078772026505</v>
      </c>
      <c r="O6482">
        <f>VLOOKUP(D6482,'Manning''s Flow'!I$6:J$3604,2,TRUE)</f>
        <v>3.485330793936511</v>
      </c>
      <c r="P6482">
        <f t="shared" si="709"/>
        <v>2.2063307939365111</v>
      </c>
      <c r="Q6482">
        <f t="shared" si="712"/>
        <v>4.8678955722725155</v>
      </c>
      <c r="R6482">
        <f t="shared" si="713"/>
        <v>63.303339751133578</v>
      </c>
    </row>
    <row r="6483" spans="1:18" x14ac:dyDescent="0.3">
      <c r="A6483" s="10">
        <v>43920.472222222219</v>
      </c>
      <c r="B6483" s="11">
        <v>43920</v>
      </c>
      <c r="C6483" s="12">
        <v>0.47222222222222227</v>
      </c>
      <c r="D6483">
        <v>0.32500000000000001</v>
      </c>
      <c r="E6483">
        <v>0.25</v>
      </c>
      <c r="F6483">
        <v>1.0680000000000001</v>
      </c>
      <c r="G6483">
        <v>1.2616000000000001</v>
      </c>
      <c r="I6483">
        <f t="shared" si="707"/>
        <v>1.8149612802546908</v>
      </c>
      <c r="J6483">
        <f t="shared" si="708"/>
        <v>0.74696128025469077</v>
      </c>
      <c r="K6483">
        <f t="shared" si="710"/>
        <v>0.55795115419972674</v>
      </c>
      <c r="L6483">
        <f t="shared" si="711"/>
        <v>41.155769458060881</v>
      </c>
      <c r="O6483">
        <f>VLOOKUP(D6483,'Manning''s Flow'!I$6:J$3604,2,TRUE)</f>
        <v>2.7021447732650454</v>
      </c>
      <c r="P6483">
        <f t="shared" si="709"/>
        <v>1.6341447732650454</v>
      </c>
      <c r="Q6483">
        <f t="shared" si="712"/>
        <v>2.6704291399894666</v>
      </c>
      <c r="R6483">
        <f t="shared" si="713"/>
        <v>60.475840874006238</v>
      </c>
    </row>
    <row r="6484" spans="1:18" x14ac:dyDescent="0.3">
      <c r="A6484" s="10">
        <v>43920.475694444445</v>
      </c>
      <c r="B6484" s="11">
        <v>43920</v>
      </c>
      <c r="C6484" s="12">
        <v>0.47569444444444442</v>
      </c>
      <c r="D6484">
        <v>0.34300000000000003</v>
      </c>
      <c r="E6484">
        <v>0.25</v>
      </c>
      <c r="F6484">
        <v>1.151</v>
      </c>
      <c r="G6484">
        <v>1.2392000000000001</v>
      </c>
      <c r="I6484">
        <f t="shared" si="707"/>
        <v>2.0746273231460202</v>
      </c>
      <c r="J6484">
        <f t="shared" si="708"/>
        <v>0.92362732314602014</v>
      </c>
      <c r="K6484">
        <f t="shared" si="710"/>
        <v>0.85308743206188276</v>
      </c>
      <c r="L6484">
        <f t="shared" si="711"/>
        <v>44.520156118709892</v>
      </c>
      <c r="O6484">
        <f>VLOOKUP(D6484,'Manning''s Flow'!I$6:J$3604,2,TRUE)</f>
        <v>3.0804003403370439</v>
      </c>
      <c r="P6484">
        <f t="shared" si="709"/>
        <v>1.9294003403370439</v>
      </c>
      <c r="Q6484">
        <f t="shared" si="712"/>
        <v>3.7225856732927007</v>
      </c>
      <c r="R6484">
        <f t="shared" si="713"/>
        <v>62.634726891568171</v>
      </c>
    </row>
    <row r="6485" spans="1:18" x14ac:dyDescent="0.3">
      <c r="A6485" s="10">
        <v>43920.482638888891</v>
      </c>
      <c r="B6485" s="11">
        <v>43920</v>
      </c>
      <c r="C6485" s="12">
        <v>0.4826388888888889</v>
      </c>
      <c r="D6485">
        <v>0.315</v>
      </c>
      <c r="E6485">
        <v>0.27</v>
      </c>
      <c r="F6485">
        <v>1.0880000000000001</v>
      </c>
      <c r="G6485">
        <v>1.2769999999999999</v>
      </c>
      <c r="I6485">
        <f t="shared" si="707"/>
        <v>1.6795721273567266</v>
      </c>
      <c r="J6485">
        <f t="shared" si="708"/>
        <v>0.59157212735672648</v>
      </c>
      <c r="K6485">
        <f t="shared" si="710"/>
        <v>0.34995758186536302</v>
      </c>
      <c r="L6485">
        <f t="shared" si="711"/>
        <v>35.221597079473426</v>
      </c>
      <c r="O6485">
        <f>VLOOKUP(D6485,'Manning''s Flow'!I$6:J$3604,2,TRUE)</f>
        <v>2.5229445054376343</v>
      </c>
      <c r="P6485">
        <f t="shared" si="709"/>
        <v>1.4349445054376342</v>
      </c>
      <c r="Q6485">
        <f t="shared" si="712"/>
        <v>2.0590657336856566</v>
      </c>
      <c r="R6485">
        <f t="shared" si="713"/>
        <v>56.875785509547953</v>
      </c>
    </row>
    <row r="6486" spans="1:18" x14ac:dyDescent="0.3">
      <c r="A6486" s="10">
        <v>43920.489583333336</v>
      </c>
      <c r="B6486" s="11">
        <v>43920</v>
      </c>
      <c r="C6486" s="12">
        <v>0.48958333333333331</v>
      </c>
      <c r="D6486">
        <v>0.35</v>
      </c>
      <c r="E6486">
        <v>0.28999999999999998</v>
      </c>
      <c r="F6486">
        <v>1.3819999999999999</v>
      </c>
      <c r="G6486">
        <v>1.1526000000000001</v>
      </c>
      <c r="I6486">
        <f t="shared" si="707"/>
        <v>2.1812462112858411</v>
      </c>
      <c r="J6486">
        <f t="shared" si="708"/>
        <v>0.79924621128584117</v>
      </c>
      <c r="K6486">
        <f t="shared" si="710"/>
        <v>0.63879450625477141</v>
      </c>
      <c r="L6486">
        <f t="shared" si="711"/>
        <v>36.641723760963544</v>
      </c>
      <c r="O6486">
        <f>VLOOKUP(D6486,'Manning''s Flow'!I$6:J$3604,2,TRUE)</f>
        <v>3.2795165186100497</v>
      </c>
      <c r="P6486">
        <f t="shared" si="709"/>
        <v>1.8975165186100498</v>
      </c>
      <c r="Q6486">
        <f t="shared" si="712"/>
        <v>3.6005689383980033</v>
      </c>
      <c r="R6486">
        <f t="shared" si="713"/>
        <v>57.859642049135651</v>
      </c>
    </row>
    <row r="6487" spans="1:18" x14ac:dyDescent="0.3">
      <c r="A6487" s="10">
        <v>43920.493055555555</v>
      </c>
      <c r="B6487" s="11">
        <v>43920</v>
      </c>
      <c r="C6487" s="12">
        <v>0.49305555555555558</v>
      </c>
      <c r="D6487">
        <v>0.30599999999999999</v>
      </c>
      <c r="E6487">
        <v>0.28999999999999998</v>
      </c>
      <c r="F6487">
        <v>1.1000000000000001</v>
      </c>
      <c r="G6487">
        <v>1.3088</v>
      </c>
      <c r="I6487">
        <f t="shared" si="707"/>
        <v>1.5630399187057973</v>
      </c>
      <c r="J6487">
        <f t="shared" si="708"/>
        <v>0.46303991870579719</v>
      </c>
      <c r="K6487">
        <f t="shared" si="710"/>
        <v>0.21440596631507128</v>
      </c>
      <c r="L6487">
        <f t="shared" si="711"/>
        <v>29.624318174112656</v>
      </c>
      <c r="O6487">
        <f>VLOOKUP(D6487,'Manning''s Flow'!I$6:J$3604,2,TRUE)</f>
        <v>2.3503204798158279</v>
      </c>
      <c r="P6487">
        <f t="shared" si="709"/>
        <v>1.2503204798158278</v>
      </c>
      <c r="Q6487">
        <f t="shared" si="712"/>
        <v>1.563301302246882</v>
      </c>
      <c r="R6487">
        <f t="shared" si="713"/>
        <v>53.197871973349073</v>
      </c>
    </row>
    <row r="6488" spans="1:18" x14ac:dyDescent="0.3">
      <c r="A6488" s="10">
        <v>43920.496527777781</v>
      </c>
      <c r="B6488" s="11">
        <v>43920</v>
      </c>
      <c r="C6488" s="12">
        <v>0.49652777777777773</v>
      </c>
      <c r="D6488">
        <v>0.32200000000000001</v>
      </c>
      <c r="E6488">
        <v>0.25</v>
      </c>
      <c r="F6488">
        <v>1.0389999999999999</v>
      </c>
      <c r="G6488">
        <v>1.2944</v>
      </c>
      <c r="I6488">
        <f t="shared" si="707"/>
        <v>1.7736861486226883</v>
      </c>
      <c r="J6488">
        <f t="shared" si="708"/>
        <v>0.73468614862268833</v>
      </c>
      <c r="K6488">
        <f t="shared" si="710"/>
        <v>0.53976373697803892</v>
      </c>
      <c r="L6488">
        <f t="shared" si="711"/>
        <v>41.421428993691499</v>
      </c>
      <c r="O6488">
        <f>VLOOKUP(D6488,'Manning''s Flow'!I$6:J$3604,2,TRUE)</f>
        <v>2.7021447732650454</v>
      </c>
      <c r="P6488">
        <f t="shared" si="709"/>
        <v>1.6631447732650455</v>
      </c>
      <c r="Q6488">
        <f t="shared" si="712"/>
        <v>2.7660505368388395</v>
      </c>
      <c r="R6488">
        <f t="shared" si="713"/>
        <v>61.549062423307568</v>
      </c>
    </row>
    <row r="6489" spans="1:18" x14ac:dyDescent="0.3">
      <c r="A6489" s="10">
        <v>43920.5</v>
      </c>
      <c r="B6489" s="11">
        <v>43920</v>
      </c>
      <c r="C6489" s="12">
        <v>0.5</v>
      </c>
      <c r="D6489">
        <v>0.44500000000000001</v>
      </c>
      <c r="E6489">
        <v>0.28000000000000003</v>
      </c>
      <c r="F6489">
        <v>1.869</v>
      </c>
      <c r="G6489">
        <v>1.2223999999999999</v>
      </c>
      <c r="I6489">
        <f t="shared" si="707"/>
        <v>3.9574126928841089</v>
      </c>
      <c r="J6489">
        <f t="shared" si="708"/>
        <v>2.0884126928841091</v>
      </c>
      <c r="K6489">
        <f t="shared" si="710"/>
        <v>4.3614675757994563</v>
      </c>
      <c r="L6489">
        <f t="shared" si="711"/>
        <v>52.772173512237416</v>
      </c>
      <c r="O6489">
        <f>VLOOKUP(D6489,'Manning''s Flow'!I$6:J$3604,2,TRUE)</f>
        <v>5.3762327050858625</v>
      </c>
      <c r="P6489">
        <f t="shared" si="709"/>
        <v>3.5072327050858627</v>
      </c>
      <c r="Q6489">
        <f t="shared" si="712"/>
        <v>12.300681247623897</v>
      </c>
      <c r="R6489">
        <f t="shared" si="713"/>
        <v>65.235879796796297</v>
      </c>
    </row>
    <row r="6490" spans="1:18" x14ac:dyDescent="0.3">
      <c r="A6490" s="10">
        <v>43920.503472222219</v>
      </c>
      <c r="B6490" s="11">
        <v>43920</v>
      </c>
      <c r="C6490" s="12">
        <v>0.50347222222222221</v>
      </c>
      <c r="D6490">
        <v>0.33300000000000002</v>
      </c>
      <c r="E6490">
        <v>0.25</v>
      </c>
      <c r="F6490">
        <v>1.0820000000000001</v>
      </c>
      <c r="G6490">
        <v>1.2434000000000001</v>
      </c>
      <c r="I6490">
        <f t="shared" si="707"/>
        <v>1.9278119355997618</v>
      </c>
      <c r="J6490">
        <f t="shared" si="708"/>
        <v>0.84581193559976176</v>
      </c>
      <c r="K6490">
        <f t="shared" si="710"/>
        <v>0.71539783040301552</v>
      </c>
      <c r="L6490">
        <f t="shared" si="711"/>
        <v>43.874193326675361</v>
      </c>
      <c r="O6490">
        <f>VLOOKUP(D6490,'Manning''s Flow'!I$6:J$3604,2,TRUE)</f>
        <v>2.8879530918821295</v>
      </c>
      <c r="P6490">
        <f t="shared" si="709"/>
        <v>1.8059530918821294</v>
      </c>
      <c r="Q6490">
        <f t="shared" si="712"/>
        <v>3.261466570078623</v>
      </c>
      <c r="R6490">
        <f t="shared" si="713"/>
        <v>62.534017500442097</v>
      </c>
    </row>
    <row r="6491" spans="1:18" x14ac:dyDescent="0.3">
      <c r="A6491" s="10">
        <v>43920.506944444445</v>
      </c>
      <c r="B6491" s="11">
        <v>43920</v>
      </c>
      <c r="C6491" s="12">
        <v>0.50694444444444442</v>
      </c>
      <c r="D6491">
        <v>0.29799999999999999</v>
      </c>
      <c r="E6491">
        <v>0.28000000000000003</v>
      </c>
      <c r="F6491">
        <v>1.022</v>
      </c>
      <c r="G6491">
        <v>1.2815999999999999</v>
      </c>
      <c r="I6491">
        <f t="shared" si="707"/>
        <v>1.4636268360421052</v>
      </c>
      <c r="J6491">
        <f t="shared" si="708"/>
        <v>0.44162683604210518</v>
      </c>
      <c r="K6491">
        <f t="shared" si="710"/>
        <v>0.19503426231256044</v>
      </c>
      <c r="L6491">
        <f t="shared" si="711"/>
        <v>30.17345850506123</v>
      </c>
      <c r="O6491">
        <f>VLOOKUP(D6491,'Manning''s Flow'!I$6:J$3604,2,TRUE)</f>
        <v>2.1842399031475548</v>
      </c>
      <c r="P6491">
        <f t="shared" si="709"/>
        <v>1.1622399031475548</v>
      </c>
      <c r="Q6491">
        <f t="shared" si="712"/>
        <v>1.3508015924684376</v>
      </c>
      <c r="R6491">
        <f t="shared" si="713"/>
        <v>53.210267858980707</v>
      </c>
    </row>
    <row r="6492" spans="1:18" x14ac:dyDescent="0.3">
      <c r="A6492" s="10">
        <v>43920.510416666664</v>
      </c>
      <c r="B6492" s="11">
        <v>43920</v>
      </c>
      <c r="C6492" s="12">
        <v>0.51041666666666663</v>
      </c>
      <c r="D6492">
        <v>0.34200000000000003</v>
      </c>
      <c r="E6492">
        <v>0.27</v>
      </c>
      <c r="F6492">
        <v>1.2050000000000001</v>
      </c>
      <c r="G6492">
        <v>1.1639999999999999</v>
      </c>
      <c r="I6492">
        <f t="shared" si="707"/>
        <v>2.0596558409962222</v>
      </c>
      <c r="J6492">
        <f t="shared" si="708"/>
        <v>0.85465584099622216</v>
      </c>
      <c r="K6492">
        <f t="shared" si="710"/>
        <v>0.73043660654895981</v>
      </c>
      <c r="L6492">
        <f t="shared" si="711"/>
        <v>41.495080099539301</v>
      </c>
      <c r="O6492">
        <f>VLOOKUP(D6492,'Manning''s Flow'!I$6:J$3604,2,TRUE)</f>
        <v>3.0804003403370439</v>
      </c>
      <c r="P6492">
        <f t="shared" si="709"/>
        <v>1.8754003403370438</v>
      </c>
      <c r="Q6492">
        <f t="shared" si="712"/>
        <v>3.5171264365362997</v>
      </c>
      <c r="R6492">
        <f t="shared" si="713"/>
        <v>60.881707996819841</v>
      </c>
    </row>
    <row r="6493" spans="1:18" x14ac:dyDescent="0.3">
      <c r="A6493" s="10">
        <v>43920.513888888891</v>
      </c>
      <c r="B6493" s="11">
        <v>43920</v>
      </c>
      <c r="C6493" s="12">
        <v>0.51388888888888895</v>
      </c>
      <c r="D6493">
        <v>0.35</v>
      </c>
      <c r="E6493">
        <v>0.26</v>
      </c>
      <c r="F6493">
        <v>1.23</v>
      </c>
      <c r="G6493">
        <v>1.179</v>
      </c>
      <c r="I6493">
        <f t="shared" si="707"/>
        <v>2.1812462112858411</v>
      </c>
      <c r="J6493">
        <f t="shared" si="708"/>
        <v>0.95124621128584108</v>
      </c>
      <c r="K6493">
        <f t="shared" si="710"/>
        <v>0.90486935448566697</v>
      </c>
      <c r="L6493">
        <f t="shared" si="711"/>
        <v>43.610217240220813</v>
      </c>
      <c r="O6493">
        <f>VLOOKUP(D6493,'Manning''s Flow'!I$6:J$3604,2,TRUE)</f>
        <v>3.2795165186100497</v>
      </c>
      <c r="P6493">
        <f t="shared" si="709"/>
        <v>2.0495165186100497</v>
      </c>
      <c r="Q6493">
        <f t="shared" si="712"/>
        <v>4.2005179600554579</v>
      </c>
      <c r="R6493">
        <f t="shared" si="713"/>
        <v>62.494471577740121</v>
      </c>
    </row>
    <row r="6494" spans="1:18" x14ac:dyDescent="0.3">
      <c r="A6494" s="10">
        <v>43920.517361111109</v>
      </c>
      <c r="B6494" s="11">
        <v>43920</v>
      </c>
      <c r="C6494" s="12">
        <v>0.51736111111111105</v>
      </c>
      <c r="D6494">
        <v>0.36</v>
      </c>
      <c r="E6494">
        <v>0.26</v>
      </c>
      <c r="F6494">
        <v>1.2809999999999999</v>
      </c>
      <c r="G6494">
        <v>1.1620000000000001</v>
      </c>
      <c r="I6494">
        <f t="shared" si="707"/>
        <v>2.3391252797793527</v>
      </c>
      <c r="J6494">
        <f t="shared" si="708"/>
        <v>1.0581252797793528</v>
      </c>
      <c r="K6494">
        <f t="shared" si="710"/>
        <v>1.1196291077081335</v>
      </c>
      <c r="L6494">
        <f t="shared" si="711"/>
        <v>45.235938789869543</v>
      </c>
      <c r="O6494">
        <f>VLOOKUP(D6494,'Manning''s Flow'!I$6:J$3604,2,TRUE)</f>
        <v>3.485330793936511</v>
      </c>
      <c r="P6494">
        <f t="shared" si="709"/>
        <v>2.2043307939365109</v>
      </c>
      <c r="Q6494">
        <f t="shared" si="712"/>
        <v>4.8590742490967687</v>
      </c>
      <c r="R6494">
        <f t="shared" si="713"/>
        <v>63.245956388742854</v>
      </c>
    </row>
    <row r="6495" spans="1:18" x14ac:dyDescent="0.3">
      <c r="A6495" s="10">
        <v>43920.520833333336</v>
      </c>
      <c r="B6495" s="11">
        <v>43920</v>
      </c>
      <c r="C6495" s="12">
        <v>0.52083333333333337</v>
      </c>
      <c r="D6495">
        <v>0.35099999999999998</v>
      </c>
      <c r="E6495">
        <v>0.24</v>
      </c>
      <c r="F6495">
        <v>1.157</v>
      </c>
      <c r="G6495">
        <v>1.1158000000000001</v>
      </c>
      <c r="I6495">
        <f t="shared" si="707"/>
        <v>2.1967383518622334</v>
      </c>
      <c r="J6495">
        <f t="shared" si="708"/>
        <v>1.0397383518622334</v>
      </c>
      <c r="K6495">
        <f t="shared" si="710"/>
        <v>1.0810558403331936</v>
      </c>
      <c r="L6495">
        <f t="shared" si="711"/>
        <v>47.331005578375759</v>
      </c>
      <c r="O6495">
        <f>VLOOKUP(D6495,'Manning''s Flow'!I$6:J$3604,2,TRUE)</f>
        <v>3.2795165186100497</v>
      </c>
      <c r="P6495">
        <f t="shared" si="709"/>
        <v>2.1225165186100496</v>
      </c>
      <c r="Q6495">
        <f t="shared" si="712"/>
        <v>4.5050763717725255</v>
      </c>
      <c r="R6495">
        <f t="shared" si="713"/>
        <v>64.720409443451473</v>
      </c>
    </row>
    <row r="6496" spans="1:18" x14ac:dyDescent="0.3">
      <c r="A6496" s="10">
        <v>43920.524305555555</v>
      </c>
      <c r="B6496" s="11">
        <v>43920</v>
      </c>
      <c r="C6496" s="12">
        <v>0.52430555555555558</v>
      </c>
      <c r="D6496">
        <v>0.30599999999999999</v>
      </c>
      <c r="E6496">
        <v>0.24</v>
      </c>
      <c r="F6496">
        <v>0.93700000000000006</v>
      </c>
      <c r="G6496">
        <v>1.0694000000000001</v>
      </c>
      <c r="I6496">
        <f t="shared" si="707"/>
        <v>1.5630399187057973</v>
      </c>
      <c r="J6496">
        <f t="shared" si="708"/>
        <v>0.62603991870579723</v>
      </c>
      <c r="K6496">
        <f t="shared" si="710"/>
        <v>0.39192597981316118</v>
      </c>
      <c r="L6496">
        <f t="shared" si="711"/>
        <v>40.052714662857781</v>
      </c>
      <c r="O6496">
        <f>VLOOKUP(D6496,'Manning''s Flow'!I$6:J$3604,2,TRUE)</f>
        <v>2.3503204798158279</v>
      </c>
      <c r="P6496">
        <f t="shared" si="709"/>
        <v>1.4133204798158279</v>
      </c>
      <c r="Q6496">
        <f t="shared" si="712"/>
        <v>1.9974747786668419</v>
      </c>
      <c r="R6496">
        <f t="shared" si="713"/>
        <v>60.13309639911644</v>
      </c>
    </row>
    <row r="6497" spans="1:18" x14ac:dyDescent="0.3">
      <c r="A6497" s="10">
        <v>43920.53125</v>
      </c>
      <c r="B6497" s="11">
        <v>43920</v>
      </c>
      <c r="C6497" s="12">
        <v>0.53125</v>
      </c>
      <c r="D6497">
        <v>0.32300000000000001</v>
      </c>
      <c r="E6497">
        <v>0.24</v>
      </c>
      <c r="F6497">
        <v>0.998</v>
      </c>
      <c r="G6497">
        <v>1.1380000000000001</v>
      </c>
      <c r="I6497">
        <f t="shared" si="707"/>
        <v>1.7873815720547457</v>
      </c>
      <c r="J6497">
        <f t="shared" si="708"/>
        <v>0.78938157205474568</v>
      </c>
      <c r="K6497">
        <f t="shared" si="710"/>
        <v>0.62312326629962167</v>
      </c>
      <c r="L6497">
        <f t="shared" si="711"/>
        <v>44.164132852017993</v>
      </c>
      <c r="O6497">
        <f>VLOOKUP(D6497,'Manning''s Flow'!I$6:J$3604,2,TRUE)</f>
        <v>2.7021447732650454</v>
      </c>
      <c r="P6497">
        <f t="shared" si="709"/>
        <v>1.7041447732650454</v>
      </c>
      <c r="Q6497">
        <f t="shared" si="712"/>
        <v>2.904109408246573</v>
      </c>
      <c r="R6497">
        <f t="shared" si="713"/>
        <v>63.066375648181861</v>
      </c>
    </row>
    <row r="6498" spans="1:18" x14ac:dyDescent="0.3">
      <c r="A6498" s="10">
        <v>43920.534722222219</v>
      </c>
      <c r="B6498" s="11">
        <v>43920</v>
      </c>
      <c r="C6498" s="12">
        <v>0.53472222222222221</v>
      </c>
      <c r="D6498">
        <v>0.32300000000000001</v>
      </c>
      <c r="E6498">
        <v>0.27</v>
      </c>
      <c r="F6498">
        <v>1.1160000000000001</v>
      </c>
      <c r="G6498">
        <v>1.2614000000000001</v>
      </c>
      <c r="I6498">
        <f t="shared" si="707"/>
        <v>1.7873815720547457</v>
      </c>
      <c r="J6498">
        <f t="shared" si="708"/>
        <v>0.67138157205474558</v>
      </c>
      <c r="K6498">
        <f t="shared" si="710"/>
        <v>0.45075321529470153</v>
      </c>
      <c r="L6498">
        <f t="shared" si="711"/>
        <v>37.562296856565212</v>
      </c>
      <c r="O6498">
        <f>VLOOKUP(D6498,'Manning''s Flow'!I$6:J$3604,2,TRUE)</f>
        <v>2.7021447732650454</v>
      </c>
      <c r="P6498">
        <f t="shared" si="709"/>
        <v>1.5861447732650453</v>
      </c>
      <c r="Q6498">
        <f t="shared" si="712"/>
        <v>2.515855241756022</v>
      </c>
      <c r="R6498">
        <f t="shared" si="713"/>
        <v>58.699474171714371</v>
      </c>
    </row>
    <row r="6499" spans="1:18" x14ac:dyDescent="0.3">
      <c r="A6499" s="10">
        <v>43920.538194444445</v>
      </c>
      <c r="B6499" s="11">
        <v>43920</v>
      </c>
      <c r="C6499" s="12">
        <v>0.53819444444444442</v>
      </c>
      <c r="D6499">
        <v>0.42</v>
      </c>
      <c r="E6499">
        <v>0.27</v>
      </c>
      <c r="F6499">
        <v>1.665</v>
      </c>
      <c r="G6499">
        <v>1.3271999999999999</v>
      </c>
      <c r="I6499">
        <f t="shared" si="707"/>
        <v>3.4286384321217627</v>
      </c>
      <c r="J6499">
        <f t="shared" si="708"/>
        <v>1.7636384321217626</v>
      </c>
      <c r="K6499">
        <f t="shared" si="710"/>
        <v>3.110420519256909</v>
      </c>
      <c r="L6499">
        <f t="shared" si="711"/>
        <v>51.438449023928158</v>
      </c>
      <c r="O6499">
        <f>VLOOKUP(D6499,'Manning''s Flow'!I$6:J$3604,2,TRUE)</f>
        <v>4.8624150093438061</v>
      </c>
      <c r="P6499">
        <f t="shared" si="709"/>
        <v>3.1974150093438061</v>
      </c>
      <c r="Q6499">
        <f t="shared" si="712"/>
        <v>10.223462741977052</v>
      </c>
      <c r="R6499">
        <f t="shared" si="713"/>
        <v>65.757756242515882</v>
      </c>
    </row>
    <row r="6500" spans="1:18" x14ac:dyDescent="0.3">
      <c r="A6500" s="10">
        <v>43920.541666666664</v>
      </c>
      <c r="B6500" s="11">
        <v>43920</v>
      </c>
      <c r="C6500" s="12">
        <v>0.54166666666666663</v>
      </c>
      <c r="D6500">
        <v>0.376</v>
      </c>
      <c r="E6500">
        <v>0.3</v>
      </c>
      <c r="F6500">
        <v>1.554</v>
      </c>
      <c r="G6500">
        <v>1.3068</v>
      </c>
      <c r="I6500">
        <f t="shared" si="707"/>
        <v>2.6055563334338787</v>
      </c>
      <c r="J6500">
        <f t="shared" si="708"/>
        <v>1.0515563334338787</v>
      </c>
      <c r="K6500">
        <f t="shared" si="710"/>
        <v>1.1057707223849027</v>
      </c>
      <c r="L6500">
        <f t="shared" si="711"/>
        <v>40.358226761039781</v>
      </c>
      <c r="O6500">
        <f>VLOOKUP(D6500,'Manning''s Flow'!I$6:J$3604,2,TRUE)</f>
        <v>3.6978715434331568</v>
      </c>
      <c r="P6500">
        <f t="shared" si="709"/>
        <v>2.143871543433157</v>
      </c>
      <c r="Q6500">
        <f t="shared" si="712"/>
        <v>4.5961851947424668</v>
      </c>
      <c r="R6500">
        <f t="shared" si="713"/>
        <v>57.975825234933822</v>
      </c>
    </row>
    <row r="6501" spans="1:18" x14ac:dyDescent="0.3">
      <c r="A6501" s="10">
        <v>43920.545138888891</v>
      </c>
      <c r="B6501" s="11">
        <v>43920</v>
      </c>
      <c r="C6501" s="12">
        <v>0.54513888888888895</v>
      </c>
      <c r="D6501">
        <v>0.35899999999999999</v>
      </c>
      <c r="E6501">
        <v>0.27</v>
      </c>
      <c r="F6501">
        <v>1.3029999999999999</v>
      </c>
      <c r="G6501">
        <v>1.3051999999999999</v>
      </c>
      <c r="I6501">
        <f t="shared" si="707"/>
        <v>2.3230405369472664</v>
      </c>
      <c r="J6501">
        <f t="shared" si="708"/>
        <v>1.0200405369472665</v>
      </c>
      <c r="K6501">
        <f t="shared" si="710"/>
        <v>1.0404826970156678</v>
      </c>
      <c r="L6501">
        <f t="shared" si="711"/>
        <v>43.909717489808124</v>
      </c>
      <c r="O6501">
        <f>VLOOKUP(D6501,'Manning''s Flow'!I$6:J$3604,2,TRUE)</f>
        <v>3.2795165186100497</v>
      </c>
      <c r="P6501">
        <f t="shared" si="709"/>
        <v>1.9765165186100497</v>
      </c>
      <c r="Q6501">
        <f t="shared" si="712"/>
        <v>3.9066175483383909</v>
      </c>
      <c r="R6501">
        <f t="shared" si="713"/>
        <v>60.268533712028763</v>
      </c>
    </row>
    <row r="6502" spans="1:18" x14ac:dyDescent="0.3">
      <c r="A6502" s="10">
        <v>43920.548611111109</v>
      </c>
      <c r="B6502" s="11">
        <v>43920</v>
      </c>
      <c r="C6502" s="12">
        <v>0.54861111111111105</v>
      </c>
      <c r="D6502">
        <v>0.27900000000000003</v>
      </c>
      <c r="E6502">
        <v>0.27</v>
      </c>
      <c r="F6502">
        <v>0.89600000000000002</v>
      </c>
      <c r="G6502">
        <v>1.2168000000000001</v>
      </c>
      <c r="I6502">
        <f t="shared" si="707"/>
        <v>1.24295465676705</v>
      </c>
      <c r="J6502">
        <f t="shared" si="708"/>
        <v>0.34695465676704995</v>
      </c>
      <c r="K6502">
        <f t="shared" si="710"/>
        <v>0.12037753385234144</v>
      </c>
      <c r="L6502">
        <f t="shared" si="711"/>
        <v>27.913701829597386</v>
      </c>
      <c r="O6502">
        <f>VLOOKUP(D6502,'Manning''s Flow'!I$6:J$3604,2,TRUE)</f>
        <v>1.8715726319432195</v>
      </c>
      <c r="P6502">
        <f t="shared" si="709"/>
        <v>0.97557263194321953</v>
      </c>
      <c r="Q6502">
        <f t="shared" si="712"/>
        <v>0.9517419601966205</v>
      </c>
      <c r="R6502">
        <f t="shared" si="713"/>
        <v>52.125822706132453</v>
      </c>
    </row>
    <row r="6503" spans="1:18" x14ac:dyDescent="0.3">
      <c r="A6503" s="10">
        <v>43920.552083333336</v>
      </c>
      <c r="B6503" s="11">
        <v>43920</v>
      </c>
      <c r="C6503" s="12">
        <v>0.55208333333333337</v>
      </c>
      <c r="D6503">
        <v>0.34</v>
      </c>
      <c r="E6503">
        <v>0.25</v>
      </c>
      <c r="F6503">
        <v>1.1080000000000001</v>
      </c>
      <c r="G6503">
        <v>1.1774</v>
      </c>
      <c r="I6503">
        <f t="shared" si="707"/>
        <v>2.029906810927586</v>
      </c>
      <c r="J6503">
        <f t="shared" si="708"/>
        <v>0.92190681092758586</v>
      </c>
      <c r="K6503">
        <f t="shared" si="710"/>
        <v>0.84991216803467151</v>
      </c>
      <c r="L6503">
        <f t="shared" si="711"/>
        <v>45.416213491412023</v>
      </c>
      <c r="O6503">
        <f>VLOOKUP(D6503,'Manning''s Flow'!I$6:J$3604,2,TRUE)</f>
        <v>3.0804003403370439</v>
      </c>
      <c r="P6503">
        <f t="shared" si="709"/>
        <v>1.9724003403370438</v>
      </c>
      <c r="Q6503">
        <f t="shared" si="712"/>
        <v>3.890363102561686</v>
      </c>
      <c r="R6503">
        <f t="shared" si="713"/>
        <v>64.030649344793687</v>
      </c>
    </row>
    <row r="6504" spans="1:18" x14ac:dyDescent="0.3">
      <c r="A6504" s="10">
        <v>43920.555555555555</v>
      </c>
      <c r="B6504" s="11">
        <v>43920</v>
      </c>
      <c r="C6504" s="12">
        <v>0.55555555555555558</v>
      </c>
      <c r="D6504">
        <v>0.35899999999999999</v>
      </c>
      <c r="E6504">
        <v>0.25</v>
      </c>
      <c r="F6504">
        <v>1.2230000000000001</v>
      </c>
      <c r="G6504">
        <v>1.1368000000000003</v>
      </c>
      <c r="I6504">
        <f t="shared" si="707"/>
        <v>2.3230405369472664</v>
      </c>
      <c r="J6504">
        <f t="shared" si="708"/>
        <v>1.1000405369472663</v>
      </c>
      <c r="K6504">
        <f t="shared" si="710"/>
        <v>1.21008918292723</v>
      </c>
      <c r="L6504">
        <f t="shared" si="711"/>
        <v>47.3534800384001</v>
      </c>
      <c r="O6504">
        <f>VLOOKUP(D6504,'Manning''s Flow'!I$6:J$3604,2,TRUE)</f>
        <v>3.2795165186100497</v>
      </c>
      <c r="P6504">
        <f t="shared" si="709"/>
        <v>2.0565165186100494</v>
      </c>
      <c r="Q6504">
        <f t="shared" si="712"/>
        <v>4.2292601913159977</v>
      </c>
      <c r="R6504">
        <f t="shared" si="713"/>
        <v>62.707917674452155</v>
      </c>
    </row>
    <row r="6505" spans="1:18" x14ac:dyDescent="0.3">
      <c r="A6505" s="10">
        <v>43920.559027777781</v>
      </c>
      <c r="B6505" s="11">
        <v>43920</v>
      </c>
      <c r="C6505" s="12">
        <v>0.55902777777777779</v>
      </c>
      <c r="D6505">
        <v>0.39400000000000002</v>
      </c>
      <c r="E6505">
        <v>0.24</v>
      </c>
      <c r="F6505">
        <v>1.357</v>
      </c>
      <c r="G6505">
        <v>1.1859999999999999</v>
      </c>
      <c r="I6505">
        <f t="shared" si="707"/>
        <v>2.9260209210205144</v>
      </c>
      <c r="J6505">
        <f t="shared" si="708"/>
        <v>1.5690209210205144</v>
      </c>
      <c r="K6505">
        <f t="shared" si="710"/>
        <v>2.461826650600063</v>
      </c>
      <c r="L6505">
        <f t="shared" si="711"/>
        <v>53.623024693660895</v>
      </c>
      <c r="O6505">
        <f>VLOOKUP(D6505,'Manning''s Flow'!I$6:J$3604,2,TRUE)</f>
        <v>4.1432422557542061</v>
      </c>
      <c r="P6505">
        <f t="shared" si="709"/>
        <v>2.7862422557542059</v>
      </c>
      <c r="Q6505">
        <f t="shared" si="712"/>
        <v>7.7631459077502862</v>
      </c>
      <c r="R6505">
        <f t="shared" si="713"/>
        <v>67.247872167856585</v>
      </c>
    </row>
    <row r="6506" spans="1:18" x14ac:dyDescent="0.3">
      <c r="A6506" s="10">
        <v>43920.5625</v>
      </c>
      <c r="B6506" s="11">
        <v>43920</v>
      </c>
      <c r="C6506" s="12">
        <v>0.5625</v>
      </c>
      <c r="D6506">
        <v>0.34200000000000003</v>
      </c>
      <c r="E6506">
        <v>0.24</v>
      </c>
      <c r="F6506">
        <v>1.1000000000000001</v>
      </c>
      <c r="G6506">
        <v>1.1864000000000001</v>
      </c>
      <c r="I6506">
        <f t="shared" si="707"/>
        <v>2.0596558409962222</v>
      </c>
      <c r="J6506">
        <f t="shared" si="708"/>
        <v>0.95965584099622214</v>
      </c>
      <c r="K6506">
        <f t="shared" si="710"/>
        <v>0.92093933315816634</v>
      </c>
      <c r="L6506">
        <f t="shared" si="711"/>
        <v>46.593019178002677</v>
      </c>
      <c r="O6506">
        <f>VLOOKUP(D6506,'Manning''s Flow'!I$6:J$3604,2,TRUE)</f>
        <v>3.0804003403370439</v>
      </c>
      <c r="P6506">
        <f t="shared" si="709"/>
        <v>1.9804003403370438</v>
      </c>
      <c r="Q6506">
        <f t="shared" si="712"/>
        <v>3.9219855080070789</v>
      </c>
      <c r="R6506">
        <f t="shared" si="713"/>
        <v>64.290355847719354</v>
      </c>
    </row>
    <row r="6507" spans="1:18" x14ac:dyDescent="0.3">
      <c r="A6507" s="10">
        <v>43920.565972222219</v>
      </c>
      <c r="B6507" s="11">
        <v>43920</v>
      </c>
      <c r="C6507" s="12">
        <v>0.56597222222222221</v>
      </c>
      <c r="D6507">
        <v>0.33300000000000002</v>
      </c>
      <c r="E6507">
        <v>0.26</v>
      </c>
      <c r="F6507">
        <v>1.1419999999999999</v>
      </c>
      <c r="G6507">
        <v>1.1476</v>
      </c>
      <c r="I6507">
        <f t="shared" si="707"/>
        <v>1.9278119355997618</v>
      </c>
      <c r="J6507">
        <f t="shared" si="708"/>
        <v>0.78581193559976192</v>
      </c>
      <c r="K6507">
        <f t="shared" si="710"/>
        <v>0.6175003981310444</v>
      </c>
      <c r="L6507">
        <f t="shared" si="711"/>
        <v>40.761856542572339</v>
      </c>
      <c r="O6507">
        <f>VLOOKUP(D6507,'Manning''s Flow'!I$6:J$3604,2,TRUE)</f>
        <v>2.8879530918821295</v>
      </c>
      <c r="P6507">
        <f t="shared" si="709"/>
        <v>1.7459530918821295</v>
      </c>
      <c r="Q6507">
        <f t="shared" si="712"/>
        <v>3.048352199052768</v>
      </c>
      <c r="R6507">
        <f t="shared" si="713"/>
        <v>60.456421428377894</v>
      </c>
    </row>
    <row r="6508" spans="1:18" x14ac:dyDescent="0.3">
      <c r="A6508" s="10">
        <v>43920.569444444445</v>
      </c>
      <c r="B6508" s="11">
        <v>43920</v>
      </c>
      <c r="C6508" s="12">
        <v>0.56944444444444442</v>
      </c>
      <c r="D6508">
        <v>0.32500000000000001</v>
      </c>
      <c r="E6508">
        <v>0.26</v>
      </c>
      <c r="F6508">
        <v>1.1100000000000001</v>
      </c>
      <c r="G6508">
        <v>1.1102000000000001</v>
      </c>
      <c r="I6508">
        <f t="shared" si="707"/>
        <v>1.8149612802546908</v>
      </c>
      <c r="J6508">
        <f t="shared" si="708"/>
        <v>0.70496128025469074</v>
      </c>
      <c r="K6508">
        <f t="shared" si="710"/>
        <v>0.49697040665833264</v>
      </c>
      <c r="L6508">
        <f t="shared" si="711"/>
        <v>38.841670504164391</v>
      </c>
      <c r="O6508">
        <f>VLOOKUP(D6508,'Manning''s Flow'!I$6:J$3604,2,TRUE)</f>
        <v>2.7021447732650454</v>
      </c>
      <c r="P6508">
        <f t="shared" si="709"/>
        <v>1.5921447732650453</v>
      </c>
      <c r="Q6508">
        <f t="shared" si="712"/>
        <v>2.5349249790352024</v>
      </c>
      <c r="R6508">
        <f t="shared" si="713"/>
        <v>58.92152000950086</v>
      </c>
    </row>
    <row r="6509" spans="1:18" x14ac:dyDescent="0.3">
      <c r="A6509" s="10">
        <v>43920.572916666664</v>
      </c>
      <c r="B6509" s="11">
        <v>43920</v>
      </c>
      <c r="C6509" s="12">
        <v>0.57291666666666663</v>
      </c>
      <c r="D6509">
        <v>0.32500000000000001</v>
      </c>
      <c r="E6509">
        <v>0.25</v>
      </c>
      <c r="F6509">
        <v>1.0289999999999999</v>
      </c>
      <c r="G6509">
        <v>1.1519999999999999</v>
      </c>
      <c r="I6509">
        <f t="shared" si="707"/>
        <v>1.8149612802546908</v>
      </c>
      <c r="J6509">
        <f t="shared" si="708"/>
        <v>0.78596128025469092</v>
      </c>
      <c r="K6509">
        <f t="shared" si="710"/>
        <v>0.61773513405959279</v>
      </c>
      <c r="L6509">
        <f t="shared" si="711"/>
        <v>43.304575629536188</v>
      </c>
      <c r="O6509">
        <f>VLOOKUP(D6509,'Manning''s Flow'!I$6:J$3604,2,TRUE)</f>
        <v>2.7021447732650454</v>
      </c>
      <c r="P6509">
        <f t="shared" si="709"/>
        <v>1.6731447732650455</v>
      </c>
      <c r="Q6509">
        <f t="shared" si="712"/>
        <v>2.7994134323041404</v>
      </c>
      <c r="R6509">
        <f t="shared" si="713"/>
        <v>61.919138819618368</v>
      </c>
    </row>
    <row r="6510" spans="1:18" x14ac:dyDescent="0.3">
      <c r="A6510" s="10">
        <v>43920.576388888891</v>
      </c>
      <c r="B6510" s="11">
        <v>43920</v>
      </c>
      <c r="C6510" s="12">
        <v>0.57638888888888895</v>
      </c>
      <c r="D6510">
        <v>0.35</v>
      </c>
      <c r="E6510">
        <v>0.25</v>
      </c>
      <c r="F6510">
        <v>1.17</v>
      </c>
      <c r="G6510">
        <v>1.1640000000000001</v>
      </c>
      <c r="I6510">
        <f t="shared" si="707"/>
        <v>2.1812462112858411</v>
      </c>
      <c r="J6510">
        <f t="shared" si="708"/>
        <v>1.0112462112858411</v>
      </c>
      <c r="K6510">
        <f t="shared" si="710"/>
        <v>1.0226188998399681</v>
      </c>
      <c r="L6510">
        <f t="shared" si="711"/>
        <v>46.360938350453942</v>
      </c>
      <c r="O6510">
        <f>VLOOKUP(D6510,'Manning''s Flow'!I$6:J$3604,2,TRUE)</f>
        <v>3.2795165186100497</v>
      </c>
      <c r="P6510">
        <f t="shared" si="709"/>
        <v>2.1095165186100497</v>
      </c>
      <c r="Q6510">
        <f t="shared" si="712"/>
        <v>4.4500599422886644</v>
      </c>
      <c r="R6510">
        <f t="shared" si="713"/>
        <v>64.324009549557672</v>
      </c>
    </row>
    <row r="6511" spans="1:18" x14ac:dyDescent="0.3">
      <c r="A6511" s="10">
        <v>43920.579861111109</v>
      </c>
      <c r="B6511" s="11">
        <v>43920</v>
      </c>
      <c r="C6511" s="12">
        <v>0.57986111111111105</v>
      </c>
      <c r="D6511">
        <v>0.377</v>
      </c>
      <c r="E6511">
        <v>0.25</v>
      </c>
      <c r="F6511">
        <v>1.3089999999999999</v>
      </c>
      <c r="G6511">
        <v>1.1564000000000001</v>
      </c>
      <c r="I6511">
        <f t="shared" si="707"/>
        <v>2.6227799345691105</v>
      </c>
      <c r="J6511">
        <f t="shared" si="708"/>
        <v>1.3137799345691106</v>
      </c>
      <c r="K6511">
        <f t="shared" si="710"/>
        <v>1.7260177164764166</v>
      </c>
      <c r="L6511">
        <f t="shared" si="711"/>
        <v>50.091123439410786</v>
      </c>
      <c r="O6511">
        <f>VLOOKUP(D6511,'Manning''s Flow'!I$6:J$3604,2,TRUE)</f>
        <v>3.6978715434331568</v>
      </c>
      <c r="P6511">
        <f t="shared" si="709"/>
        <v>2.3888715434331571</v>
      </c>
      <c r="Q6511">
        <f t="shared" si="712"/>
        <v>5.7067072510247145</v>
      </c>
      <c r="R6511">
        <f t="shared" si="713"/>
        <v>64.601258193390208</v>
      </c>
    </row>
    <row r="6512" spans="1:18" x14ac:dyDescent="0.3">
      <c r="A6512" s="10">
        <v>43920.583333333336</v>
      </c>
      <c r="B6512" s="11">
        <v>43920</v>
      </c>
      <c r="C6512" s="12">
        <v>0.58333333333333337</v>
      </c>
      <c r="D6512">
        <v>0.35899999999999999</v>
      </c>
      <c r="E6512">
        <v>0.25</v>
      </c>
      <c r="F6512">
        <v>1.202</v>
      </c>
      <c r="G6512">
        <v>1.2044000000000001</v>
      </c>
      <c r="I6512">
        <f t="shared" si="707"/>
        <v>2.3230405369472664</v>
      </c>
      <c r="J6512">
        <f t="shared" si="708"/>
        <v>1.1210405369472665</v>
      </c>
      <c r="K6512">
        <f t="shared" si="710"/>
        <v>1.2567318854790155</v>
      </c>
      <c r="L6512">
        <f t="shared" si="711"/>
        <v>48.257467707405496</v>
      </c>
      <c r="O6512">
        <f>VLOOKUP(D6512,'Manning''s Flow'!I$6:J$3604,2,TRUE)</f>
        <v>3.2795165186100497</v>
      </c>
      <c r="P6512">
        <f t="shared" si="709"/>
        <v>2.0775165186100497</v>
      </c>
      <c r="Q6512">
        <f t="shared" si="712"/>
        <v>4.3160748850976214</v>
      </c>
      <c r="R6512">
        <f t="shared" si="713"/>
        <v>63.348255964588304</v>
      </c>
    </row>
    <row r="6513" spans="1:18" x14ac:dyDescent="0.3">
      <c r="A6513" s="10">
        <v>43920.586805555555</v>
      </c>
      <c r="B6513" s="11">
        <v>43920</v>
      </c>
      <c r="C6513" s="12">
        <v>0.58680555555555558</v>
      </c>
      <c r="D6513">
        <v>0.32500000000000001</v>
      </c>
      <c r="E6513">
        <v>0.26</v>
      </c>
      <c r="F6513">
        <v>1.0720000000000001</v>
      </c>
      <c r="G6513">
        <v>1.1966000000000001</v>
      </c>
      <c r="I6513">
        <f t="shared" si="707"/>
        <v>1.8149612802546908</v>
      </c>
      <c r="J6513">
        <f t="shared" si="708"/>
        <v>0.74296128025469077</v>
      </c>
      <c r="K6513">
        <f t="shared" si="710"/>
        <v>0.55199146395768917</v>
      </c>
      <c r="L6513">
        <f t="shared" si="711"/>
        <v>40.935379081499306</v>
      </c>
      <c r="O6513">
        <f>VLOOKUP(D6513,'Manning''s Flow'!I$6:J$3604,2,TRUE)</f>
        <v>2.7021447732650454</v>
      </c>
      <c r="P6513">
        <f t="shared" si="709"/>
        <v>1.6301447732650454</v>
      </c>
      <c r="Q6513">
        <f t="shared" si="712"/>
        <v>2.6573719818033461</v>
      </c>
      <c r="R6513">
        <f t="shared" si="713"/>
        <v>60.327810315481912</v>
      </c>
    </row>
    <row r="6514" spans="1:18" x14ac:dyDescent="0.3">
      <c r="A6514" s="10">
        <v>43920.590277777781</v>
      </c>
      <c r="B6514" s="11">
        <v>43920</v>
      </c>
      <c r="C6514" s="12">
        <v>0.59027777777777779</v>
      </c>
      <c r="D6514">
        <v>0.35</v>
      </c>
      <c r="E6514">
        <v>0.27</v>
      </c>
      <c r="F6514">
        <v>1.2689999999999999</v>
      </c>
      <c r="G6514">
        <v>1.2162000000000002</v>
      </c>
      <c r="I6514">
        <f t="shared" si="707"/>
        <v>2.1812462112858411</v>
      </c>
      <c r="J6514">
        <f t="shared" si="708"/>
        <v>0.91224621128584116</v>
      </c>
      <c r="K6514">
        <f t="shared" si="710"/>
        <v>0.83219315000537153</v>
      </c>
      <c r="L6514">
        <f t="shared" si="711"/>
        <v>41.822248518569275</v>
      </c>
      <c r="O6514">
        <f>VLOOKUP(D6514,'Manning''s Flow'!I$6:J$3604,2,TRUE)</f>
        <v>3.2795165186100497</v>
      </c>
      <c r="P6514">
        <f t="shared" si="709"/>
        <v>2.01051651861005</v>
      </c>
      <c r="Q6514">
        <f t="shared" si="712"/>
        <v>4.0421766716038752</v>
      </c>
      <c r="R6514">
        <f t="shared" si="713"/>
        <v>61.305271896058713</v>
      </c>
    </row>
    <row r="6515" spans="1:18" x14ac:dyDescent="0.3">
      <c r="A6515" s="10">
        <v>43920.59375</v>
      </c>
      <c r="B6515" s="11">
        <v>43920</v>
      </c>
      <c r="C6515" s="12">
        <v>0.59375</v>
      </c>
      <c r="D6515">
        <v>0.34200000000000003</v>
      </c>
      <c r="E6515">
        <v>0.25</v>
      </c>
      <c r="F6515">
        <v>1.131</v>
      </c>
      <c r="G6515">
        <v>1.1976</v>
      </c>
      <c r="I6515">
        <f t="shared" si="707"/>
        <v>2.0596558409962222</v>
      </c>
      <c r="J6515">
        <f t="shared" si="708"/>
        <v>0.92865584099622223</v>
      </c>
      <c r="K6515">
        <f t="shared" si="710"/>
        <v>0.86240167101640075</v>
      </c>
      <c r="L6515">
        <f t="shared" si="711"/>
        <v>45.087913354837298</v>
      </c>
      <c r="O6515">
        <f>VLOOKUP(D6515,'Manning''s Flow'!I$6:J$3604,2,TRUE)</f>
        <v>3.0804003403370439</v>
      </c>
      <c r="P6515">
        <f t="shared" si="709"/>
        <v>1.9494003403370439</v>
      </c>
      <c r="Q6515">
        <f t="shared" si="712"/>
        <v>3.8001616869061827</v>
      </c>
      <c r="R6515">
        <f t="shared" si="713"/>
        <v>63.283993148882367</v>
      </c>
    </row>
    <row r="6516" spans="1:18" x14ac:dyDescent="0.3">
      <c r="A6516" s="10">
        <v>43920.597222222219</v>
      </c>
      <c r="B6516" s="11">
        <v>43920</v>
      </c>
      <c r="C6516" s="12">
        <v>0.59722222222222221</v>
      </c>
      <c r="D6516">
        <v>0.40300000000000002</v>
      </c>
      <c r="E6516">
        <v>0.24</v>
      </c>
      <c r="F6516">
        <v>1.407</v>
      </c>
      <c r="G6516">
        <v>1.2100000000000002</v>
      </c>
      <c r="I6516">
        <f t="shared" si="707"/>
        <v>3.0946333150975156</v>
      </c>
      <c r="J6516">
        <f t="shared" si="708"/>
        <v>1.6876333150975156</v>
      </c>
      <c r="K6516">
        <f t="shared" si="710"/>
        <v>2.8481062062270301</v>
      </c>
      <c r="L6516">
        <f t="shared" si="711"/>
        <v>54.534193336063673</v>
      </c>
      <c r="O6516">
        <f>VLOOKUP(D6516,'Manning''s Flow'!I$6:J$3604,2,TRUE)</f>
        <v>4.3761253615380582</v>
      </c>
      <c r="P6516">
        <f t="shared" si="709"/>
        <v>2.9691253615380582</v>
      </c>
      <c r="Q6516">
        <f t="shared" si="712"/>
        <v>8.815705412528505</v>
      </c>
      <c r="R6516">
        <f t="shared" si="713"/>
        <v>67.848270244582579</v>
      </c>
    </row>
    <row r="6517" spans="1:18" x14ac:dyDescent="0.3">
      <c r="A6517" s="10">
        <v>43920.600694444445</v>
      </c>
      <c r="B6517" s="11">
        <v>43920</v>
      </c>
      <c r="C6517" s="12">
        <v>0.60069444444444442</v>
      </c>
      <c r="D6517">
        <v>0.315</v>
      </c>
      <c r="E6517">
        <v>0.28000000000000003</v>
      </c>
      <c r="F6517">
        <v>1.109</v>
      </c>
      <c r="G6517">
        <v>1.2138000000000002</v>
      </c>
      <c r="I6517">
        <f t="shared" si="707"/>
        <v>1.6795721273567266</v>
      </c>
      <c r="J6517">
        <f t="shared" si="708"/>
        <v>0.57057212735672658</v>
      </c>
      <c r="K6517">
        <f t="shared" si="710"/>
        <v>0.3255525525163806</v>
      </c>
      <c r="L6517">
        <f t="shared" si="711"/>
        <v>33.971278640750029</v>
      </c>
      <c r="O6517">
        <f>VLOOKUP(D6517,'Manning''s Flow'!I$6:J$3604,2,TRUE)</f>
        <v>2.5229445054376343</v>
      </c>
      <c r="P6517">
        <f t="shared" si="709"/>
        <v>1.4139445054376343</v>
      </c>
      <c r="Q6517">
        <f t="shared" si="712"/>
        <v>1.9992390644572762</v>
      </c>
      <c r="R6517">
        <f t="shared" si="713"/>
        <v>56.043424751919744</v>
      </c>
    </row>
    <row r="6518" spans="1:18" x14ac:dyDescent="0.3">
      <c r="A6518" s="10">
        <v>43920.607638888891</v>
      </c>
      <c r="B6518" s="11">
        <v>43920</v>
      </c>
      <c r="C6518" s="12">
        <v>0.60763888888888895</v>
      </c>
      <c r="D6518">
        <v>0.34200000000000003</v>
      </c>
      <c r="E6518">
        <v>0.28000000000000003</v>
      </c>
      <c r="F6518">
        <v>1.288</v>
      </c>
      <c r="G6518">
        <v>1.206</v>
      </c>
      <c r="I6518">
        <f t="shared" si="707"/>
        <v>2.0596558409962222</v>
      </c>
      <c r="J6518">
        <f t="shared" si="708"/>
        <v>0.7716558409962222</v>
      </c>
      <c r="K6518">
        <f t="shared" si="710"/>
        <v>0.59545273694358691</v>
      </c>
      <c r="L6518">
        <f t="shared" si="711"/>
        <v>37.46528063751586</v>
      </c>
      <c r="O6518">
        <f>VLOOKUP(D6518,'Manning''s Flow'!I$6:J$3604,2,TRUE)</f>
        <v>3.0804003403370439</v>
      </c>
      <c r="P6518">
        <f t="shared" si="709"/>
        <v>1.7924003403370439</v>
      </c>
      <c r="Q6518">
        <f t="shared" si="712"/>
        <v>3.2126989800403507</v>
      </c>
      <c r="R6518">
        <f t="shared" si="713"/>
        <v>58.187253028965948</v>
      </c>
    </row>
    <row r="6519" spans="1:18" x14ac:dyDescent="0.3">
      <c r="A6519" s="10">
        <v>43920.611111111109</v>
      </c>
      <c r="B6519" s="11">
        <v>43920</v>
      </c>
      <c r="C6519" s="12">
        <v>0.61111111111111105</v>
      </c>
      <c r="D6519">
        <v>0.38600000000000001</v>
      </c>
      <c r="E6519">
        <v>0.24</v>
      </c>
      <c r="F6519">
        <v>1.28</v>
      </c>
      <c r="G6519">
        <v>1.2018</v>
      </c>
      <c r="I6519">
        <f t="shared" si="707"/>
        <v>2.7808525843535294</v>
      </c>
      <c r="J6519">
        <f t="shared" si="708"/>
        <v>1.5008525843535294</v>
      </c>
      <c r="K6519">
        <f t="shared" si="710"/>
        <v>2.2525584799606682</v>
      </c>
      <c r="L6519">
        <f t="shared" si="711"/>
        <v>53.970950952167627</v>
      </c>
      <c r="O6519">
        <f>VLOOKUP(D6519,'Manning''s Flow'!I$6:J$3604,2,TRUE)</f>
        <v>3.9171663934168608</v>
      </c>
      <c r="P6519">
        <f t="shared" si="709"/>
        <v>2.6371663934168605</v>
      </c>
      <c r="Q6519">
        <f t="shared" si="712"/>
        <v>6.954646586567292</v>
      </c>
      <c r="R6519">
        <f t="shared" si="713"/>
        <v>67.323318147752119</v>
      </c>
    </row>
    <row r="6520" spans="1:18" x14ac:dyDescent="0.3">
      <c r="A6520" s="10">
        <v>43920.614583333336</v>
      </c>
      <c r="B6520" s="11">
        <v>43920</v>
      </c>
      <c r="C6520" s="12">
        <v>0.61458333333333337</v>
      </c>
      <c r="D6520">
        <v>0.35899999999999999</v>
      </c>
      <c r="E6520">
        <v>0.25</v>
      </c>
      <c r="F6520">
        <v>1.2190000000000001</v>
      </c>
      <c r="G6520">
        <v>1.2964</v>
      </c>
      <c r="I6520">
        <f t="shared" si="707"/>
        <v>2.3230405369472664</v>
      </c>
      <c r="J6520">
        <f t="shared" si="708"/>
        <v>1.1040405369472663</v>
      </c>
      <c r="K6520">
        <f t="shared" si="710"/>
        <v>1.2189055072228081</v>
      </c>
      <c r="L6520">
        <f t="shared" si="711"/>
        <v>47.5256681658297</v>
      </c>
      <c r="O6520">
        <f>VLOOKUP(D6520,'Manning''s Flow'!I$6:J$3604,2,TRUE)</f>
        <v>3.2795165186100497</v>
      </c>
      <c r="P6520">
        <f t="shared" si="709"/>
        <v>2.0605165186100498</v>
      </c>
      <c r="Q6520">
        <f t="shared" si="712"/>
        <v>4.2457283234648795</v>
      </c>
      <c r="R6520">
        <f t="shared" si="713"/>
        <v>62.82988687257334</v>
      </c>
    </row>
    <row r="6521" spans="1:18" x14ac:dyDescent="0.3">
      <c r="A6521" s="10">
        <v>43920.618055555555</v>
      </c>
      <c r="B6521" s="11">
        <v>43920</v>
      </c>
      <c r="C6521" s="12">
        <v>0.61805555555555558</v>
      </c>
      <c r="D6521">
        <v>0.33300000000000002</v>
      </c>
      <c r="E6521">
        <v>0.25</v>
      </c>
      <c r="F6521">
        <v>1.0880000000000001</v>
      </c>
      <c r="G6521">
        <v>1.1698</v>
      </c>
      <c r="I6521">
        <f t="shared" si="707"/>
        <v>1.9278119355997618</v>
      </c>
      <c r="J6521">
        <f t="shared" si="708"/>
        <v>0.83981193559976175</v>
      </c>
      <c r="K6521">
        <f t="shared" si="710"/>
        <v>0.70528408717581836</v>
      </c>
      <c r="L6521">
        <f t="shared" si="711"/>
        <v>43.562959648265057</v>
      </c>
      <c r="O6521">
        <f>VLOOKUP(D6521,'Manning''s Flow'!I$6:J$3604,2,TRUE)</f>
        <v>2.8879530918821295</v>
      </c>
      <c r="P6521">
        <f t="shared" si="709"/>
        <v>1.7999530918821294</v>
      </c>
      <c r="Q6521">
        <f t="shared" si="712"/>
        <v>3.2398311329760374</v>
      </c>
      <c r="R6521">
        <f t="shared" si="713"/>
        <v>62.32625789323567</v>
      </c>
    </row>
    <row r="6522" spans="1:18" x14ac:dyDescent="0.3">
      <c r="A6522" s="10">
        <v>43920.621527777781</v>
      </c>
      <c r="B6522" s="11">
        <v>43920</v>
      </c>
      <c r="C6522" s="12">
        <v>0.62152777777777779</v>
      </c>
      <c r="D6522">
        <v>0.42</v>
      </c>
      <c r="E6522">
        <v>0.26</v>
      </c>
      <c r="F6522">
        <v>1.607</v>
      </c>
      <c r="G6522">
        <v>1.1156000000000001</v>
      </c>
      <c r="I6522">
        <f t="shared" si="707"/>
        <v>3.4286384321217627</v>
      </c>
      <c r="J6522">
        <f t="shared" si="708"/>
        <v>1.8216384321217627</v>
      </c>
      <c r="K6522">
        <f t="shared" si="710"/>
        <v>3.318366577383034</v>
      </c>
      <c r="L6522">
        <f t="shared" si="711"/>
        <v>53.130082631503036</v>
      </c>
      <c r="O6522">
        <f>VLOOKUP(D6522,'Manning''s Flow'!I$6:J$3604,2,TRUE)</f>
        <v>4.8624150093438061</v>
      </c>
      <c r="P6522">
        <f t="shared" si="709"/>
        <v>3.2554150093438059</v>
      </c>
      <c r="Q6522">
        <f t="shared" si="712"/>
        <v>10.597726883060933</v>
      </c>
      <c r="R6522">
        <f t="shared" si="713"/>
        <v>66.950579148182001</v>
      </c>
    </row>
    <row r="6523" spans="1:18" x14ac:dyDescent="0.3">
      <c r="A6523" s="10">
        <v>43920.625</v>
      </c>
      <c r="B6523" s="11">
        <v>43920</v>
      </c>
      <c r="C6523" s="12">
        <v>0.625</v>
      </c>
      <c r="D6523">
        <v>0.23499999999999999</v>
      </c>
      <c r="E6523">
        <v>0.25</v>
      </c>
      <c r="F6523">
        <v>0.65500000000000003</v>
      </c>
      <c r="G6523">
        <v>1.0756000000000001</v>
      </c>
      <c r="I6523">
        <f t="shared" si="707"/>
        <v>0.81200824364088298</v>
      </c>
      <c r="J6523">
        <f t="shared" si="708"/>
        <v>0.15700824364088295</v>
      </c>
      <c r="K6523">
        <f t="shared" si="710"/>
        <v>2.4651588571194861E-2</v>
      </c>
      <c r="L6523">
        <f t="shared" si="711"/>
        <v>19.335794294019639</v>
      </c>
      <c r="O6523">
        <f>VLOOKUP(D6523,'Manning''s Flow'!I$6:J$3604,2,TRUE)</f>
        <v>1.3231917983205432</v>
      </c>
      <c r="P6523">
        <f t="shared" si="709"/>
        <v>0.66819179832054321</v>
      </c>
      <c r="Q6523">
        <f t="shared" si="712"/>
        <v>0.44648027934284151</v>
      </c>
      <c r="R6523">
        <f t="shared" si="713"/>
        <v>50.498483981584783</v>
      </c>
    </row>
    <row r="6524" spans="1:18" x14ac:dyDescent="0.3">
      <c r="A6524" s="10">
        <v>43920.628472222219</v>
      </c>
      <c r="B6524" s="11">
        <v>43920</v>
      </c>
      <c r="C6524" s="12">
        <v>0.62847222222222221</v>
      </c>
      <c r="D6524">
        <v>0.315</v>
      </c>
      <c r="E6524">
        <v>0.25</v>
      </c>
      <c r="F6524">
        <v>1.0089999999999999</v>
      </c>
      <c r="G6524">
        <v>1.1030000000000002</v>
      </c>
      <c r="I6524">
        <f t="shared" si="707"/>
        <v>1.6795721273567266</v>
      </c>
      <c r="J6524">
        <f t="shared" si="708"/>
        <v>0.67057212735672667</v>
      </c>
      <c r="K6524">
        <f t="shared" si="710"/>
        <v>0.44966697798772604</v>
      </c>
      <c r="L6524">
        <f t="shared" si="711"/>
        <v>39.925175968004318</v>
      </c>
      <c r="O6524">
        <f>VLOOKUP(D6524,'Manning''s Flow'!I$6:J$3604,2,TRUE)</f>
        <v>2.5229445054376343</v>
      </c>
      <c r="P6524">
        <f t="shared" si="709"/>
        <v>1.5139445054376344</v>
      </c>
      <c r="Q6524">
        <f t="shared" si="712"/>
        <v>2.2920279655448033</v>
      </c>
      <c r="R6524">
        <f t="shared" si="713"/>
        <v>60.007047407292177</v>
      </c>
    </row>
    <row r="6525" spans="1:18" x14ac:dyDescent="0.3">
      <c r="A6525" s="10">
        <v>43920.631944444445</v>
      </c>
      <c r="B6525" s="11">
        <v>43920</v>
      </c>
      <c r="C6525" s="12">
        <v>0.63194444444444442</v>
      </c>
      <c r="D6525">
        <v>0.315</v>
      </c>
      <c r="E6525">
        <v>0.25</v>
      </c>
      <c r="F6525">
        <v>1.0189999999999999</v>
      </c>
      <c r="G6525">
        <v>0.97300000000000009</v>
      </c>
      <c r="I6525">
        <f t="shared" si="707"/>
        <v>1.6795721273567266</v>
      </c>
      <c r="J6525">
        <f t="shared" si="708"/>
        <v>0.66057212735672666</v>
      </c>
      <c r="K6525">
        <f t="shared" si="710"/>
        <v>0.43635553544059152</v>
      </c>
      <c r="L6525">
        <f t="shared" si="711"/>
        <v>39.329786235278888</v>
      </c>
      <c r="O6525">
        <f>VLOOKUP(D6525,'Manning''s Flow'!I$6:J$3604,2,TRUE)</f>
        <v>2.5229445054376343</v>
      </c>
      <c r="P6525">
        <f t="shared" si="709"/>
        <v>1.5039445054376344</v>
      </c>
      <c r="Q6525">
        <f t="shared" si="712"/>
        <v>2.2618490754360505</v>
      </c>
      <c r="R6525">
        <f t="shared" si="713"/>
        <v>59.610685141754935</v>
      </c>
    </row>
    <row r="6526" spans="1:18" x14ac:dyDescent="0.3">
      <c r="A6526" s="10">
        <v>43920.635416666664</v>
      </c>
      <c r="B6526" s="11">
        <v>43920</v>
      </c>
      <c r="C6526" s="12">
        <v>0.63541666666666663</v>
      </c>
      <c r="D6526">
        <v>0.35899999999999999</v>
      </c>
      <c r="E6526">
        <v>0.25</v>
      </c>
      <c r="F6526">
        <v>1.2250000000000001</v>
      </c>
      <c r="G6526">
        <v>1.0638000000000001</v>
      </c>
      <c r="I6526">
        <f t="shared" si="707"/>
        <v>2.3230405369472664</v>
      </c>
      <c r="J6526">
        <f t="shared" si="708"/>
        <v>1.0980405369472663</v>
      </c>
      <c r="K6526">
        <f t="shared" si="710"/>
        <v>1.205693020779441</v>
      </c>
      <c r="L6526">
        <f t="shared" si="711"/>
        <v>47.267385974685297</v>
      </c>
      <c r="O6526">
        <f>VLOOKUP(D6526,'Manning''s Flow'!I$6:J$3604,2,TRUE)</f>
        <v>3.2795165186100497</v>
      </c>
      <c r="P6526">
        <f t="shared" si="709"/>
        <v>2.0545165186100496</v>
      </c>
      <c r="Q6526">
        <f t="shared" si="712"/>
        <v>4.2210381252415585</v>
      </c>
      <c r="R6526">
        <f t="shared" si="713"/>
        <v>62.646933075391573</v>
      </c>
    </row>
    <row r="6527" spans="1:18" x14ac:dyDescent="0.3">
      <c r="A6527" s="10">
        <v>43920.638888888891</v>
      </c>
      <c r="B6527" s="11">
        <v>43920</v>
      </c>
      <c r="C6527" s="12">
        <v>0.63888888888888895</v>
      </c>
      <c r="D6527">
        <v>0.30599999999999999</v>
      </c>
      <c r="E6527">
        <v>0.25</v>
      </c>
      <c r="F6527">
        <v>0.95699999999999996</v>
      </c>
      <c r="G6527">
        <v>1.0979999999999999</v>
      </c>
      <c r="I6527">
        <f t="shared" si="707"/>
        <v>1.5630399187057973</v>
      </c>
      <c r="J6527">
        <f t="shared" si="708"/>
        <v>0.60603991870579732</v>
      </c>
      <c r="K6527">
        <f t="shared" si="710"/>
        <v>0.36728438306492944</v>
      </c>
      <c r="L6527">
        <f t="shared" si="711"/>
        <v>38.773156811478017</v>
      </c>
      <c r="O6527">
        <f>VLOOKUP(D6527,'Manning''s Flow'!I$6:J$3604,2,TRUE)</f>
        <v>2.3503204798158279</v>
      </c>
      <c r="P6527">
        <f t="shared" si="709"/>
        <v>1.3933204798158281</v>
      </c>
      <c r="Q6527">
        <f t="shared" si="712"/>
        <v>1.9413419594742094</v>
      </c>
      <c r="R6527">
        <f t="shared" si="713"/>
        <v>59.2821486168137</v>
      </c>
    </row>
    <row r="6528" spans="1:18" x14ac:dyDescent="0.3">
      <c r="A6528" s="10">
        <v>43920.642361111109</v>
      </c>
      <c r="B6528" s="11">
        <v>43920</v>
      </c>
      <c r="C6528" s="12">
        <v>0.64236111111111105</v>
      </c>
      <c r="D6528">
        <v>0.34200000000000003</v>
      </c>
      <c r="E6528">
        <v>0.24</v>
      </c>
      <c r="F6528">
        <v>1.109</v>
      </c>
      <c r="G6528">
        <v>1.0606</v>
      </c>
      <c r="I6528">
        <f t="shared" si="707"/>
        <v>2.0596558409962222</v>
      </c>
      <c r="J6528">
        <f t="shared" si="708"/>
        <v>0.95065584099622225</v>
      </c>
      <c r="K6528">
        <f t="shared" si="710"/>
        <v>0.90374652802023459</v>
      </c>
      <c r="L6528">
        <f t="shared" si="711"/>
        <v>46.156052971277248</v>
      </c>
      <c r="O6528">
        <f>VLOOKUP(D6528,'Manning''s Flow'!I$6:J$3604,2,TRUE)</f>
        <v>3.0804003403370439</v>
      </c>
      <c r="P6528">
        <f t="shared" si="709"/>
        <v>1.9714003403370439</v>
      </c>
      <c r="Q6528">
        <f t="shared" si="712"/>
        <v>3.8864193018810127</v>
      </c>
      <c r="R6528">
        <f t="shared" si="713"/>
        <v>63.998186031927972</v>
      </c>
    </row>
    <row r="6529" spans="1:18" x14ac:dyDescent="0.3">
      <c r="A6529" s="10">
        <v>43920.645833333336</v>
      </c>
      <c r="B6529" s="11">
        <v>43920</v>
      </c>
      <c r="C6529" s="12">
        <v>0.64583333333333337</v>
      </c>
      <c r="D6529">
        <v>0.32500000000000001</v>
      </c>
      <c r="E6529">
        <v>0.28000000000000003</v>
      </c>
      <c r="F6529">
        <v>1.18</v>
      </c>
      <c r="G6529">
        <v>1.0482</v>
      </c>
      <c r="I6529">
        <f t="shared" si="707"/>
        <v>1.8149612802546908</v>
      </c>
      <c r="J6529">
        <f t="shared" si="708"/>
        <v>0.6349612802546909</v>
      </c>
      <c r="K6529">
        <f t="shared" si="710"/>
        <v>0.4031758274226761</v>
      </c>
      <c r="L6529">
        <f t="shared" si="711"/>
        <v>34.984838914336933</v>
      </c>
      <c r="O6529">
        <f>VLOOKUP(D6529,'Manning''s Flow'!I$6:J$3604,2,TRUE)</f>
        <v>2.7021447732650454</v>
      </c>
      <c r="P6529">
        <f t="shared" si="709"/>
        <v>1.5221447732650455</v>
      </c>
      <c r="Q6529">
        <f t="shared" si="712"/>
        <v>2.3169247107780966</v>
      </c>
      <c r="R6529">
        <f t="shared" si="713"/>
        <v>56.330985235325237</v>
      </c>
    </row>
    <row r="6530" spans="1:18" x14ac:dyDescent="0.3">
      <c r="A6530" s="10">
        <v>43920.649305555555</v>
      </c>
      <c r="B6530" s="11">
        <v>43920</v>
      </c>
      <c r="C6530" s="12">
        <v>0.64930555555555558</v>
      </c>
      <c r="D6530">
        <v>0.26200000000000001</v>
      </c>
      <c r="E6530">
        <v>0.27</v>
      </c>
      <c r="F6530">
        <v>0.83199999999999996</v>
      </c>
      <c r="G6530">
        <v>1.1328</v>
      </c>
      <c r="I6530">
        <f t="shared" si="707"/>
        <v>1.063475973020819</v>
      </c>
      <c r="J6530">
        <f t="shared" si="708"/>
        <v>0.23147597302081901</v>
      </c>
      <c r="K6530">
        <f t="shared" si="710"/>
        <v>5.3581126085934933E-2</v>
      </c>
      <c r="L6530">
        <f t="shared" si="711"/>
        <v>21.765980510430165</v>
      </c>
      <c r="O6530">
        <f>VLOOKUP(D6530,'Manning''s Flow'!I$6:J$3604,2,TRUE)</f>
        <v>1.724914853250227</v>
      </c>
      <c r="P6530">
        <f t="shared" si="709"/>
        <v>0.89291485325022701</v>
      </c>
      <c r="Q6530">
        <f t="shared" si="712"/>
        <v>0.79729693515487443</v>
      </c>
      <c r="R6530">
        <f t="shared" si="713"/>
        <v>51.765735077747351</v>
      </c>
    </row>
    <row r="6531" spans="1:18" x14ac:dyDescent="0.3">
      <c r="A6531" s="10">
        <v>43920.652777777781</v>
      </c>
      <c r="B6531" s="11">
        <v>43920</v>
      </c>
      <c r="C6531" s="12">
        <v>0.65277777777777779</v>
      </c>
      <c r="D6531">
        <v>0.32300000000000001</v>
      </c>
      <c r="E6531">
        <v>0.28000000000000003</v>
      </c>
      <c r="F6531">
        <v>1.163</v>
      </c>
      <c r="G6531">
        <v>1.1215999999999999</v>
      </c>
      <c r="I6531">
        <f t="shared" ref="I6531:I6594" si="714">29.491*(D6531^2.4806)</f>
        <v>1.7873815720547457</v>
      </c>
      <c r="J6531">
        <f t="shared" ref="J6531:J6594" si="715">ABS(F6531-I6531)</f>
        <v>0.62438157205474565</v>
      </c>
      <c r="K6531">
        <f t="shared" si="710"/>
        <v>0.38985234752155551</v>
      </c>
      <c r="L6531">
        <f t="shared" si="711"/>
        <v>34.932752010918769</v>
      </c>
      <c r="O6531">
        <f>VLOOKUP(D6531,'Manning''s Flow'!I$6:J$3604,2,TRUE)</f>
        <v>2.7021447732650454</v>
      </c>
      <c r="P6531">
        <f t="shared" ref="P6531:P6594" si="716">ABS(F6531-O6531)</f>
        <v>1.5391447732650454</v>
      </c>
      <c r="Q6531">
        <f t="shared" si="712"/>
        <v>2.3689666330691082</v>
      </c>
      <c r="R6531">
        <f t="shared" si="713"/>
        <v>56.960115109053596</v>
      </c>
    </row>
    <row r="6532" spans="1:18" x14ac:dyDescent="0.3">
      <c r="A6532" s="10">
        <v>43920.65625</v>
      </c>
      <c r="B6532" s="11">
        <v>43920</v>
      </c>
      <c r="C6532" s="12">
        <v>0.65625</v>
      </c>
      <c r="D6532">
        <v>0.40300000000000002</v>
      </c>
      <c r="E6532">
        <v>0.24</v>
      </c>
      <c r="F6532">
        <v>1.38</v>
      </c>
      <c r="G6532">
        <v>1.1019999999999999</v>
      </c>
      <c r="I6532">
        <f t="shared" si="714"/>
        <v>3.0946333150975156</v>
      </c>
      <c r="J6532">
        <f t="shared" si="715"/>
        <v>1.7146333150975157</v>
      </c>
      <c r="K6532">
        <f t="shared" ref="K6532:K6595" si="717">J6532^2</f>
        <v>2.9399674052422964</v>
      </c>
      <c r="L6532">
        <f t="shared" ref="L6532:L6595" si="718">100*ABS(J6532/I6532)</f>
        <v>55.406671502322581</v>
      </c>
      <c r="O6532">
        <f>VLOOKUP(D6532,'Manning''s Flow'!I$6:J$3604,2,TRUE)</f>
        <v>4.3761253615380582</v>
      </c>
      <c r="P6532">
        <f t="shared" si="716"/>
        <v>2.9961253615380583</v>
      </c>
      <c r="Q6532">
        <f t="shared" ref="Q6532:Q6595" si="719">P6532^2</f>
        <v>8.9767671820515602</v>
      </c>
      <c r="R6532">
        <f t="shared" ref="R6532:R6595" si="720">100*ABS(P6532/O6532)</f>
        <v>68.465254397671615</v>
      </c>
    </row>
    <row r="6533" spans="1:18" x14ac:dyDescent="0.3">
      <c r="A6533" s="10">
        <v>43920.659722222219</v>
      </c>
      <c r="B6533" s="11">
        <v>43920</v>
      </c>
      <c r="C6533" s="12">
        <v>0.65972222222222221</v>
      </c>
      <c r="D6533">
        <v>0.32300000000000001</v>
      </c>
      <c r="E6533">
        <v>0.25</v>
      </c>
      <c r="F6533">
        <v>1.0529999999999999</v>
      </c>
      <c r="G6533">
        <v>1.1894</v>
      </c>
      <c r="I6533">
        <f t="shared" si="714"/>
        <v>1.7873815720547457</v>
      </c>
      <c r="J6533">
        <f t="shared" si="715"/>
        <v>0.73438157205474575</v>
      </c>
      <c r="K6533">
        <f t="shared" si="717"/>
        <v>0.53931629337359976</v>
      </c>
      <c r="L6533">
        <f t="shared" si="718"/>
        <v>41.087005904984927</v>
      </c>
      <c r="O6533">
        <f>VLOOKUP(D6533,'Manning''s Flow'!I$6:J$3604,2,TRUE)</f>
        <v>2.7021447732650454</v>
      </c>
      <c r="P6533">
        <f t="shared" si="716"/>
        <v>1.6491447732650455</v>
      </c>
      <c r="Q6533">
        <f t="shared" si="719"/>
        <v>2.7196784831874181</v>
      </c>
      <c r="R6533">
        <f t="shared" si="720"/>
        <v>61.030955468472435</v>
      </c>
    </row>
    <row r="6534" spans="1:18" x14ac:dyDescent="0.3">
      <c r="A6534" s="10">
        <v>43920.663194444445</v>
      </c>
      <c r="B6534" s="11">
        <v>43920</v>
      </c>
      <c r="C6534" s="12">
        <v>0.66319444444444442</v>
      </c>
      <c r="D6534">
        <v>0.32300000000000001</v>
      </c>
      <c r="E6534">
        <v>0.26</v>
      </c>
      <c r="F6534">
        <v>1.0820000000000001</v>
      </c>
      <c r="G6534">
        <v>1.1132</v>
      </c>
      <c r="I6534">
        <f t="shared" si="714"/>
        <v>1.7873815720547457</v>
      </c>
      <c r="J6534">
        <f t="shared" si="715"/>
        <v>0.70538157205474561</v>
      </c>
      <c r="K6534">
        <f t="shared" si="717"/>
        <v>0.49756316219442426</v>
      </c>
      <c r="L6534">
        <f t="shared" si="718"/>
        <v>39.464520787458383</v>
      </c>
      <c r="O6534">
        <f>VLOOKUP(D6534,'Manning''s Flow'!I$6:J$3604,2,TRUE)</f>
        <v>2.7021447732650454</v>
      </c>
      <c r="P6534">
        <f t="shared" si="716"/>
        <v>1.6201447732650454</v>
      </c>
      <c r="Q6534">
        <f t="shared" si="719"/>
        <v>2.6248690863380451</v>
      </c>
      <c r="R6534">
        <f t="shared" si="720"/>
        <v>59.957733919171105</v>
      </c>
    </row>
    <row r="6535" spans="1:18" x14ac:dyDescent="0.3">
      <c r="A6535" s="10">
        <v>43920.670138888891</v>
      </c>
      <c r="B6535" s="11">
        <v>43920</v>
      </c>
      <c r="C6535" s="12">
        <v>0.67013888888888884</v>
      </c>
      <c r="D6535">
        <v>0.26200000000000001</v>
      </c>
      <c r="E6535">
        <v>0.26</v>
      </c>
      <c r="F6535">
        <v>0.78200000000000003</v>
      </c>
      <c r="G6535">
        <v>1.0606000000000002</v>
      </c>
      <c r="I6535">
        <f t="shared" si="714"/>
        <v>1.063475973020819</v>
      </c>
      <c r="J6535">
        <f t="shared" si="715"/>
        <v>0.28147597302081895</v>
      </c>
      <c r="K6535">
        <f t="shared" si="717"/>
        <v>7.92287233880168E-2</v>
      </c>
      <c r="L6535">
        <f t="shared" si="718"/>
        <v>26.467544181678349</v>
      </c>
      <c r="O6535">
        <f>VLOOKUP(D6535,'Manning''s Flow'!I$6:J$3604,2,TRUE)</f>
        <v>1.724914853250227</v>
      </c>
      <c r="P6535">
        <f t="shared" si="716"/>
        <v>0.94291485325022695</v>
      </c>
      <c r="Q6535">
        <f t="shared" si="719"/>
        <v>0.889088420479897</v>
      </c>
      <c r="R6535">
        <f t="shared" si="720"/>
        <v>54.66442888317119</v>
      </c>
    </row>
    <row r="6536" spans="1:18" x14ac:dyDescent="0.3">
      <c r="A6536" s="10">
        <v>43920.673611111109</v>
      </c>
      <c r="B6536" s="11">
        <v>43920</v>
      </c>
      <c r="C6536" s="12">
        <v>0.67361111111111116</v>
      </c>
      <c r="D6536">
        <v>0.33300000000000002</v>
      </c>
      <c r="E6536">
        <v>0.24</v>
      </c>
      <c r="F6536">
        <v>1.054</v>
      </c>
      <c r="G6536">
        <v>1.0216000000000001</v>
      </c>
      <c r="I6536">
        <f t="shared" si="714"/>
        <v>1.9278119355997618</v>
      </c>
      <c r="J6536">
        <f t="shared" si="715"/>
        <v>0.87381193559976178</v>
      </c>
      <c r="K6536">
        <f t="shared" si="717"/>
        <v>0.76354729879660221</v>
      </c>
      <c r="L6536">
        <f t="shared" si="718"/>
        <v>45.32661715925677</v>
      </c>
      <c r="O6536">
        <f>VLOOKUP(D6536,'Manning''s Flow'!I$6:J$3604,2,TRUE)</f>
        <v>2.8879530918821295</v>
      </c>
      <c r="P6536">
        <f t="shared" si="716"/>
        <v>1.8339530918821294</v>
      </c>
      <c r="Q6536">
        <f t="shared" si="719"/>
        <v>3.3633839432240222</v>
      </c>
      <c r="R6536">
        <f t="shared" si="720"/>
        <v>63.503562334072058</v>
      </c>
    </row>
    <row r="6537" spans="1:18" x14ac:dyDescent="0.3">
      <c r="A6537" s="10">
        <v>43920.680555555555</v>
      </c>
      <c r="B6537" s="11">
        <v>43920</v>
      </c>
      <c r="C6537" s="12">
        <v>0.68055555555555547</v>
      </c>
      <c r="D6537">
        <v>0.29599999999999999</v>
      </c>
      <c r="E6537">
        <v>0.24</v>
      </c>
      <c r="F6537">
        <v>0.88700000000000001</v>
      </c>
      <c r="G6537">
        <v>0.98740000000000006</v>
      </c>
      <c r="I6537">
        <f t="shared" si="714"/>
        <v>1.4393808407257971</v>
      </c>
      <c r="J6537">
        <f t="shared" si="715"/>
        <v>0.55238084072579707</v>
      </c>
      <c r="K6537">
        <f t="shared" si="717"/>
        <v>0.30512459320093838</v>
      </c>
      <c r="L6537">
        <f t="shared" si="718"/>
        <v>38.376281321575959</v>
      </c>
      <c r="O6537">
        <f>VLOOKUP(D6537,'Manning''s Flow'!I$6:J$3604,2,TRUE)</f>
        <v>2.1842399031475548</v>
      </c>
      <c r="P6537">
        <f t="shared" si="716"/>
        <v>1.2972399031475548</v>
      </c>
      <c r="Q6537">
        <f t="shared" si="719"/>
        <v>1.6828313663182772</v>
      </c>
      <c r="R6537">
        <f t="shared" si="720"/>
        <v>59.390907623205372</v>
      </c>
    </row>
    <row r="6538" spans="1:18" x14ac:dyDescent="0.3">
      <c r="A6538" s="10">
        <v>43920.684027777781</v>
      </c>
      <c r="B6538" s="11">
        <v>43920</v>
      </c>
      <c r="C6538" s="12">
        <v>0.68402777777777779</v>
      </c>
      <c r="D6538">
        <v>0.26200000000000001</v>
      </c>
      <c r="E6538">
        <v>0.25</v>
      </c>
      <c r="F6538">
        <v>0.77400000000000002</v>
      </c>
      <c r="G6538">
        <v>0.93700000000000006</v>
      </c>
      <c r="I6538">
        <f t="shared" si="714"/>
        <v>1.063475973020819</v>
      </c>
      <c r="J6538">
        <f t="shared" si="715"/>
        <v>0.28947597302081896</v>
      </c>
      <c r="K6538">
        <f t="shared" si="717"/>
        <v>8.37963389563499E-2</v>
      </c>
      <c r="L6538">
        <f t="shared" si="718"/>
        <v>27.219794369078055</v>
      </c>
      <c r="O6538">
        <f>VLOOKUP(D6538,'Manning''s Flow'!I$6:J$3604,2,TRUE)</f>
        <v>1.724914853250227</v>
      </c>
      <c r="P6538">
        <f t="shared" si="716"/>
        <v>0.95091485325022695</v>
      </c>
      <c r="Q6538">
        <f t="shared" si="719"/>
        <v>0.90423905813190064</v>
      </c>
      <c r="R6538">
        <f t="shared" si="720"/>
        <v>55.128219892038999</v>
      </c>
    </row>
    <row r="6539" spans="1:18" x14ac:dyDescent="0.3">
      <c r="A6539" s="10">
        <v>43920.6875</v>
      </c>
      <c r="B6539" s="11">
        <v>43920</v>
      </c>
      <c r="C6539" s="12">
        <v>0.6875</v>
      </c>
      <c r="D6539">
        <v>0.33300000000000002</v>
      </c>
      <c r="E6539">
        <v>0.25</v>
      </c>
      <c r="F6539">
        <v>1.1060000000000001</v>
      </c>
      <c r="G6539">
        <v>0.91000000000000014</v>
      </c>
      <c r="I6539">
        <f t="shared" si="714"/>
        <v>1.9278119355997618</v>
      </c>
      <c r="J6539">
        <f t="shared" si="715"/>
        <v>0.82181193559976173</v>
      </c>
      <c r="K6539">
        <f t="shared" si="717"/>
        <v>0.67537485749422688</v>
      </c>
      <c r="L6539">
        <f t="shared" si="718"/>
        <v>42.629258613034146</v>
      </c>
      <c r="O6539">
        <f>VLOOKUP(D6539,'Manning''s Flow'!I$6:J$3604,2,TRUE)</f>
        <v>2.8879530918821295</v>
      </c>
      <c r="P6539">
        <f t="shared" si="716"/>
        <v>1.7819530918821294</v>
      </c>
      <c r="Q6539">
        <f t="shared" si="719"/>
        <v>3.1753568216682804</v>
      </c>
      <c r="R6539">
        <f t="shared" si="720"/>
        <v>61.702979071616411</v>
      </c>
    </row>
    <row r="6540" spans="1:18" x14ac:dyDescent="0.3">
      <c r="A6540" s="10">
        <v>43920.690972222219</v>
      </c>
      <c r="B6540" s="11">
        <v>43920</v>
      </c>
      <c r="C6540" s="12">
        <v>0.69097222222222221</v>
      </c>
      <c r="D6540">
        <v>0.27100000000000002</v>
      </c>
      <c r="E6540">
        <v>0.25</v>
      </c>
      <c r="F6540">
        <v>0.80200000000000005</v>
      </c>
      <c r="G6540">
        <v>0.87540000000000018</v>
      </c>
      <c r="I6540">
        <f t="shared" si="714"/>
        <v>1.1564134176982723</v>
      </c>
      <c r="J6540">
        <f t="shared" si="715"/>
        <v>0.35441341769827228</v>
      </c>
      <c r="K6540">
        <f t="shared" si="717"/>
        <v>0.12560887064457002</v>
      </c>
      <c r="L6540">
        <f t="shared" si="718"/>
        <v>30.647639699969716</v>
      </c>
      <c r="O6540">
        <f>VLOOKUP(D6540,'Manning''s Flow'!I$6:J$3604,2,TRUE)</f>
        <v>1.8715726319432195</v>
      </c>
      <c r="P6540">
        <f t="shared" si="716"/>
        <v>1.0695726319432195</v>
      </c>
      <c r="Q6540">
        <f t="shared" si="719"/>
        <v>1.1439856150019456</v>
      </c>
      <c r="R6540">
        <f t="shared" si="720"/>
        <v>57.148336841873025</v>
      </c>
    </row>
    <row r="6541" spans="1:18" x14ac:dyDescent="0.3">
      <c r="A6541" s="10">
        <v>43920.694444444445</v>
      </c>
      <c r="B6541" s="11">
        <v>43920</v>
      </c>
      <c r="C6541" s="12">
        <v>0.69444444444444453</v>
      </c>
      <c r="D6541">
        <v>0.30599999999999999</v>
      </c>
      <c r="E6541">
        <v>0.26</v>
      </c>
      <c r="F6541">
        <v>0.98099999999999998</v>
      </c>
      <c r="G6541">
        <v>0.9396000000000001</v>
      </c>
      <c r="I6541">
        <f t="shared" si="714"/>
        <v>1.5630399187057973</v>
      </c>
      <c r="J6541">
        <f t="shared" si="715"/>
        <v>0.5820399187057973</v>
      </c>
      <c r="K6541">
        <f t="shared" si="717"/>
        <v>0.33877046696705115</v>
      </c>
      <c r="L6541">
        <f t="shared" si="718"/>
        <v>37.237687389822291</v>
      </c>
      <c r="O6541">
        <f>VLOOKUP(D6541,'Manning''s Flow'!I$6:J$3604,2,TRUE)</f>
        <v>2.3503204798158279</v>
      </c>
      <c r="P6541">
        <f t="shared" si="716"/>
        <v>1.3693204798158281</v>
      </c>
      <c r="Q6541">
        <f t="shared" si="719"/>
        <v>1.8750385764430495</v>
      </c>
      <c r="R6541">
        <f t="shared" si="720"/>
        <v>58.261011278050411</v>
      </c>
    </row>
    <row r="6542" spans="1:18" x14ac:dyDescent="0.3">
      <c r="A6542" s="10">
        <v>43920.697916666664</v>
      </c>
      <c r="B6542" s="11">
        <v>43920</v>
      </c>
      <c r="C6542" s="12">
        <v>0.69791666666666663</v>
      </c>
      <c r="D6542">
        <v>0.254</v>
      </c>
      <c r="E6542">
        <v>0.25</v>
      </c>
      <c r="F6542">
        <v>0.71399999999999997</v>
      </c>
      <c r="G6542">
        <v>0.99819999999999998</v>
      </c>
      <c r="I6542">
        <f t="shared" si="714"/>
        <v>0.98473645673421584</v>
      </c>
      <c r="J6542">
        <f t="shared" si="715"/>
        <v>0.27073645673421587</v>
      </c>
      <c r="K6542">
        <f t="shared" si="717"/>
        <v>7.3298229004997939E-2</v>
      </c>
      <c r="L6542">
        <f t="shared" si="718"/>
        <v>27.493290705625682</v>
      </c>
      <c r="O6542">
        <f>VLOOKUP(D6542,'Manning''s Flow'!I$6:J$3604,2,TRUE)</f>
        <v>1.5846582010477357</v>
      </c>
      <c r="P6542">
        <f t="shared" si="716"/>
        <v>0.87065820104773572</v>
      </c>
      <c r="Q6542">
        <f t="shared" si="719"/>
        <v>0.7580457030516794</v>
      </c>
      <c r="R6542">
        <f t="shared" si="720"/>
        <v>54.942965017445324</v>
      </c>
    </row>
    <row r="6543" spans="1:18" x14ac:dyDescent="0.3">
      <c r="A6543" s="10">
        <v>43920.701388888891</v>
      </c>
      <c r="B6543" s="11">
        <v>43920</v>
      </c>
      <c r="C6543" s="12">
        <v>0.70138888888888884</v>
      </c>
      <c r="D6543">
        <v>0.33300000000000002</v>
      </c>
      <c r="E6543">
        <v>0.25</v>
      </c>
      <c r="F6543">
        <v>1.095</v>
      </c>
      <c r="G6543">
        <v>1.0356000000000001</v>
      </c>
      <c r="I6543">
        <f t="shared" si="714"/>
        <v>1.9278119355997618</v>
      </c>
      <c r="J6543">
        <f t="shared" si="715"/>
        <v>0.83281193559976185</v>
      </c>
      <c r="K6543">
        <f t="shared" si="717"/>
        <v>0.69357572007742185</v>
      </c>
      <c r="L6543">
        <f t="shared" si="718"/>
        <v>43.199853690119703</v>
      </c>
      <c r="O6543">
        <f>VLOOKUP(D6543,'Manning''s Flow'!I$6:J$3604,2,TRUE)</f>
        <v>2.8879530918821295</v>
      </c>
      <c r="P6543">
        <f t="shared" si="716"/>
        <v>1.7929530918821295</v>
      </c>
      <c r="Q6543">
        <f t="shared" si="719"/>
        <v>3.2146807896896878</v>
      </c>
      <c r="R6543">
        <f t="shared" si="720"/>
        <v>62.083871684828182</v>
      </c>
    </row>
    <row r="6544" spans="1:18" x14ac:dyDescent="0.3">
      <c r="A6544" s="10">
        <v>43920.704861111109</v>
      </c>
      <c r="B6544" s="11">
        <v>43920</v>
      </c>
      <c r="C6544" s="12">
        <v>0.70486111111111116</v>
      </c>
      <c r="D6544">
        <v>0.39400000000000002</v>
      </c>
      <c r="E6544">
        <v>0.25</v>
      </c>
      <c r="F6544">
        <v>1.399</v>
      </c>
      <c r="G6544">
        <v>1.1308</v>
      </c>
      <c r="I6544">
        <f t="shared" si="714"/>
        <v>2.9260209210205144</v>
      </c>
      <c r="J6544">
        <f t="shared" si="715"/>
        <v>1.5270209210205143</v>
      </c>
      <c r="K6544">
        <f t="shared" si="717"/>
        <v>2.3317928932343399</v>
      </c>
      <c r="L6544">
        <f t="shared" si="718"/>
        <v>52.18762825823994</v>
      </c>
      <c r="O6544">
        <f>VLOOKUP(D6544,'Manning''s Flow'!I$6:J$3604,2,TRUE)</f>
        <v>4.1432422557542061</v>
      </c>
      <c r="P6544">
        <f t="shared" si="716"/>
        <v>2.7442422557542061</v>
      </c>
      <c r="Q6544">
        <f t="shared" si="719"/>
        <v>7.5308655582669335</v>
      </c>
      <c r="R6544">
        <f t="shared" si="720"/>
        <v>66.234173296117433</v>
      </c>
    </row>
    <row r="6545" spans="1:18" x14ac:dyDescent="0.3">
      <c r="A6545" s="10">
        <v>43920.708333333336</v>
      </c>
      <c r="B6545" s="11">
        <v>43920</v>
      </c>
      <c r="C6545" s="12">
        <v>0.70833333333333337</v>
      </c>
      <c r="D6545">
        <v>0.30599999999999999</v>
      </c>
      <c r="E6545">
        <v>0.26</v>
      </c>
      <c r="F6545">
        <v>0.98899999999999999</v>
      </c>
      <c r="G6545">
        <v>1.196</v>
      </c>
      <c r="I6545">
        <f t="shared" si="714"/>
        <v>1.5630399187057973</v>
      </c>
      <c r="J6545">
        <f t="shared" si="715"/>
        <v>0.57403991870579729</v>
      </c>
      <c r="K6545">
        <f t="shared" si="717"/>
        <v>0.32952182826775839</v>
      </c>
      <c r="L6545">
        <f t="shared" si="718"/>
        <v>36.725864249270387</v>
      </c>
      <c r="O6545">
        <f>VLOOKUP(D6545,'Manning''s Flow'!I$6:J$3604,2,TRUE)</f>
        <v>2.3503204798158279</v>
      </c>
      <c r="P6545">
        <f t="shared" si="716"/>
        <v>1.361320479815828</v>
      </c>
      <c r="Q6545">
        <f t="shared" si="719"/>
        <v>1.8531934487659962</v>
      </c>
      <c r="R6545">
        <f t="shared" si="720"/>
        <v>57.920632165129312</v>
      </c>
    </row>
    <row r="6546" spans="1:18" x14ac:dyDescent="0.3">
      <c r="A6546" s="10">
        <v>43920.715277777781</v>
      </c>
      <c r="B6546" s="11">
        <v>43920</v>
      </c>
      <c r="C6546" s="12">
        <v>0.71527777777777779</v>
      </c>
      <c r="D6546">
        <v>0.308</v>
      </c>
      <c r="E6546">
        <v>0.27</v>
      </c>
      <c r="F6546">
        <v>1.04</v>
      </c>
      <c r="G6546">
        <v>1.1272</v>
      </c>
      <c r="I6546">
        <f t="shared" si="714"/>
        <v>1.5885043428472587</v>
      </c>
      <c r="J6546">
        <f t="shared" si="715"/>
        <v>0.54850434284725869</v>
      </c>
      <c r="K6546">
        <f t="shared" si="717"/>
        <v>0.30085701412230309</v>
      </c>
      <c r="L6546">
        <f t="shared" si="718"/>
        <v>34.5296092715813</v>
      </c>
      <c r="O6546">
        <f>VLOOKUP(D6546,'Manning''s Flow'!I$6:J$3604,2,TRUE)</f>
        <v>2.3503204798158279</v>
      </c>
      <c r="P6546">
        <f t="shared" si="716"/>
        <v>1.3103204798158279</v>
      </c>
      <c r="Q6546">
        <f t="shared" si="719"/>
        <v>1.7169397598247813</v>
      </c>
      <c r="R6546">
        <f t="shared" si="720"/>
        <v>55.750715320257306</v>
      </c>
    </row>
    <row r="6547" spans="1:18" x14ac:dyDescent="0.3">
      <c r="A6547" s="10">
        <v>43920.71875</v>
      </c>
      <c r="B6547" s="11">
        <v>43920</v>
      </c>
      <c r="C6547" s="12">
        <v>0.71875</v>
      </c>
      <c r="D6547">
        <v>0.30599999999999999</v>
      </c>
      <c r="E6547">
        <v>0.23</v>
      </c>
      <c r="F6547">
        <v>0.877</v>
      </c>
      <c r="G6547">
        <v>1.1816</v>
      </c>
      <c r="I6547">
        <f t="shared" si="714"/>
        <v>1.5630399187057973</v>
      </c>
      <c r="J6547">
        <f t="shared" si="715"/>
        <v>0.68603991870579728</v>
      </c>
      <c r="K6547">
        <f t="shared" si="717"/>
        <v>0.47065077005785694</v>
      </c>
      <c r="L6547">
        <f t="shared" si="718"/>
        <v>43.891388216997093</v>
      </c>
      <c r="O6547">
        <f>VLOOKUP(D6547,'Manning''s Flow'!I$6:J$3604,2,TRUE)</f>
        <v>2.3503204798158279</v>
      </c>
      <c r="P6547">
        <f t="shared" si="716"/>
        <v>1.4733204798158279</v>
      </c>
      <c r="Q6547">
        <f t="shared" si="719"/>
        <v>2.1706732362447414</v>
      </c>
      <c r="R6547">
        <f t="shared" si="720"/>
        <v>62.68593974602468</v>
      </c>
    </row>
    <row r="6548" spans="1:18" x14ac:dyDescent="0.3">
      <c r="A6548" s="10">
        <v>43920.722222222219</v>
      </c>
      <c r="B6548" s="11">
        <v>43920</v>
      </c>
      <c r="C6548" s="12">
        <v>0.72222222222222221</v>
      </c>
      <c r="D6548">
        <v>0.35899999999999999</v>
      </c>
      <c r="E6548">
        <v>0.26</v>
      </c>
      <c r="F6548">
        <v>1.2729999999999999</v>
      </c>
      <c r="G6548">
        <v>1.1423999999999999</v>
      </c>
      <c r="I6548">
        <f t="shared" si="714"/>
        <v>2.3230405369472664</v>
      </c>
      <c r="J6548">
        <f t="shared" si="715"/>
        <v>1.0500405369472665</v>
      </c>
      <c r="K6548">
        <f t="shared" si="717"/>
        <v>1.1025851292325037</v>
      </c>
      <c r="L6548">
        <f t="shared" si="718"/>
        <v>45.201128445530117</v>
      </c>
      <c r="O6548">
        <f>VLOOKUP(D6548,'Manning''s Flow'!I$6:J$3604,2,TRUE)</f>
        <v>3.2795165186100497</v>
      </c>
      <c r="P6548">
        <f t="shared" si="716"/>
        <v>2.0065165186100495</v>
      </c>
      <c r="Q6548">
        <f t="shared" si="719"/>
        <v>4.0261085394549934</v>
      </c>
      <c r="R6548">
        <f t="shared" si="720"/>
        <v>61.183302697937535</v>
      </c>
    </row>
    <row r="6549" spans="1:18" x14ac:dyDescent="0.3">
      <c r="A6549" s="10">
        <v>43920.725694444445</v>
      </c>
      <c r="B6549" s="11">
        <v>43920</v>
      </c>
      <c r="C6549" s="12">
        <v>0.72569444444444453</v>
      </c>
      <c r="D6549">
        <v>0.36699999999999999</v>
      </c>
      <c r="E6549">
        <v>0.25</v>
      </c>
      <c r="F6549">
        <v>1.2609999999999999</v>
      </c>
      <c r="G6549">
        <v>1.2387999999999999</v>
      </c>
      <c r="I6549">
        <f t="shared" si="714"/>
        <v>2.4535795210526214</v>
      </c>
      <c r="J6549">
        <f t="shared" si="715"/>
        <v>1.1925795210526215</v>
      </c>
      <c r="K6549">
        <f t="shared" si="717"/>
        <v>1.4222459140341002</v>
      </c>
      <c r="L6549">
        <f t="shared" si="718"/>
        <v>48.605700806509319</v>
      </c>
      <c r="O6549">
        <f>VLOOKUP(D6549,'Manning''s Flow'!I$6:J$3604,2,TRUE)</f>
        <v>3.485330793936511</v>
      </c>
      <c r="P6549">
        <f t="shared" si="716"/>
        <v>2.2243307939365113</v>
      </c>
      <c r="Q6549">
        <f t="shared" si="719"/>
        <v>4.947647480854231</v>
      </c>
      <c r="R6549">
        <f t="shared" si="720"/>
        <v>63.819790012650081</v>
      </c>
    </row>
    <row r="6550" spans="1:18" x14ac:dyDescent="0.3">
      <c r="A6550" s="10">
        <v>43920.732638888891</v>
      </c>
      <c r="B6550" s="11">
        <v>43920</v>
      </c>
      <c r="C6550" s="12">
        <v>0.73263888888888884</v>
      </c>
      <c r="D6550">
        <v>0.40300000000000002</v>
      </c>
      <c r="E6550">
        <v>0.26</v>
      </c>
      <c r="F6550">
        <v>1.522</v>
      </c>
      <c r="G6550">
        <v>1.2515999999999998</v>
      </c>
      <c r="I6550">
        <f t="shared" si="714"/>
        <v>3.0946333150975156</v>
      </c>
      <c r="J6550">
        <f t="shared" si="715"/>
        <v>1.5726333150975156</v>
      </c>
      <c r="K6550">
        <f t="shared" si="717"/>
        <v>2.4731755437546017</v>
      </c>
      <c r="L6550">
        <f t="shared" si="718"/>
        <v>50.818082627923886</v>
      </c>
      <c r="O6550">
        <f>VLOOKUP(D6550,'Manning''s Flow'!I$6:J$3604,2,TRUE)</f>
        <v>4.3761253615380582</v>
      </c>
      <c r="P6550">
        <f t="shared" si="716"/>
        <v>2.854125361538058</v>
      </c>
      <c r="Q6550">
        <f t="shared" si="719"/>
        <v>8.1460315793747498</v>
      </c>
      <c r="R6550">
        <f t="shared" si="720"/>
        <v>65.220374777721872</v>
      </c>
    </row>
    <row r="6551" spans="1:18" x14ac:dyDescent="0.3">
      <c r="A6551" s="10">
        <v>43920.739583333336</v>
      </c>
      <c r="B6551" s="11">
        <v>43920</v>
      </c>
      <c r="C6551" s="12">
        <v>0.73958333333333337</v>
      </c>
      <c r="D6551">
        <v>0.34</v>
      </c>
      <c r="E6551">
        <v>0.24</v>
      </c>
      <c r="F6551">
        <v>1.077</v>
      </c>
      <c r="G6551">
        <v>1.2071999999999998</v>
      </c>
      <c r="I6551">
        <f t="shared" si="714"/>
        <v>2.029906810927586</v>
      </c>
      <c r="J6551">
        <f t="shared" si="715"/>
        <v>0.952906810927586</v>
      </c>
      <c r="K6551">
        <f t="shared" si="717"/>
        <v>0.90803139031218216</v>
      </c>
      <c r="L6551">
        <f t="shared" si="718"/>
        <v>46.943377193367105</v>
      </c>
      <c r="O6551">
        <f>VLOOKUP(D6551,'Manning''s Flow'!I$6:J$3604,2,TRUE)</f>
        <v>3.0804003403370439</v>
      </c>
      <c r="P6551">
        <f t="shared" si="716"/>
        <v>2.003400340337044</v>
      </c>
      <c r="Q6551">
        <f t="shared" si="719"/>
        <v>4.0136129236625839</v>
      </c>
      <c r="R6551">
        <f t="shared" si="720"/>
        <v>65.037012043630696</v>
      </c>
    </row>
    <row r="6552" spans="1:18" x14ac:dyDescent="0.3">
      <c r="A6552" s="10">
        <v>43920.743055555555</v>
      </c>
      <c r="B6552" s="11">
        <v>43920</v>
      </c>
      <c r="C6552" s="12">
        <v>0.74305555555555547</v>
      </c>
      <c r="D6552">
        <v>0.315</v>
      </c>
      <c r="E6552">
        <v>0.26</v>
      </c>
      <c r="F6552">
        <v>1.0409999999999999</v>
      </c>
      <c r="G6552">
        <v>1.1927999999999999</v>
      </c>
      <c r="I6552">
        <f t="shared" si="714"/>
        <v>1.6795721273567266</v>
      </c>
      <c r="J6552">
        <f t="shared" si="715"/>
        <v>0.63857212735672664</v>
      </c>
      <c r="K6552">
        <f t="shared" si="717"/>
        <v>0.40777436183689553</v>
      </c>
      <c r="L6552">
        <f t="shared" si="718"/>
        <v>38.019928823282946</v>
      </c>
      <c r="O6552">
        <f>VLOOKUP(D6552,'Manning''s Flow'!I$6:J$3604,2,TRUE)</f>
        <v>2.5229445054376343</v>
      </c>
      <c r="P6552">
        <f t="shared" si="716"/>
        <v>1.4819445054376343</v>
      </c>
      <c r="Q6552">
        <f t="shared" si="719"/>
        <v>2.1961595171967945</v>
      </c>
      <c r="R6552">
        <f t="shared" si="720"/>
        <v>58.738688157572994</v>
      </c>
    </row>
    <row r="6553" spans="1:18" x14ac:dyDescent="0.3">
      <c r="A6553" s="10">
        <v>43920.746527777781</v>
      </c>
      <c r="B6553" s="11">
        <v>43920</v>
      </c>
      <c r="C6553" s="12">
        <v>0.74652777777777779</v>
      </c>
      <c r="D6553">
        <v>0.376</v>
      </c>
      <c r="E6553">
        <v>0.24</v>
      </c>
      <c r="F6553">
        <v>1.2589999999999999</v>
      </c>
      <c r="G6553">
        <v>1.256</v>
      </c>
      <c r="I6553">
        <f t="shared" si="714"/>
        <v>2.6055563334338787</v>
      </c>
      <c r="J6553">
        <f t="shared" si="715"/>
        <v>1.3465563334338788</v>
      </c>
      <c r="K6553">
        <f t="shared" si="717"/>
        <v>1.8132139591108913</v>
      </c>
      <c r="L6553">
        <f t="shared" si="718"/>
        <v>51.680185001382952</v>
      </c>
      <c r="O6553">
        <f>VLOOKUP(D6553,'Manning''s Flow'!I$6:J$3604,2,TRUE)</f>
        <v>3.6978715434331568</v>
      </c>
      <c r="P6553">
        <f t="shared" si="716"/>
        <v>2.4388715434331569</v>
      </c>
      <c r="Q6553">
        <f t="shared" si="719"/>
        <v>5.9480944053680291</v>
      </c>
      <c r="R6553">
        <f t="shared" si="720"/>
        <v>65.953387368585382</v>
      </c>
    </row>
    <row r="6554" spans="1:18" x14ac:dyDescent="0.3">
      <c r="A6554" s="10">
        <v>43920.75</v>
      </c>
      <c r="B6554" s="11">
        <v>43920</v>
      </c>
      <c r="C6554" s="12">
        <v>0.75</v>
      </c>
      <c r="D6554">
        <v>0.40300000000000002</v>
      </c>
      <c r="E6554">
        <v>0.25</v>
      </c>
      <c r="F6554">
        <v>1.45</v>
      </c>
      <c r="G6554">
        <v>1.2928000000000002</v>
      </c>
      <c r="I6554">
        <f t="shared" si="714"/>
        <v>3.0946333150975156</v>
      </c>
      <c r="J6554">
        <f t="shared" si="715"/>
        <v>1.6446333150975156</v>
      </c>
      <c r="K6554">
        <f t="shared" si="717"/>
        <v>2.7048187411286442</v>
      </c>
      <c r="L6554">
        <f t="shared" si="718"/>
        <v>53.144691071280967</v>
      </c>
      <c r="O6554">
        <f>VLOOKUP(D6554,'Manning''s Flow'!I$6:J$3604,2,TRUE)</f>
        <v>4.3761253615380582</v>
      </c>
      <c r="P6554">
        <f t="shared" si="716"/>
        <v>2.926125361538058</v>
      </c>
      <c r="Q6554">
        <f t="shared" si="719"/>
        <v>8.5622096314362306</v>
      </c>
      <c r="R6554">
        <f t="shared" si="720"/>
        <v>66.865665852625966</v>
      </c>
    </row>
    <row r="6555" spans="1:18" x14ac:dyDescent="0.3">
      <c r="A6555" s="10">
        <v>43920.753472222219</v>
      </c>
      <c r="B6555" s="11">
        <v>43920</v>
      </c>
      <c r="C6555" s="12">
        <v>0.75347222222222221</v>
      </c>
      <c r="D6555">
        <v>0.40300000000000002</v>
      </c>
      <c r="E6555">
        <v>0.25</v>
      </c>
      <c r="F6555">
        <v>1.4530000000000001</v>
      </c>
      <c r="G6555">
        <v>1.3906000000000001</v>
      </c>
      <c r="I6555">
        <f t="shared" si="714"/>
        <v>3.0946333150975156</v>
      </c>
      <c r="J6555">
        <f t="shared" si="715"/>
        <v>1.6416333150975155</v>
      </c>
      <c r="K6555">
        <f t="shared" si="717"/>
        <v>2.6949599412380589</v>
      </c>
      <c r="L6555">
        <f t="shared" si="718"/>
        <v>53.04774905280776</v>
      </c>
      <c r="O6555">
        <f>VLOOKUP(D6555,'Manning''s Flow'!I$6:J$3604,2,TRUE)</f>
        <v>4.3761253615380582</v>
      </c>
      <c r="P6555">
        <f t="shared" si="716"/>
        <v>2.9231253615380579</v>
      </c>
      <c r="Q6555">
        <f t="shared" si="719"/>
        <v>8.5446618792670019</v>
      </c>
      <c r="R6555">
        <f t="shared" si="720"/>
        <v>66.797112057838291</v>
      </c>
    </row>
    <row r="6556" spans="1:18" x14ac:dyDescent="0.3">
      <c r="A6556" s="10">
        <v>43920.756944444445</v>
      </c>
      <c r="B6556" s="11">
        <v>43920</v>
      </c>
      <c r="C6556" s="12">
        <v>0.75694444444444453</v>
      </c>
      <c r="D6556">
        <v>0.376</v>
      </c>
      <c r="E6556">
        <v>0.24</v>
      </c>
      <c r="F6556">
        <v>1.2609999999999999</v>
      </c>
      <c r="G6556">
        <v>1.3782000000000001</v>
      </c>
      <c r="I6556">
        <f t="shared" si="714"/>
        <v>2.6055563334338787</v>
      </c>
      <c r="J6556">
        <f t="shared" si="715"/>
        <v>1.3445563334338788</v>
      </c>
      <c r="K6556">
        <f t="shared" si="717"/>
        <v>1.8078317337771559</v>
      </c>
      <c r="L6556">
        <f t="shared" si="718"/>
        <v>51.603425962465366</v>
      </c>
      <c r="O6556">
        <f>VLOOKUP(D6556,'Manning''s Flow'!I$6:J$3604,2,TRUE)</f>
        <v>3.6978715434331568</v>
      </c>
      <c r="P6556">
        <f t="shared" si="716"/>
        <v>2.4368715434331572</v>
      </c>
      <c r="Q6556">
        <f t="shared" si="719"/>
        <v>5.9383429191942971</v>
      </c>
      <c r="R6556">
        <f t="shared" si="720"/>
        <v>65.899302201577584</v>
      </c>
    </row>
    <row r="6557" spans="1:18" x14ac:dyDescent="0.3">
      <c r="A6557" s="10">
        <v>43920.760416666664</v>
      </c>
      <c r="B6557" s="11">
        <v>43920</v>
      </c>
      <c r="C6557" s="12">
        <v>0.76041666666666663</v>
      </c>
      <c r="D6557">
        <v>0.39300000000000002</v>
      </c>
      <c r="E6557">
        <v>0.27</v>
      </c>
      <c r="F6557">
        <v>1.53</v>
      </c>
      <c r="G6557">
        <v>1.371</v>
      </c>
      <c r="I6557">
        <f t="shared" si="714"/>
        <v>2.9076334712732743</v>
      </c>
      <c r="J6557">
        <f t="shared" si="715"/>
        <v>1.3776334712732743</v>
      </c>
      <c r="K6557">
        <f t="shared" si="717"/>
        <v>1.8978739811724514</v>
      </c>
      <c r="L6557">
        <f t="shared" si="718"/>
        <v>47.379887626276307</v>
      </c>
      <c r="O6557">
        <f>VLOOKUP(D6557,'Manning''s Flow'!I$6:J$3604,2,TRUE)</f>
        <v>4.1432422557542061</v>
      </c>
      <c r="P6557">
        <f t="shared" si="716"/>
        <v>2.6132422557542059</v>
      </c>
      <c r="Q6557">
        <f t="shared" si="719"/>
        <v>6.8290350872593306</v>
      </c>
      <c r="R6557">
        <f t="shared" si="720"/>
        <v>63.072398243788186</v>
      </c>
    </row>
    <row r="6558" spans="1:18" x14ac:dyDescent="0.3">
      <c r="A6558" s="10">
        <v>43920.763888888891</v>
      </c>
      <c r="B6558" s="11">
        <v>43920</v>
      </c>
      <c r="C6558" s="12">
        <v>0.76388888888888884</v>
      </c>
      <c r="D6558">
        <v>0.35</v>
      </c>
      <c r="E6558">
        <v>0.25</v>
      </c>
      <c r="F6558">
        <v>1.1970000000000001</v>
      </c>
      <c r="G6558">
        <v>1.3111999999999999</v>
      </c>
      <c r="I6558">
        <f t="shared" si="714"/>
        <v>2.1812462112858411</v>
      </c>
      <c r="J6558">
        <f t="shared" si="715"/>
        <v>0.984246211285841</v>
      </c>
      <c r="K6558">
        <f t="shared" si="717"/>
        <v>0.96874060443053234</v>
      </c>
      <c r="L6558">
        <f t="shared" si="718"/>
        <v>45.12311385084903</v>
      </c>
      <c r="O6558">
        <f>VLOOKUP(D6558,'Manning''s Flow'!I$6:J$3604,2,TRUE)</f>
        <v>3.2795165186100497</v>
      </c>
      <c r="P6558">
        <f t="shared" si="716"/>
        <v>2.0825165186100496</v>
      </c>
      <c r="Q6558">
        <f t="shared" si="719"/>
        <v>4.3368750502837212</v>
      </c>
      <c r="R6558">
        <f t="shared" si="720"/>
        <v>63.500717462239777</v>
      </c>
    </row>
    <row r="6559" spans="1:18" x14ac:dyDescent="0.3">
      <c r="A6559" s="10">
        <v>43920.767361111109</v>
      </c>
      <c r="B6559" s="11">
        <v>43920</v>
      </c>
      <c r="C6559" s="12">
        <v>0.76736111111111116</v>
      </c>
      <c r="D6559">
        <v>0.39400000000000002</v>
      </c>
      <c r="E6559">
        <v>0.25</v>
      </c>
      <c r="F6559">
        <v>1.4139999999999999</v>
      </c>
      <c r="G6559">
        <v>1.3172000000000001</v>
      </c>
      <c r="I6559">
        <f t="shared" si="714"/>
        <v>2.9260209210205144</v>
      </c>
      <c r="J6559">
        <f t="shared" si="715"/>
        <v>1.5120209210205144</v>
      </c>
      <c r="K6559">
        <f t="shared" si="717"/>
        <v>2.2862072656037249</v>
      </c>
      <c r="L6559">
        <f t="shared" si="718"/>
        <v>51.674986674161026</v>
      </c>
      <c r="O6559">
        <f>VLOOKUP(D6559,'Manning''s Flow'!I$6:J$3604,2,TRUE)</f>
        <v>4.1432422557542061</v>
      </c>
      <c r="P6559">
        <f t="shared" si="716"/>
        <v>2.7292422557542064</v>
      </c>
      <c r="Q6559">
        <f t="shared" si="719"/>
        <v>7.4487632905943091</v>
      </c>
      <c r="R6559">
        <f t="shared" si="720"/>
        <v>65.872137984782029</v>
      </c>
    </row>
    <row r="6560" spans="1:18" x14ac:dyDescent="0.3">
      <c r="A6560" s="10">
        <v>43920.770833333336</v>
      </c>
      <c r="B6560" s="11">
        <v>43920</v>
      </c>
      <c r="C6560" s="12">
        <v>0.77083333333333337</v>
      </c>
      <c r="D6560">
        <v>0.35</v>
      </c>
      <c r="E6560">
        <v>0.25</v>
      </c>
      <c r="F6560">
        <v>1.1539999999999999</v>
      </c>
      <c r="G6560">
        <v>1.22</v>
      </c>
      <c r="I6560">
        <f t="shared" si="714"/>
        <v>2.1812462112858411</v>
      </c>
      <c r="J6560">
        <f t="shared" si="715"/>
        <v>1.0272462112858411</v>
      </c>
      <c r="K6560">
        <f t="shared" si="717"/>
        <v>1.0552347786011149</v>
      </c>
      <c r="L6560">
        <f t="shared" si="718"/>
        <v>47.094463979849444</v>
      </c>
      <c r="O6560">
        <f>VLOOKUP(D6560,'Manning''s Flow'!I$6:J$3604,2,TRUE)</f>
        <v>3.2795165186100497</v>
      </c>
      <c r="P6560">
        <f t="shared" si="716"/>
        <v>2.1255165186100498</v>
      </c>
      <c r="Q6560">
        <f t="shared" si="719"/>
        <v>4.5178204708841863</v>
      </c>
      <c r="R6560">
        <f t="shared" si="720"/>
        <v>64.811886342042357</v>
      </c>
    </row>
    <row r="6561" spans="1:18" x14ac:dyDescent="0.3">
      <c r="A6561" s="10">
        <v>43920.774305555555</v>
      </c>
      <c r="B6561" s="11">
        <v>43920</v>
      </c>
      <c r="C6561" s="12">
        <v>0.77430555555555547</v>
      </c>
      <c r="D6561">
        <v>0.35</v>
      </c>
      <c r="E6561">
        <v>0.27</v>
      </c>
      <c r="F6561">
        <v>1.2909999999999999</v>
      </c>
      <c r="G6561">
        <v>1.2511999999999999</v>
      </c>
      <c r="I6561">
        <f t="shared" si="714"/>
        <v>2.1812462112858411</v>
      </c>
      <c r="J6561">
        <f t="shared" si="715"/>
        <v>0.89024621128584114</v>
      </c>
      <c r="K6561">
        <f t="shared" si="717"/>
        <v>0.79253831670879449</v>
      </c>
      <c r="L6561">
        <f t="shared" si="718"/>
        <v>40.81365077815046</v>
      </c>
      <c r="O6561">
        <f>VLOOKUP(D6561,'Manning''s Flow'!I$6:J$3604,2,TRUE)</f>
        <v>3.2795165186100497</v>
      </c>
      <c r="P6561">
        <f t="shared" si="716"/>
        <v>1.9885165186100497</v>
      </c>
      <c r="Q6561">
        <f t="shared" si="719"/>
        <v>3.9541979447850322</v>
      </c>
      <c r="R6561">
        <f t="shared" si="720"/>
        <v>60.634441306392276</v>
      </c>
    </row>
    <row r="6562" spans="1:18" x14ac:dyDescent="0.3">
      <c r="A6562" s="10">
        <v>43920.777777777781</v>
      </c>
      <c r="B6562" s="11">
        <v>43920</v>
      </c>
      <c r="C6562" s="12">
        <v>0.77777777777777779</v>
      </c>
      <c r="D6562">
        <v>0.32300000000000001</v>
      </c>
      <c r="E6562">
        <v>0.25</v>
      </c>
      <c r="F6562">
        <v>1.044</v>
      </c>
      <c r="G6562">
        <v>1.2238</v>
      </c>
      <c r="I6562">
        <f t="shared" si="714"/>
        <v>1.7873815720547457</v>
      </c>
      <c r="J6562">
        <f t="shared" si="715"/>
        <v>0.74338157205474564</v>
      </c>
      <c r="K6562">
        <f t="shared" si="717"/>
        <v>0.55261616167058503</v>
      </c>
      <c r="L6562">
        <f t="shared" si="718"/>
        <v>41.590535769044877</v>
      </c>
      <c r="O6562">
        <f>VLOOKUP(D6562,'Manning''s Flow'!I$6:J$3604,2,TRUE)</f>
        <v>2.7021447732650454</v>
      </c>
      <c r="P6562">
        <f t="shared" si="716"/>
        <v>1.6581447732650454</v>
      </c>
      <c r="Q6562">
        <f t="shared" si="719"/>
        <v>2.7494440891061886</v>
      </c>
      <c r="R6562">
        <f t="shared" si="720"/>
        <v>61.364024225152157</v>
      </c>
    </row>
    <row r="6563" spans="1:18" x14ac:dyDescent="0.3">
      <c r="A6563" s="10">
        <v>43920.78125</v>
      </c>
      <c r="B6563" s="11">
        <v>43920</v>
      </c>
      <c r="C6563" s="12">
        <v>0.78125</v>
      </c>
      <c r="D6563">
        <v>0.36699999999999999</v>
      </c>
      <c r="E6563">
        <v>0.27</v>
      </c>
      <c r="F6563">
        <v>1.353</v>
      </c>
      <c r="G6563">
        <v>1.1991999999999998</v>
      </c>
      <c r="I6563">
        <f t="shared" si="714"/>
        <v>2.4535795210526214</v>
      </c>
      <c r="J6563">
        <f t="shared" si="715"/>
        <v>1.1005795210526215</v>
      </c>
      <c r="K6563">
        <f t="shared" si="717"/>
        <v>1.2112752821604176</v>
      </c>
      <c r="L6563">
        <f t="shared" si="718"/>
        <v>44.856077074708253</v>
      </c>
      <c r="O6563">
        <f>VLOOKUP(D6563,'Manning''s Flow'!I$6:J$3604,2,TRUE)</f>
        <v>3.485330793936511</v>
      </c>
      <c r="P6563">
        <f t="shared" si="716"/>
        <v>2.1323307939365108</v>
      </c>
      <c r="Q6563">
        <f t="shared" si="719"/>
        <v>4.5468346147699101</v>
      </c>
      <c r="R6563">
        <f t="shared" si="720"/>
        <v>61.180155342676876</v>
      </c>
    </row>
    <row r="6564" spans="1:18" x14ac:dyDescent="0.3">
      <c r="A6564" s="10">
        <v>43920.784722222219</v>
      </c>
      <c r="B6564" s="11">
        <v>43920</v>
      </c>
      <c r="C6564" s="12">
        <v>0.78472222222222221</v>
      </c>
      <c r="D6564">
        <v>0.376</v>
      </c>
      <c r="E6564">
        <v>0.24</v>
      </c>
      <c r="F6564">
        <v>1.2769999999999999</v>
      </c>
      <c r="G6564">
        <v>1.151</v>
      </c>
      <c r="I6564">
        <f t="shared" si="714"/>
        <v>2.6055563334338787</v>
      </c>
      <c r="J6564">
        <f t="shared" si="715"/>
        <v>1.3285563334338788</v>
      </c>
      <c r="K6564">
        <f t="shared" si="717"/>
        <v>1.7650619311072717</v>
      </c>
      <c r="L6564">
        <f t="shared" si="718"/>
        <v>50.989353651124723</v>
      </c>
      <c r="O6564">
        <f>VLOOKUP(D6564,'Manning''s Flow'!I$6:J$3604,2,TRUE)</f>
        <v>3.6978715434331568</v>
      </c>
      <c r="P6564">
        <f t="shared" si="716"/>
        <v>2.4208715434331571</v>
      </c>
      <c r="Q6564">
        <f t="shared" si="719"/>
        <v>5.8606190298044361</v>
      </c>
      <c r="R6564">
        <f t="shared" si="720"/>
        <v>65.466620865515125</v>
      </c>
    </row>
    <row r="6565" spans="1:18" x14ac:dyDescent="0.3">
      <c r="A6565" s="10">
        <v>43920.788194444445</v>
      </c>
      <c r="B6565" s="11">
        <v>43920</v>
      </c>
      <c r="C6565" s="12">
        <v>0.78819444444444453</v>
      </c>
      <c r="D6565">
        <v>0.315</v>
      </c>
      <c r="E6565">
        <v>0.26</v>
      </c>
      <c r="F6565">
        <v>1.0309999999999999</v>
      </c>
      <c r="G6565">
        <v>1.1753999999999998</v>
      </c>
      <c r="I6565">
        <f t="shared" si="714"/>
        <v>1.6795721273567266</v>
      </c>
      <c r="J6565">
        <f t="shared" si="715"/>
        <v>0.64857212735672665</v>
      </c>
      <c r="K6565">
        <f t="shared" si="717"/>
        <v>0.42064580438403004</v>
      </c>
      <c r="L6565">
        <f t="shared" si="718"/>
        <v>38.615318556008376</v>
      </c>
      <c r="O6565">
        <f>VLOOKUP(D6565,'Manning''s Flow'!I$6:J$3604,2,TRUE)</f>
        <v>2.5229445054376343</v>
      </c>
      <c r="P6565">
        <f t="shared" si="716"/>
        <v>1.4919445054376343</v>
      </c>
      <c r="Q6565">
        <f t="shared" si="719"/>
        <v>2.2258984073055474</v>
      </c>
      <c r="R6565">
        <f t="shared" si="720"/>
        <v>59.135050423110243</v>
      </c>
    </row>
    <row r="6566" spans="1:18" x14ac:dyDescent="0.3">
      <c r="A6566" s="10">
        <v>43920.791666666664</v>
      </c>
      <c r="B6566" s="11">
        <v>43920</v>
      </c>
      <c r="C6566" s="12">
        <v>0.79166666666666663</v>
      </c>
      <c r="D6566">
        <v>0.32300000000000001</v>
      </c>
      <c r="E6566">
        <v>0.25</v>
      </c>
      <c r="F6566">
        <v>1.05</v>
      </c>
      <c r="G6566">
        <v>1.1871999999999998</v>
      </c>
      <c r="I6566">
        <f t="shared" si="714"/>
        <v>1.7873815720547457</v>
      </c>
      <c r="J6566">
        <f t="shared" si="715"/>
        <v>0.73738157205474564</v>
      </c>
      <c r="K6566">
        <f t="shared" si="717"/>
        <v>0.54373158280592804</v>
      </c>
      <c r="L6566">
        <f t="shared" si="718"/>
        <v>41.254849193004908</v>
      </c>
      <c r="O6566">
        <f>VLOOKUP(D6566,'Manning''s Flow'!I$6:J$3604,2,TRUE)</f>
        <v>2.7021447732650454</v>
      </c>
      <c r="P6566">
        <f t="shared" si="716"/>
        <v>1.6521447732650454</v>
      </c>
      <c r="Q6566">
        <f t="shared" si="719"/>
        <v>2.7295823518270081</v>
      </c>
      <c r="R6566">
        <f t="shared" si="720"/>
        <v>61.141978387365683</v>
      </c>
    </row>
    <row r="6567" spans="1:18" x14ac:dyDescent="0.3">
      <c r="A6567" s="10">
        <v>43920.795138888891</v>
      </c>
      <c r="B6567" s="11">
        <v>43920</v>
      </c>
      <c r="C6567" s="12">
        <v>0.79513888888888884</v>
      </c>
      <c r="D6567">
        <v>0.32300000000000001</v>
      </c>
      <c r="E6567">
        <v>0.28000000000000003</v>
      </c>
      <c r="F6567">
        <v>1.1659999999999999</v>
      </c>
      <c r="G6567">
        <v>1.2608000000000001</v>
      </c>
      <c r="I6567">
        <f t="shared" si="714"/>
        <v>1.7873815720547457</v>
      </c>
      <c r="J6567">
        <f t="shared" si="715"/>
        <v>0.62138157205474576</v>
      </c>
      <c r="K6567">
        <f t="shared" si="717"/>
        <v>0.38611505808922719</v>
      </c>
      <c r="L6567">
        <f t="shared" si="718"/>
        <v>34.764908722898788</v>
      </c>
      <c r="O6567">
        <f>VLOOKUP(D6567,'Manning''s Flow'!I$6:J$3604,2,TRUE)</f>
        <v>2.7021447732650454</v>
      </c>
      <c r="P6567">
        <f t="shared" si="716"/>
        <v>1.5361447732650455</v>
      </c>
      <c r="Q6567">
        <f t="shared" si="719"/>
        <v>2.3597407644295179</v>
      </c>
      <c r="R6567">
        <f t="shared" si="720"/>
        <v>56.849092190160363</v>
      </c>
    </row>
    <row r="6568" spans="1:18" x14ac:dyDescent="0.3">
      <c r="A6568" s="10">
        <v>43920.798611111109</v>
      </c>
      <c r="B6568" s="11">
        <v>43920</v>
      </c>
      <c r="C6568" s="12">
        <v>0.79861111111111116</v>
      </c>
      <c r="D6568">
        <v>0.40300000000000002</v>
      </c>
      <c r="E6568">
        <v>0.24</v>
      </c>
      <c r="F6568">
        <v>1.4119999999999999</v>
      </c>
      <c r="G6568">
        <v>1.3459999999999999</v>
      </c>
      <c r="I6568">
        <f t="shared" si="714"/>
        <v>3.0946333150975156</v>
      </c>
      <c r="J6568">
        <f t="shared" si="715"/>
        <v>1.6826333150975157</v>
      </c>
      <c r="K6568">
        <f t="shared" si="717"/>
        <v>2.8312548730760554</v>
      </c>
      <c r="L6568">
        <f t="shared" si="718"/>
        <v>54.372623305274992</v>
      </c>
      <c r="O6568">
        <f>VLOOKUP(D6568,'Manning''s Flow'!I$6:J$3604,2,TRUE)</f>
        <v>4.3761253615380582</v>
      </c>
      <c r="P6568">
        <f t="shared" si="716"/>
        <v>2.9641253615380583</v>
      </c>
      <c r="Q6568">
        <f t="shared" si="719"/>
        <v>8.786039158913125</v>
      </c>
      <c r="R6568">
        <f t="shared" si="720"/>
        <v>67.734013919936459</v>
      </c>
    </row>
    <row r="6569" spans="1:18" x14ac:dyDescent="0.3">
      <c r="A6569" s="10">
        <v>43920.802083333336</v>
      </c>
      <c r="B6569" s="11">
        <v>43920</v>
      </c>
      <c r="C6569" s="12">
        <v>0.80208333333333337</v>
      </c>
      <c r="D6569">
        <v>0.44500000000000001</v>
      </c>
      <c r="E6569">
        <v>0.24</v>
      </c>
      <c r="F6569">
        <v>1.645</v>
      </c>
      <c r="G6569">
        <v>1.3867999999999998</v>
      </c>
      <c r="I6569">
        <f t="shared" si="714"/>
        <v>3.9574126928841089</v>
      </c>
      <c r="J6569">
        <f t="shared" si="715"/>
        <v>2.3124126928841089</v>
      </c>
      <c r="K6569">
        <f t="shared" si="717"/>
        <v>5.3472524622115358</v>
      </c>
      <c r="L6569">
        <f t="shared" si="718"/>
        <v>58.432437360958019</v>
      </c>
      <c r="O6569">
        <f>VLOOKUP(D6569,'Manning''s Flow'!I$6:J$3604,2,TRUE)</f>
        <v>5.3762327050858625</v>
      </c>
      <c r="P6569">
        <f t="shared" si="716"/>
        <v>3.7312327050858625</v>
      </c>
      <c r="Q6569">
        <f t="shared" si="719"/>
        <v>13.922097499502362</v>
      </c>
      <c r="R6569">
        <f t="shared" si="720"/>
        <v>69.402366113285126</v>
      </c>
    </row>
    <row r="6570" spans="1:18" x14ac:dyDescent="0.3">
      <c r="A6570" s="10">
        <v>43920.805555555555</v>
      </c>
      <c r="B6570" s="11">
        <v>43920</v>
      </c>
      <c r="C6570" s="12">
        <v>0.80555555555555547</v>
      </c>
      <c r="D6570">
        <v>0.376</v>
      </c>
      <c r="E6570">
        <v>0.28000000000000003</v>
      </c>
      <c r="F6570">
        <v>1.4570000000000001</v>
      </c>
      <c r="G6570">
        <v>1.3682000000000003</v>
      </c>
      <c r="I6570">
        <f t="shared" si="714"/>
        <v>2.6055563334338787</v>
      </c>
      <c r="J6570">
        <f t="shared" si="715"/>
        <v>1.1485563334338786</v>
      </c>
      <c r="K6570">
        <f t="shared" si="717"/>
        <v>1.319181651071075</v>
      </c>
      <c r="L6570">
        <f t="shared" si="718"/>
        <v>44.081040148542449</v>
      </c>
      <c r="O6570">
        <f>VLOOKUP(D6570,'Manning''s Flow'!I$6:J$3604,2,TRUE)</f>
        <v>3.6978715434331568</v>
      </c>
      <c r="P6570">
        <f t="shared" si="716"/>
        <v>2.2408715434331565</v>
      </c>
      <c r="Q6570">
        <f t="shared" si="719"/>
        <v>5.0215052741684971</v>
      </c>
      <c r="R6570">
        <f t="shared" si="720"/>
        <v>60.598955834812465</v>
      </c>
    </row>
    <row r="6571" spans="1:18" x14ac:dyDescent="0.3">
      <c r="A6571" s="10">
        <v>43920.809027777781</v>
      </c>
      <c r="B6571" s="11">
        <v>43920</v>
      </c>
      <c r="C6571" s="12">
        <v>0.80902777777777779</v>
      </c>
      <c r="D6571">
        <v>0.376</v>
      </c>
      <c r="E6571">
        <v>0.24</v>
      </c>
      <c r="F6571">
        <v>1.254</v>
      </c>
      <c r="G6571">
        <v>1.2766</v>
      </c>
      <c r="I6571">
        <f t="shared" si="714"/>
        <v>2.6055563334338787</v>
      </c>
      <c r="J6571">
        <f t="shared" si="715"/>
        <v>1.3515563334338787</v>
      </c>
      <c r="K6571">
        <f t="shared" si="717"/>
        <v>1.8267045224452299</v>
      </c>
      <c r="L6571">
        <f t="shared" si="718"/>
        <v>51.872082598676897</v>
      </c>
      <c r="O6571">
        <f>VLOOKUP(D6571,'Manning''s Flow'!I$6:J$3604,2,TRUE)</f>
        <v>3.6978715434331568</v>
      </c>
      <c r="P6571">
        <f t="shared" si="716"/>
        <v>2.4438715434331568</v>
      </c>
      <c r="Q6571">
        <f t="shared" si="719"/>
        <v>5.9725081208023605</v>
      </c>
      <c r="R6571">
        <f t="shared" si="720"/>
        <v>66.088600286104892</v>
      </c>
    </row>
    <row r="6572" spans="1:18" x14ac:dyDescent="0.3">
      <c r="A6572" s="10">
        <v>43920.8125</v>
      </c>
      <c r="B6572" s="11">
        <v>43920</v>
      </c>
      <c r="C6572" s="12">
        <v>0.8125</v>
      </c>
      <c r="D6572">
        <v>0.34200000000000003</v>
      </c>
      <c r="E6572">
        <v>0.24</v>
      </c>
      <c r="F6572">
        <v>1.073</v>
      </c>
      <c r="G6572">
        <v>1.1944000000000001</v>
      </c>
      <c r="I6572">
        <f t="shared" si="714"/>
        <v>2.0596558409962222</v>
      </c>
      <c r="J6572">
        <f t="shared" si="715"/>
        <v>0.98665584099622228</v>
      </c>
      <c r="K6572">
        <f t="shared" si="717"/>
        <v>0.97348974857196269</v>
      </c>
      <c r="L6572">
        <f t="shared" si="718"/>
        <v>47.903917798178981</v>
      </c>
      <c r="O6572">
        <f>VLOOKUP(D6572,'Manning''s Flow'!I$6:J$3604,2,TRUE)</f>
        <v>3.0804003403370439</v>
      </c>
      <c r="P6572">
        <f t="shared" si="716"/>
        <v>2.007400340337044</v>
      </c>
      <c r="Q6572">
        <f t="shared" si="719"/>
        <v>4.0296561263852801</v>
      </c>
      <c r="R6572">
        <f t="shared" si="720"/>
        <v>65.16686529509353</v>
      </c>
    </row>
    <row r="6573" spans="1:18" x14ac:dyDescent="0.3">
      <c r="A6573" s="10">
        <v>43920.815972222219</v>
      </c>
      <c r="B6573" s="11">
        <v>43920</v>
      </c>
      <c r="C6573" s="12">
        <v>0.81597222222222221</v>
      </c>
      <c r="D6573">
        <v>0.30599999999999999</v>
      </c>
      <c r="E6573">
        <v>0.25</v>
      </c>
      <c r="F6573">
        <v>0.95399999999999996</v>
      </c>
      <c r="G6573">
        <v>1.1719999999999999</v>
      </c>
      <c r="I6573">
        <f t="shared" si="714"/>
        <v>1.5630399187057973</v>
      </c>
      <c r="J6573">
        <f t="shared" si="715"/>
        <v>0.60903991870579732</v>
      </c>
      <c r="K6573">
        <f t="shared" si="717"/>
        <v>0.37092962257716422</v>
      </c>
      <c r="L6573">
        <f t="shared" si="718"/>
        <v>38.965090489184981</v>
      </c>
      <c r="O6573">
        <f>VLOOKUP(D6573,'Manning''s Flow'!I$6:J$3604,2,TRUE)</f>
        <v>2.3503204798158279</v>
      </c>
      <c r="P6573">
        <f t="shared" si="716"/>
        <v>1.396320479815828</v>
      </c>
      <c r="Q6573">
        <f t="shared" si="719"/>
        <v>1.949710882353104</v>
      </c>
      <c r="R6573">
        <f t="shared" si="720"/>
        <v>59.409790784159114</v>
      </c>
    </row>
    <row r="6574" spans="1:18" x14ac:dyDescent="0.3">
      <c r="A6574" s="10">
        <v>43920.819444444445</v>
      </c>
      <c r="B6574" s="11">
        <v>43920</v>
      </c>
      <c r="C6574" s="12">
        <v>0.81944444444444453</v>
      </c>
      <c r="D6574">
        <v>0.36699999999999999</v>
      </c>
      <c r="E6574">
        <v>0.24</v>
      </c>
      <c r="F6574">
        <v>1.234</v>
      </c>
      <c r="G6574">
        <v>1.1812</v>
      </c>
      <c r="I6574">
        <f t="shared" si="714"/>
        <v>2.4535795210526214</v>
      </c>
      <c r="J6574">
        <f t="shared" si="715"/>
        <v>1.2195795210526215</v>
      </c>
      <c r="K6574">
        <f t="shared" si="717"/>
        <v>1.4873742081709416</v>
      </c>
      <c r="L6574">
        <f t="shared" si="718"/>
        <v>49.706133858233542</v>
      </c>
      <c r="O6574">
        <f>VLOOKUP(D6574,'Manning''s Flow'!I$6:J$3604,2,TRUE)</f>
        <v>3.485330793936511</v>
      </c>
      <c r="P6574">
        <f t="shared" si="716"/>
        <v>2.251330793936511</v>
      </c>
      <c r="Q6574">
        <f t="shared" si="719"/>
        <v>5.0684903437268014</v>
      </c>
      <c r="R6574">
        <f t="shared" si="720"/>
        <v>64.594465404924819</v>
      </c>
    </row>
    <row r="6575" spans="1:18" x14ac:dyDescent="0.3">
      <c r="A6575" s="10">
        <v>43920.822916666664</v>
      </c>
      <c r="B6575" s="11">
        <v>43920</v>
      </c>
      <c r="C6575" s="12">
        <v>0.82291666666666663</v>
      </c>
      <c r="D6575">
        <v>0.36699999999999999</v>
      </c>
      <c r="E6575">
        <v>0.27</v>
      </c>
      <c r="F6575">
        <v>1.345</v>
      </c>
      <c r="G6575">
        <v>1.2895999999999999</v>
      </c>
      <c r="I6575">
        <f t="shared" si="714"/>
        <v>2.4535795210526214</v>
      </c>
      <c r="J6575">
        <f t="shared" si="715"/>
        <v>1.1085795210526215</v>
      </c>
      <c r="K6575">
        <f t="shared" si="717"/>
        <v>1.2289485544972596</v>
      </c>
      <c r="L6575">
        <f t="shared" si="718"/>
        <v>45.182131312256175</v>
      </c>
      <c r="O6575">
        <f>VLOOKUP(D6575,'Manning''s Flow'!I$6:J$3604,2,TRUE)</f>
        <v>3.485330793936511</v>
      </c>
      <c r="P6575">
        <f t="shared" si="716"/>
        <v>2.1403307939365108</v>
      </c>
      <c r="Q6575">
        <f t="shared" si="719"/>
        <v>4.5810159074728949</v>
      </c>
      <c r="R6575">
        <f t="shared" si="720"/>
        <v>61.40968879223977</v>
      </c>
    </row>
    <row r="6576" spans="1:18" x14ac:dyDescent="0.3">
      <c r="A6576" s="10">
        <v>43920.826388888891</v>
      </c>
      <c r="B6576" s="11">
        <v>43920</v>
      </c>
      <c r="C6576" s="12">
        <v>0.82638888888888884</v>
      </c>
      <c r="D6576">
        <v>0.376</v>
      </c>
      <c r="E6576">
        <v>0.25</v>
      </c>
      <c r="F6576">
        <v>1.3</v>
      </c>
      <c r="G6576">
        <v>1.3615999999999999</v>
      </c>
      <c r="I6576">
        <f t="shared" si="714"/>
        <v>2.6055563334338787</v>
      </c>
      <c r="J6576">
        <f t="shared" si="715"/>
        <v>1.3055563334338787</v>
      </c>
      <c r="K6576">
        <f t="shared" si="717"/>
        <v>1.7044773397693129</v>
      </c>
      <c r="L6576">
        <f t="shared" si="718"/>
        <v>50.106624703572535</v>
      </c>
      <c r="O6576">
        <f>VLOOKUP(D6576,'Manning''s Flow'!I$6:J$3604,2,TRUE)</f>
        <v>3.6978715434331568</v>
      </c>
      <c r="P6576">
        <f t="shared" si="716"/>
        <v>2.3978715434331566</v>
      </c>
      <c r="Q6576">
        <f t="shared" si="719"/>
        <v>5.7497879388065085</v>
      </c>
      <c r="R6576">
        <f t="shared" si="720"/>
        <v>64.844641444925315</v>
      </c>
    </row>
    <row r="6577" spans="1:18" x14ac:dyDescent="0.3">
      <c r="A6577" s="10">
        <v>43920.829861111109</v>
      </c>
      <c r="B6577" s="11">
        <v>43920</v>
      </c>
      <c r="C6577" s="12">
        <v>0.82986111111111116</v>
      </c>
      <c r="D6577">
        <v>0.42799999999999999</v>
      </c>
      <c r="E6577">
        <v>0.25</v>
      </c>
      <c r="F6577">
        <v>1.615</v>
      </c>
      <c r="G6577">
        <v>1.3519999999999999</v>
      </c>
      <c r="I6577">
        <f t="shared" si="714"/>
        <v>3.5929312947285705</v>
      </c>
      <c r="J6577">
        <f t="shared" si="715"/>
        <v>1.9779312947285705</v>
      </c>
      <c r="K6577">
        <f t="shared" si="717"/>
        <v>3.9122122066666396</v>
      </c>
      <c r="L6577">
        <f t="shared" si="718"/>
        <v>55.050629485471262</v>
      </c>
      <c r="O6577">
        <f>VLOOKUP(D6577,'Manning''s Flow'!I$6:J$3604,2,TRUE)</f>
        <v>4.8624150093438061</v>
      </c>
      <c r="P6577">
        <f t="shared" si="716"/>
        <v>3.2474150093438059</v>
      </c>
      <c r="Q6577">
        <f t="shared" si="719"/>
        <v>10.54570424291143</v>
      </c>
      <c r="R6577">
        <f t="shared" si="720"/>
        <v>66.786051850848736</v>
      </c>
    </row>
    <row r="6578" spans="1:18" x14ac:dyDescent="0.3">
      <c r="A6578" s="10">
        <v>43920.833333333336</v>
      </c>
      <c r="B6578" s="11">
        <v>43920</v>
      </c>
      <c r="C6578" s="12">
        <v>0.83333333333333337</v>
      </c>
      <c r="D6578">
        <v>0.36699999999999999</v>
      </c>
      <c r="E6578">
        <v>0.26</v>
      </c>
      <c r="F6578">
        <v>1.3140000000000001</v>
      </c>
      <c r="G6578">
        <v>1.4079999999999999</v>
      </c>
      <c r="I6578">
        <f t="shared" si="714"/>
        <v>2.4535795210526214</v>
      </c>
      <c r="J6578">
        <f t="shared" si="715"/>
        <v>1.1395795210526214</v>
      </c>
      <c r="K6578">
        <f t="shared" si="717"/>
        <v>1.2986414848025221</v>
      </c>
      <c r="L6578">
        <f t="shared" si="718"/>
        <v>46.445591482754352</v>
      </c>
      <c r="O6578">
        <f>VLOOKUP(D6578,'Manning''s Flow'!I$6:J$3604,2,TRUE)</f>
        <v>3.485330793936511</v>
      </c>
      <c r="P6578">
        <f t="shared" si="716"/>
        <v>2.171330793936511</v>
      </c>
      <c r="Q6578">
        <f t="shared" si="719"/>
        <v>4.7146774166969587</v>
      </c>
      <c r="R6578">
        <f t="shared" si="720"/>
        <v>62.299130909295954</v>
      </c>
    </row>
    <row r="6579" spans="1:18" x14ac:dyDescent="0.3">
      <c r="A6579" s="10">
        <v>43920.836805555555</v>
      </c>
      <c r="B6579" s="11">
        <v>43920</v>
      </c>
      <c r="C6579" s="12">
        <v>0.83680555555555547</v>
      </c>
      <c r="D6579">
        <v>0.35899999999999999</v>
      </c>
      <c r="E6579">
        <v>0.24</v>
      </c>
      <c r="F6579">
        <v>1.1859999999999999</v>
      </c>
      <c r="G6579">
        <v>1.3384</v>
      </c>
      <c r="I6579">
        <f t="shared" si="714"/>
        <v>2.3230405369472664</v>
      </c>
      <c r="J6579">
        <f t="shared" si="715"/>
        <v>1.1370405369472665</v>
      </c>
      <c r="K6579">
        <f t="shared" si="717"/>
        <v>1.2928611826613281</v>
      </c>
      <c r="L6579">
        <f t="shared" si="718"/>
        <v>48.946220217123901</v>
      </c>
      <c r="O6579">
        <f>VLOOKUP(D6579,'Manning''s Flow'!I$6:J$3604,2,TRUE)</f>
        <v>3.2795165186100497</v>
      </c>
      <c r="P6579">
        <f t="shared" si="716"/>
        <v>2.0935165186100497</v>
      </c>
      <c r="Q6579">
        <f t="shared" si="719"/>
        <v>4.3828114136931431</v>
      </c>
      <c r="R6579">
        <f t="shared" si="720"/>
        <v>63.836132757072996</v>
      </c>
    </row>
    <row r="6580" spans="1:18" x14ac:dyDescent="0.3">
      <c r="A6580" s="10">
        <v>43920.840277777781</v>
      </c>
      <c r="B6580" s="11">
        <v>43920</v>
      </c>
      <c r="C6580" s="12">
        <v>0.84027777777777779</v>
      </c>
      <c r="D6580">
        <v>0.40300000000000002</v>
      </c>
      <c r="E6580">
        <v>0.28000000000000003</v>
      </c>
      <c r="F6580">
        <v>1.625</v>
      </c>
      <c r="G6580">
        <v>1.2303999999999999</v>
      </c>
      <c r="I6580">
        <f t="shared" si="714"/>
        <v>3.0946333150975156</v>
      </c>
      <c r="J6580">
        <f t="shared" si="715"/>
        <v>1.4696333150975156</v>
      </c>
      <c r="K6580">
        <f t="shared" si="717"/>
        <v>2.1598220808445134</v>
      </c>
      <c r="L6580">
        <f t="shared" si="718"/>
        <v>47.489739993676949</v>
      </c>
      <c r="O6580">
        <f>VLOOKUP(D6580,'Manning''s Flow'!I$6:J$3604,2,TRUE)</f>
        <v>4.3761253615380582</v>
      </c>
      <c r="P6580">
        <f t="shared" si="716"/>
        <v>2.7511253615380582</v>
      </c>
      <c r="Q6580">
        <f t="shared" si="719"/>
        <v>7.5686907548979114</v>
      </c>
      <c r="R6580">
        <f t="shared" si="720"/>
        <v>62.866694490011866</v>
      </c>
    </row>
    <row r="6581" spans="1:18" x14ac:dyDescent="0.3">
      <c r="A6581" s="10">
        <v>43920.84375</v>
      </c>
      <c r="B6581" s="11">
        <v>43920</v>
      </c>
      <c r="C6581" s="12">
        <v>0.84375</v>
      </c>
      <c r="D6581">
        <v>0.33300000000000002</v>
      </c>
      <c r="E6581">
        <v>0.22</v>
      </c>
      <c r="F6581">
        <v>0.95199999999999996</v>
      </c>
      <c r="G6581">
        <v>1.1918</v>
      </c>
      <c r="I6581">
        <f t="shared" si="714"/>
        <v>1.9278119355997618</v>
      </c>
      <c r="J6581">
        <f t="shared" si="715"/>
        <v>0.97581193559976187</v>
      </c>
      <c r="K6581">
        <f t="shared" si="717"/>
        <v>0.95220893365895376</v>
      </c>
      <c r="L6581">
        <f t="shared" si="718"/>
        <v>50.617589692231924</v>
      </c>
      <c r="O6581">
        <f>VLOOKUP(D6581,'Manning''s Flow'!I$6:J$3604,2,TRUE)</f>
        <v>2.8879530918821295</v>
      </c>
      <c r="P6581">
        <f t="shared" si="716"/>
        <v>1.9359530918821295</v>
      </c>
      <c r="Q6581">
        <f t="shared" si="719"/>
        <v>3.7479143739679768</v>
      </c>
      <c r="R6581">
        <f t="shared" si="720"/>
        <v>67.035475656581227</v>
      </c>
    </row>
    <row r="6582" spans="1:18" x14ac:dyDescent="0.3">
      <c r="A6582" s="10">
        <v>43920.847222222219</v>
      </c>
      <c r="B6582" s="11">
        <v>43920</v>
      </c>
      <c r="C6582" s="12">
        <v>0.84722222222222221</v>
      </c>
      <c r="D6582">
        <v>0.33300000000000002</v>
      </c>
      <c r="E6582">
        <v>0.25</v>
      </c>
      <c r="F6582">
        <v>1.075</v>
      </c>
      <c r="G6582">
        <v>1.2158</v>
      </c>
      <c r="I6582">
        <f t="shared" si="714"/>
        <v>1.9278119355997618</v>
      </c>
      <c r="J6582">
        <f t="shared" si="715"/>
        <v>0.85281193559976187</v>
      </c>
      <c r="K6582">
        <f t="shared" si="717"/>
        <v>0.72728819750141238</v>
      </c>
      <c r="L6582">
        <f t="shared" si="718"/>
        <v>44.237299284820722</v>
      </c>
      <c r="O6582">
        <f>VLOOKUP(D6582,'Manning''s Flow'!I$6:J$3604,2,TRUE)</f>
        <v>2.8879530918821295</v>
      </c>
      <c r="P6582">
        <f t="shared" si="716"/>
        <v>1.8129530918821295</v>
      </c>
      <c r="Q6582">
        <f t="shared" si="719"/>
        <v>3.2867989133649731</v>
      </c>
      <c r="R6582">
        <f t="shared" si="720"/>
        <v>62.776403708849593</v>
      </c>
    </row>
    <row r="6583" spans="1:18" x14ac:dyDescent="0.3">
      <c r="A6583" s="10">
        <v>43920.850694444445</v>
      </c>
      <c r="B6583" s="11">
        <v>43920</v>
      </c>
      <c r="C6583" s="12">
        <v>0.85069444444444453</v>
      </c>
      <c r="D6583">
        <v>0.32500000000000001</v>
      </c>
      <c r="E6583">
        <v>0.27</v>
      </c>
      <c r="F6583">
        <v>1.121</v>
      </c>
      <c r="G6583">
        <v>1.0764</v>
      </c>
      <c r="I6583">
        <f t="shared" si="714"/>
        <v>1.8149612802546908</v>
      </c>
      <c r="J6583">
        <f t="shared" si="715"/>
        <v>0.69396128025469084</v>
      </c>
      <c r="K6583">
        <f t="shared" si="717"/>
        <v>0.48158225849272956</v>
      </c>
      <c r="L6583">
        <f t="shared" si="718"/>
        <v>38.235596968620086</v>
      </c>
      <c r="O6583">
        <f>VLOOKUP(D6583,'Manning''s Flow'!I$6:J$3604,2,TRUE)</f>
        <v>2.7021447732650454</v>
      </c>
      <c r="P6583">
        <f t="shared" si="716"/>
        <v>1.5811447732650454</v>
      </c>
      <c r="Q6583">
        <f t="shared" si="719"/>
        <v>2.5000187940233718</v>
      </c>
      <c r="R6583">
        <f t="shared" si="720"/>
        <v>58.514435973558975</v>
      </c>
    </row>
    <row r="6584" spans="1:18" x14ac:dyDescent="0.3">
      <c r="A6584" s="10">
        <v>43920.854166666664</v>
      </c>
      <c r="B6584" s="11">
        <v>43920</v>
      </c>
      <c r="C6584" s="12">
        <v>0.85416666666666663</v>
      </c>
      <c r="D6584">
        <v>0.377</v>
      </c>
      <c r="E6584">
        <v>0.25</v>
      </c>
      <c r="F6584">
        <v>1.306</v>
      </c>
      <c r="G6584">
        <v>1.1198000000000001</v>
      </c>
      <c r="I6584">
        <f t="shared" si="714"/>
        <v>2.6227799345691105</v>
      </c>
      <c r="J6584">
        <f t="shared" si="715"/>
        <v>1.3167799345691105</v>
      </c>
      <c r="K6584">
        <f t="shared" si="717"/>
        <v>1.7339093960838308</v>
      </c>
      <c r="L6584">
        <f t="shared" si="718"/>
        <v>50.205505891421296</v>
      </c>
      <c r="O6584">
        <f>VLOOKUP(D6584,'Manning''s Flow'!I$6:J$3604,2,TRUE)</f>
        <v>3.6978715434331568</v>
      </c>
      <c r="P6584">
        <f t="shared" si="716"/>
        <v>2.3918715434331568</v>
      </c>
      <c r="Q6584">
        <f t="shared" si="719"/>
        <v>5.7210494802853118</v>
      </c>
      <c r="R6584">
        <f t="shared" si="720"/>
        <v>64.682385943901906</v>
      </c>
    </row>
    <row r="6585" spans="1:18" x14ac:dyDescent="0.3">
      <c r="A6585" s="10">
        <v>43920.857638888891</v>
      </c>
      <c r="B6585" s="11">
        <v>43920</v>
      </c>
      <c r="C6585" s="12">
        <v>0.85763888888888884</v>
      </c>
      <c r="D6585">
        <v>0.28899999999999998</v>
      </c>
      <c r="E6585">
        <v>0.26</v>
      </c>
      <c r="F6585">
        <v>0.92800000000000005</v>
      </c>
      <c r="G6585">
        <v>1.1507999999999998</v>
      </c>
      <c r="I6585">
        <f t="shared" si="714"/>
        <v>1.3564153250619768</v>
      </c>
      <c r="J6585">
        <f t="shared" si="715"/>
        <v>0.42841532506197677</v>
      </c>
      <c r="K6585">
        <f t="shared" si="717"/>
        <v>0.18353969074795923</v>
      </c>
      <c r="L6585">
        <f t="shared" si="718"/>
        <v>31.584376639389696</v>
      </c>
      <c r="O6585">
        <f>VLOOKUP(D6585,'Manning''s Flow'!I$6:J$3604,2,TRUE)</f>
        <v>2.0246689371118816</v>
      </c>
      <c r="P6585">
        <f t="shared" si="716"/>
        <v>1.0966689371118816</v>
      </c>
      <c r="Q6585">
        <f t="shared" si="719"/>
        <v>1.2026827576261041</v>
      </c>
      <c r="R6585">
        <f t="shared" si="720"/>
        <v>54.165346097334854</v>
      </c>
    </row>
    <row r="6586" spans="1:18" x14ac:dyDescent="0.3">
      <c r="A6586" s="10">
        <v>43920.868055555555</v>
      </c>
      <c r="B6586" s="11">
        <v>43920</v>
      </c>
      <c r="C6586" s="12">
        <v>0.86805555555555547</v>
      </c>
      <c r="D6586">
        <v>0.35</v>
      </c>
      <c r="E6586">
        <v>0.27</v>
      </c>
      <c r="F6586">
        <v>1.2889999999999999</v>
      </c>
      <c r="G6586">
        <v>1.2622</v>
      </c>
      <c r="I6586">
        <f t="shared" si="714"/>
        <v>2.1812462112858411</v>
      </c>
      <c r="J6586">
        <f t="shared" si="715"/>
        <v>0.89224621128584114</v>
      </c>
      <c r="K6586">
        <f t="shared" si="717"/>
        <v>0.79610330155393783</v>
      </c>
      <c r="L6586">
        <f t="shared" si="718"/>
        <v>40.905341481824898</v>
      </c>
      <c r="O6586">
        <f>VLOOKUP(D6586,'Manning''s Flow'!I$6:J$3604,2,TRUE)</f>
        <v>3.2795165186100497</v>
      </c>
      <c r="P6586">
        <f t="shared" si="716"/>
        <v>1.9905165186100497</v>
      </c>
      <c r="Q6586">
        <f t="shared" si="719"/>
        <v>3.9621560108594727</v>
      </c>
      <c r="R6586">
        <f t="shared" si="720"/>
        <v>60.695425905452858</v>
      </c>
    </row>
    <row r="6587" spans="1:18" x14ac:dyDescent="0.3">
      <c r="A6587" s="10">
        <v>43920.871527777781</v>
      </c>
      <c r="B6587" s="11">
        <v>43920</v>
      </c>
      <c r="C6587" s="12">
        <v>0.87152777777777779</v>
      </c>
      <c r="D6587">
        <v>0.35</v>
      </c>
      <c r="E6587">
        <v>0.27</v>
      </c>
      <c r="F6587">
        <v>1.2849999999999999</v>
      </c>
      <c r="G6587">
        <v>1.2898000000000001</v>
      </c>
      <c r="I6587">
        <f t="shared" si="714"/>
        <v>2.1812462112858411</v>
      </c>
      <c r="J6587">
        <f t="shared" si="715"/>
        <v>0.89624621128584114</v>
      </c>
      <c r="K6587">
        <f t="shared" si="717"/>
        <v>0.80325727124422464</v>
      </c>
      <c r="L6587">
        <f t="shared" si="718"/>
        <v>41.088722889173773</v>
      </c>
      <c r="O6587">
        <f>VLOOKUP(D6587,'Manning''s Flow'!I$6:J$3604,2,TRUE)</f>
        <v>3.2795165186100497</v>
      </c>
      <c r="P6587">
        <f t="shared" si="716"/>
        <v>1.9945165186100497</v>
      </c>
      <c r="Q6587">
        <f t="shared" si="719"/>
        <v>3.978096143008353</v>
      </c>
      <c r="R6587">
        <f t="shared" si="720"/>
        <v>60.817395103574022</v>
      </c>
    </row>
    <row r="6588" spans="1:18" x14ac:dyDescent="0.3">
      <c r="A6588" s="10">
        <v>43920.875</v>
      </c>
      <c r="B6588" s="11">
        <v>43920</v>
      </c>
      <c r="C6588" s="12">
        <v>0.875</v>
      </c>
      <c r="D6588">
        <v>0.36799999999999999</v>
      </c>
      <c r="E6588">
        <v>0.26</v>
      </c>
      <c r="F6588">
        <v>1.3380000000000001</v>
      </c>
      <c r="G6588">
        <v>1.2205999999999999</v>
      </c>
      <c r="I6588">
        <f t="shared" si="714"/>
        <v>2.4701970466533143</v>
      </c>
      <c r="J6588">
        <f t="shared" si="715"/>
        <v>1.1321970466533142</v>
      </c>
      <c r="K6588">
        <f t="shared" si="717"/>
        <v>1.281870152450487</v>
      </c>
      <c r="L6588">
        <f t="shared" si="718"/>
        <v>45.834280637135549</v>
      </c>
      <c r="O6588">
        <f>VLOOKUP(D6588,'Manning''s Flow'!I$6:J$3604,2,TRUE)</f>
        <v>3.485330793936511</v>
      </c>
      <c r="P6588">
        <f t="shared" si="716"/>
        <v>2.1473307939365109</v>
      </c>
      <c r="Q6588">
        <f t="shared" si="719"/>
        <v>4.6110295385880065</v>
      </c>
      <c r="R6588">
        <f t="shared" si="720"/>
        <v>61.610530560607287</v>
      </c>
    </row>
    <row r="6589" spans="1:18" x14ac:dyDescent="0.3">
      <c r="A6589" s="10">
        <v>43920.878472222219</v>
      </c>
      <c r="B6589" s="11">
        <v>43920</v>
      </c>
      <c r="C6589" s="12">
        <v>0.87847222222222221</v>
      </c>
      <c r="D6589">
        <v>0.36799999999999999</v>
      </c>
      <c r="E6589">
        <v>0.26</v>
      </c>
      <c r="F6589">
        <v>1.3069999999999999</v>
      </c>
      <c r="G6589">
        <v>1.1992</v>
      </c>
      <c r="I6589">
        <f t="shared" si="714"/>
        <v>2.4701970466533143</v>
      </c>
      <c r="J6589">
        <f t="shared" si="715"/>
        <v>1.1631970466533144</v>
      </c>
      <c r="K6589">
        <f t="shared" si="717"/>
        <v>1.3530273693429928</v>
      </c>
      <c r="L6589">
        <f t="shared" si="718"/>
        <v>47.089241250176514</v>
      </c>
      <c r="O6589">
        <f>VLOOKUP(D6589,'Manning''s Flow'!I$6:J$3604,2,TRUE)</f>
        <v>3.485330793936511</v>
      </c>
      <c r="P6589">
        <f t="shared" si="716"/>
        <v>2.1783307939365111</v>
      </c>
      <c r="Q6589">
        <f t="shared" si="719"/>
        <v>4.7451250478120706</v>
      </c>
      <c r="R6589">
        <f t="shared" si="720"/>
        <v>62.499972677663486</v>
      </c>
    </row>
    <row r="6590" spans="1:18" x14ac:dyDescent="0.3">
      <c r="A6590" s="10">
        <v>43920.881944444445</v>
      </c>
      <c r="B6590" s="11">
        <v>43920</v>
      </c>
      <c r="C6590" s="12">
        <v>0.88194444444444453</v>
      </c>
      <c r="D6590">
        <v>0.28899999999999998</v>
      </c>
      <c r="E6590">
        <v>0.25</v>
      </c>
      <c r="F6590">
        <v>0.88400000000000001</v>
      </c>
      <c r="G6590">
        <v>1.246</v>
      </c>
      <c r="I6590">
        <f t="shared" si="714"/>
        <v>1.3564153250619768</v>
      </c>
      <c r="J6590">
        <f t="shared" si="715"/>
        <v>0.47241532506197681</v>
      </c>
      <c r="K6590">
        <f t="shared" si="717"/>
        <v>0.22317623935341321</v>
      </c>
      <c r="L6590">
        <f t="shared" si="718"/>
        <v>34.828220850453121</v>
      </c>
      <c r="O6590">
        <f>VLOOKUP(D6590,'Manning''s Flow'!I$6:J$3604,2,TRUE)</f>
        <v>2.0246689371118816</v>
      </c>
      <c r="P6590">
        <f t="shared" si="716"/>
        <v>1.1406689371118817</v>
      </c>
      <c r="Q6590">
        <f t="shared" si="719"/>
        <v>1.3011256240919498</v>
      </c>
      <c r="R6590">
        <f t="shared" si="720"/>
        <v>56.33854089444398</v>
      </c>
    </row>
    <row r="6591" spans="1:18" x14ac:dyDescent="0.3">
      <c r="A6591" s="10">
        <v>43920.885416666664</v>
      </c>
      <c r="B6591" s="11">
        <v>43920</v>
      </c>
      <c r="C6591" s="12">
        <v>0.88541666666666663</v>
      </c>
      <c r="D6591">
        <v>0.34</v>
      </c>
      <c r="E6591">
        <v>0.26</v>
      </c>
      <c r="F6591">
        <v>1.1819999999999999</v>
      </c>
      <c r="G6591">
        <v>1.2201999999999997</v>
      </c>
      <c r="I6591">
        <f t="shared" si="714"/>
        <v>2.029906810927586</v>
      </c>
      <c r="J6591">
        <f t="shared" si="715"/>
        <v>0.84790681092758602</v>
      </c>
      <c r="K6591">
        <f t="shared" si="717"/>
        <v>0.71894596001738909</v>
      </c>
      <c r="L6591">
        <f t="shared" si="718"/>
        <v>41.770725944809584</v>
      </c>
      <c r="O6591">
        <f>VLOOKUP(D6591,'Manning''s Flow'!I$6:J$3604,2,TRUE)</f>
        <v>3.0804003403370439</v>
      </c>
      <c r="P6591">
        <f t="shared" si="716"/>
        <v>1.898400340337044</v>
      </c>
      <c r="Q6591">
        <f t="shared" si="719"/>
        <v>3.6039238521918042</v>
      </c>
      <c r="R6591">
        <f t="shared" si="720"/>
        <v>61.628364192731176</v>
      </c>
    </row>
    <row r="6592" spans="1:18" x14ac:dyDescent="0.3">
      <c r="A6592" s="10">
        <v>43920.888888888891</v>
      </c>
      <c r="B6592" s="11">
        <v>43920</v>
      </c>
      <c r="C6592" s="12">
        <v>0.88888888888888884</v>
      </c>
      <c r="D6592">
        <v>0.39400000000000002</v>
      </c>
      <c r="E6592">
        <v>0.27</v>
      </c>
      <c r="F6592">
        <v>1.5189999999999999</v>
      </c>
      <c r="G6592">
        <v>1.1722000000000001</v>
      </c>
      <c r="I6592">
        <f t="shared" si="714"/>
        <v>2.9260209210205144</v>
      </c>
      <c r="J6592">
        <f t="shared" si="715"/>
        <v>1.4070209210205145</v>
      </c>
      <c r="K6592">
        <f t="shared" si="717"/>
        <v>1.9797078721894168</v>
      </c>
      <c r="L6592">
        <f t="shared" si="718"/>
        <v>48.086495585608624</v>
      </c>
      <c r="O6592">
        <f>VLOOKUP(D6592,'Manning''s Flow'!I$6:J$3604,2,TRUE)</f>
        <v>4.1432422557542061</v>
      </c>
      <c r="P6592">
        <f t="shared" si="716"/>
        <v>2.624242255754206</v>
      </c>
      <c r="Q6592">
        <f t="shared" si="719"/>
        <v>6.886647416885924</v>
      </c>
      <c r="R6592">
        <f t="shared" si="720"/>
        <v>63.337890805434164</v>
      </c>
    </row>
    <row r="6593" spans="1:18" x14ac:dyDescent="0.3">
      <c r="A6593" s="10">
        <v>43920.892361111109</v>
      </c>
      <c r="B6593" s="11">
        <v>43920</v>
      </c>
      <c r="C6593" s="12">
        <v>0.89236111111111116</v>
      </c>
      <c r="D6593">
        <v>0.36699999999999999</v>
      </c>
      <c r="E6593">
        <v>0.24</v>
      </c>
      <c r="F6593">
        <v>1.2090000000000001</v>
      </c>
      <c r="G6593">
        <v>1.19</v>
      </c>
      <c r="I6593">
        <f t="shared" si="714"/>
        <v>2.4535795210526214</v>
      </c>
      <c r="J6593">
        <f t="shared" si="715"/>
        <v>1.2445795210526214</v>
      </c>
      <c r="K6593">
        <f t="shared" si="717"/>
        <v>1.5489781842235724</v>
      </c>
      <c r="L6593">
        <f t="shared" si="718"/>
        <v>50.725053350570782</v>
      </c>
      <c r="O6593">
        <f>VLOOKUP(D6593,'Manning''s Flow'!I$6:J$3604,2,TRUE)</f>
        <v>3.485330793936511</v>
      </c>
      <c r="P6593">
        <f t="shared" si="716"/>
        <v>2.2763307939365109</v>
      </c>
      <c r="Q6593">
        <f t="shared" si="719"/>
        <v>5.181681883423626</v>
      </c>
      <c r="R6593">
        <f t="shared" si="720"/>
        <v>65.31175743480884</v>
      </c>
    </row>
    <row r="6594" spans="1:18" x14ac:dyDescent="0.3">
      <c r="A6594" s="10">
        <v>43920.895833333336</v>
      </c>
      <c r="B6594" s="11">
        <v>43920</v>
      </c>
      <c r="C6594" s="12">
        <v>0.89583333333333337</v>
      </c>
      <c r="D6594">
        <v>0.32300000000000001</v>
      </c>
      <c r="E6594">
        <v>0.26</v>
      </c>
      <c r="F6594">
        <v>1.0669999999999999</v>
      </c>
      <c r="G6594">
        <v>1.1320000000000001</v>
      </c>
      <c r="I6594">
        <f t="shared" si="714"/>
        <v>1.7873815720547457</v>
      </c>
      <c r="J6594">
        <f t="shared" si="715"/>
        <v>0.72038157205474573</v>
      </c>
      <c r="K6594">
        <f t="shared" si="717"/>
        <v>0.51894960935606682</v>
      </c>
      <c r="L6594">
        <f t="shared" si="718"/>
        <v>40.303737227558322</v>
      </c>
      <c r="O6594">
        <f>VLOOKUP(D6594,'Manning''s Flow'!I$6:J$3604,2,TRUE)</f>
        <v>2.7021447732650454</v>
      </c>
      <c r="P6594">
        <f t="shared" si="716"/>
        <v>1.6351447732650455</v>
      </c>
      <c r="Q6594">
        <f t="shared" si="719"/>
        <v>2.6736984295359969</v>
      </c>
      <c r="R6594">
        <f t="shared" si="720"/>
        <v>60.512848513637316</v>
      </c>
    </row>
    <row r="6595" spans="1:18" x14ac:dyDescent="0.3">
      <c r="A6595" s="10">
        <v>43920.899305555555</v>
      </c>
      <c r="B6595" s="11">
        <v>43920</v>
      </c>
      <c r="C6595" s="12">
        <v>0.89930555555555547</v>
      </c>
      <c r="D6595">
        <v>0.30599999999999999</v>
      </c>
      <c r="E6595">
        <v>0.25</v>
      </c>
      <c r="F6595">
        <v>0.97299999999999998</v>
      </c>
      <c r="G6595">
        <v>1.1464000000000001</v>
      </c>
      <c r="I6595">
        <f t="shared" ref="I6595:I6658" si="721">29.491*(D6595^2.4806)</f>
        <v>1.5630399187057973</v>
      </c>
      <c r="J6595">
        <f t="shared" ref="J6595:J6658" si="722">ABS(F6595-I6595)</f>
        <v>0.59003991870579731</v>
      </c>
      <c r="K6595">
        <f t="shared" si="717"/>
        <v>0.34814710566634388</v>
      </c>
      <c r="L6595">
        <f t="shared" si="718"/>
        <v>37.749510530374202</v>
      </c>
      <c r="O6595">
        <f>VLOOKUP(D6595,'Manning''s Flow'!I$6:J$3604,2,TRUE)</f>
        <v>2.3503204798158279</v>
      </c>
      <c r="P6595">
        <f t="shared" ref="P6595:P6658" si="723">ABS(F6595-O6595)</f>
        <v>1.3773204798158281</v>
      </c>
      <c r="Q6595">
        <f t="shared" si="719"/>
        <v>1.8970117041201029</v>
      </c>
      <c r="R6595">
        <f t="shared" si="720"/>
        <v>58.60139039097151</v>
      </c>
    </row>
    <row r="6596" spans="1:18" x14ac:dyDescent="0.3">
      <c r="A6596" s="10">
        <v>43920.902777777781</v>
      </c>
      <c r="B6596" s="11">
        <v>43920</v>
      </c>
      <c r="C6596" s="12">
        <v>0.90277777777777779</v>
      </c>
      <c r="D6596">
        <v>0.27900000000000003</v>
      </c>
      <c r="E6596">
        <v>0.27</v>
      </c>
      <c r="F6596">
        <v>0.89200000000000002</v>
      </c>
      <c r="G6596">
        <v>1.1459999999999999</v>
      </c>
      <c r="I6596">
        <f t="shared" si="721"/>
        <v>1.24295465676705</v>
      </c>
      <c r="J6596">
        <f t="shared" si="722"/>
        <v>0.35095465676704996</v>
      </c>
      <c r="K6596">
        <f t="shared" ref="K6596:K6659" si="724">J6596^2</f>
        <v>0.12316917110647785</v>
      </c>
      <c r="L6596">
        <f t="shared" ref="L6596:L6659" si="725">100*ABS(J6596/I6596)</f>
        <v>28.235515660715254</v>
      </c>
      <c r="O6596">
        <f>VLOOKUP(D6596,'Manning''s Flow'!I$6:J$3604,2,TRUE)</f>
        <v>1.8715726319432195</v>
      </c>
      <c r="P6596">
        <f t="shared" si="723"/>
        <v>0.97957263194321953</v>
      </c>
      <c r="Q6596">
        <f t="shared" ref="Q6596:Q6659" si="726">P6596^2</f>
        <v>0.95956254125216622</v>
      </c>
      <c r="R6596">
        <f t="shared" ref="R6596:R6659" si="727">100*ABS(P6596/O6596)</f>
        <v>52.339546711908646</v>
      </c>
    </row>
    <row r="6597" spans="1:18" x14ac:dyDescent="0.3">
      <c r="A6597" s="10">
        <v>43920.90625</v>
      </c>
      <c r="B6597" s="11">
        <v>43920</v>
      </c>
      <c r="C6597" s="12">
        <v>0.90625</v>
      </c>
      <c r="D6597">
        <v>0.42799999999999999</v>
      </c>
      <c r="E6597">
        <v>0.25</v>
      </c>
      <c r="F6597">
        <v>1.591</v>
      </c>
      <c r="G6597">
        <v>1.1910000000000001</v>
      </c>
      <c r="I6597">
        <f t="shared" si="721"/>
        <v>3.5929312947285705</v>
      </c>
      <c r="J6597">
        <f t="shared" si="722"/>
        <v>2.0019312947285703</v>
      </c>
      <c r="K6597">
        <f t="shared" si="724"/>
        <v>4.0077289088136103</v>
      </c>
      <c r="L6597">
        <f t="shared" si="725"/>
        <v>55.718607746987473</v>
      </c>
      <c r="O6597">
        <f>VLOOKUP(D6597,'Manning''s Flow'!I$6:J$3604,2,TRUE)</f>
        <v>4.8624150093438061</v>
      </c>
      <c r="P6597">
        <f t="shared" si="723"/>
        <v>3.2714150093438059</v>
      </c>
      <c r="Q6597">
        <f t="shared" si="726"/>
        <v>10.702156163359934</v>
      </c>
      <c r="R6597">
        <f t="shared" si="727"/>
        <v>67.279633742848517</v>
      </c>
    </row>
    <row r="6598" spans="1:18" x14ac:dyDescent="0.3">
      <c r="A6598" s="10">
        <v>43920.909722222219</v>
      </c>
      <c r="B6598" s="11">
        <v>43920</v>
      </c>
      <c r="C6598" s="12">
        <v>0.90972222222222221</v>
      </c>
      <c r="D6598">
        <v>0.35899999999999999</v>
      </c>
      <c r="E6598">
        <v>0.25</v>
      </c>
      <c r="F6598">
        <v>1.2070000000000001</v>
      </c>
      <c r="G6598">
        <v>1.2948</v>
      </c>
      <c r="I6598">
        <f t="shared" si="721"/>
        <v>2.3230405369472664</v>
      </c>
      <c r="J6598">
        <f t="shared" si="722"/>
        <v>1.1160405369472663</v>
      </c>
      <c r="K6598">
        <f t="shared" si="724"/>
        <v>1.2455464801095426</v>
      </c>
      <c r="L6598">
        <f t="shared" si="725"/>
        <v>48.042232548118498</v>
      </c>
      <c r="O6598">
        <f>VLOOKUP(D6598,'Manning''s Flow'!I$6:J$3604,2,TRUE)</f>
        <v>3.2795165186100497</v>
      </c>
      <c r="P6598">
        <f t="shared" si="723"/>
        <v>2.0725165186100494</v>
      </c>
      <c r="Q6598">
        <f t="shared" si="726"/>
        <v>4.2953247199115188</v>
      </c>
      <c r="R6598">
        <f t="shared" si="727"/>
        <v>63.195794466936839</v>
      </c>
    </row>
    <row r="6599" spans="1:18" x14ac:dyDescent="0.3">
      <c r="A6599" s="10">
        <v>43920.913194444445</v>
      </c>
      <c r="B6599" s="11">
        <v>43920</v>
      </c>
      <c r="C6599" s="12">
        <v>0.91319444444444453</v>
      </c>
      <c r="D6599">
        <v>0.36699999999999999</v>
      </c>
      <c r="E6599">
        <v>0.26</v>
      </c>
      <c r="F6599">
        <v>1.292</v>
      </c>
      <c r="G6599">
        <v>1.3728</v>
      </c>
      <c r="I6599">
        <f t="shared" si="721"/>
        <v>2.4535795210526214</v>
      </c>
      <c r="J6599">
        <f t="shared" si="722"/>
        <v>1.1615795210526214</v>
      </c>
      <c r="K6599">
        <f t="shared" si="724"/>
        <v>1.3492669837288374</v>
      </c>
      <c r="L6599">
        <f t="shared" si="725"/>
        <v>47.342240636011127</v>
      </c>
      <c r="O6599">
        <f>VLOOKUP(D6599,'Manning''s Flow'!I$6:J$3604,2,TRUE)</f>
        <v>3.485330793936511</v>
      </c>
      <c r="P6599">
        <f t="shared" si="723"/>
        <v>2.1933307939365108</v>
      </c>
      <c r="Q6599">
        <f t="shared" si="726"/>
        <v>4.8106999716301644</v>
      </c>
      <c r="R6599">
        <f t="shared" si="727"/>
        <v>62.930347895593883</v>
      </c>
    </row>
    <row r="6600" spans="1:18" x14ac:dyDescent="0.3">
      <c r="A6600" s="10">
        <v>43920.916666666664</v>
      </c>
      <c r="B6600" s="11">
        <v>43920</v>
      </c>
      <c r="C6600" s="12">
        <v>0.91666666666666663</v>
      </c>
      <c r="D6600">
        <v>0.40300000000000002</v>
      </c>
      <c r="E6600">
        <v>0.26</v>
      </c>
      <c r="F6600">
        <v>1.492</v>
      </c>
      <c r="G6600">
        <v>1.3557999999999999</v>
      </c>
      <c r="I6600">
        <f t="shared" si="721"/>
        <v>3.0946333150975156</v>
      </c>
      <c r="J6600">
        <f t="shared" si="722"/>
        <v>1.6026333150975156</v>
      </c>
      <c r="K6600">
        <f t="shared" si="724"/>
        <v>2.5684335426604528</v>
      </c>
      <c r="L6600">
        <f t="shared" si="725"/>
        <v>51.787502812656008</v>
      </c>
      <c r="O6600">
        <f>VLOOKUP(D6600,'Manning''s Flow'!I$6:J$3604,2,TRUE)</f>
        <v>4.3761253615380582</v>
      </c>
      <c r="P6600">
        <f t="shared" si="723"/>
        <v>2.8841253615380582</v>
      </c>
      <c r="Q6600">
        <f t="shared" si="726"/>
        <v>8.3181791010670345</v>
      </c>
      <c r="R6600">
        <f t="shared" si="727"/>
        <v>65.905912725598583</v>
      </c>
    </row>
    <row r="6601" spans="1:18" x14ac:dyDescent="0.3">
      <c r="A6601" s="10">
        <v>43920.920138888891</v>
      </c>
      <c r="B6601" s="11">
        <v>43920</v>
      </c>
      <c r="C6601" s="12">
        <v>0.92013888888888884</v>
      </c>
      <c r="D6601">
        <v>0.38400000000000001</v>
      </c>
      <c r="E6601">
        <v>0.24</v>
      </c>
      <c r="F6601">
        <v>1.282</v>
      </c>
      <c r="G6601">
        <v>1.3666</v>
      </c>
      <c r="I6601">
        <f t="shared" si="721"/>
        <v>2.7452476870249947</v>
      </c>
      <c r="J6601">
        <f t="shared" si="722"/>
        <v>1.4632476870249946</v>
      </c>
      <c r="K6601">
        <f t="shared" si="724"/>
        <v>2.1410937935839969</v>
      </c>
      <c r="L6601">
        <f t="shared" si="725"/>
        <v>53.301117197578108</v>
      </c>
      <c r="O6601">
        <f>VLOOKUP(D6601,'Manning''s Flow'!I$6:J$3604,2,TRUE)</f>
        <v>3.9171663934168608</v>
      </c>
      <c r="P6601">
        <f t="shared" si="723"/>
        <v>2.6351663934168608</v>
      </c>
      <c r="Q6601">
        <f t="shared" si="726"/>
        <v>6.9441019209936252</v>
      </c>
      <c r="R6601">
        <f t="shared" si="727"/>
        <v>67.272260832357986</v>
      </c>
    </row>
    <row r="6602" spans="1:18" x14ac:dyDescent="0.3">
      <c r="A6602" s="10">
        <v>43920.923611111109</v>
      </c>
      <c r="B6602" s="11">
        <v>43920</v>
      </c>
      <c r="C6602" s="12">
        <v>0.92361111111111116</v>
      </c>
      <c r="D6602">
        <v>0.39400000000000002</v>
      </c>
      <c r="E6602">
        <v>0.27</v>
      </c>
      <c r="F6602">
        <v>1.506</v>
      </c>
      <c r="G6602">
        <v>1.4048000000000003</v>
      </c>
      <c r="I6602">
        <f t="shared" si="721"/>
        <v>2.9260209210205144</v>
      </c>
      <c r="J6602">
        <f t="shared" si="722"/>
        <v>1.4200209210205144</v>
      </c>
      <c r="K6602">
        <f t="shared" si="724"/>
        <v>2.0164594161359499</v>
      </c>
      <c r="L6602">
        <f t="shared" si="725"/>
        <v>48.530784958477014</v>
      </c>
      <c r="O6602">
        <f>VLOOKUP(D6602,'Manning''s Flow'!I$6:J$3604,2,TRUE)</f>
        <v>4.1432422557542061</v>
      </c>
      <c r="P6602">
        <f t="shared" si="723"/>
        <v>2.6372422557542059</v>
      </c>
      <c r="Q6602">
        <f t="shared" si="726"/>
        <v>6.9550467155355324</v>
      </c>
      <c r="R6602">
        <f t="shared" si="727"/>
        <v>63.651654741924844</v>
      </c>
    </row>
    <row r="6603" spans="1:18" x14ac:dyDescent="0.3">
      <c r="A6603" s="10">
        <v>43920.927083333336</v>
      </c>
      <c r="B6603" s="11">
        <v>43920</v>
      </c>
      <c r="C6603" s="12">
        <v>0.92708333333333337</v>
      </c>
      <c r="D6603">
        <v>0.35</v>
      </c>
      <c r="E6603">
        <v>0.27</v>
      </c>
      <c r="F6603">
        <v>1.2609999999999999</v>
      </c>
      <c r="G6603">
        <v>1.4156</v>
      </c>
      <c r="I6603">
        <f t="shared" si="721"/>
        <v>2.1812462112858411</v>
      </c>
      <c r="J6603">
        <f t="shared" si="722"/>
        <v>0.92024621128584116</v>
      </c>
      <c r="K6603">
        <f t="shared" si="724"/>
        <v>0.84685308938594506</v>
      </c>
      <c r="L6603">
        <f t="shared" si="725"/>
        <v>42.189011333267032</v>
      </c>
      <c r="O6603">
        <f>VLOOKUP(D6603,'Manning''s Flow'!I$6:J$3604,2,TRUE)</f>
        <v>3.2795165186100497</v>
      </c>
      <c r="P6603">
        <f t="shared" si="723"/>
        <v>2.01851651861005</v>
      </c>
      <c r="Q6603">
        <f t="shared" si="726"/>
        <v>4.0744089359016362</v>
      </c>
      <c r="R6603">
        <f t="shared" si="727"/>
        <v>61.549210292301062</v>
      </c>
    </row>
    <row r="6604" spans="1:18" x14ac:dyDescent="0.3">
      <c r="A6604" s="10">
        <v>43920.930555555555</v>
      </c>
      <c r="B6604" s="11">
        <v>43920</v>
      </c>
      <c r="C6604" s="12">
        <v>0.93055555555555547</v>
      </c>
      <c r="D6604">
        <v>0.38600000000000001</v>
      </c>
      <c r="E6604">
        <v>0.27</v>
      </c>
      <c r="F6604">
        <v>1.4830000000000001</v>
      </c>
      <c r="G6604">
        <v>1.4394</v>
      </c>
      <c r="I6604">
        <f t="shared" si="721"/>
        <v>2.7808525843535294</v>
      </c>
      <c r="J6604">
        <f t="shared" si="722"/>
        <v>1.2978525843535293</v>
      </c>
      <c r="K6604">
        <f t="shared" si="724"/>
        <v>1.684421330713135</v>
      </c>
      <c r="L6604">
        <f t="shared" si="725"/>
        <v>46.671031454737964</v>
      </c>
      <c r="O6604">
        <f>VLOOKUP(D6604,'Manning''s Flow'!I$6:J$3604,2,TRUE)</f>
        <v>3.9171663934168608</v>
      </c>
      <c r="P6604">
        <f t="shared" si="723"/>
        <v>2.4341663934168607</v>
      </c>
      <c r="Q6604">
        <f t="shared" si="726"/>
        <v>5.9251660308400469</v>
      </c>
      <c r="R6604">
        <f t="shared" si="727"/>
        <v>62.141000635247188</v>
      </c>
    </row>
    <row r="6605" spans="1:18" x14ac:dyDescent="0.3">
      <c r="A6605" s="10">
        <v>43920.934027777781</v>
      </c>
      <c r="B6605" s="11">
        <v>43920</v>
      </c>
      <c r="C6605" s="12">
        <v>0.93402777777777779</v>
      </c>
      <c r="D6605">
        <v>0.39300000000000002</v>
      </c>
      <c r="E6605">
        <v>0.28000000000000003</v>
      </c>
      <c r="F6605">
        <v>1.546</v>
      </c>
      <c r="G6605">
        <v>1.3435999999999999</v>
      </c>
      <c r="I6605">
        <f t="shared" si="721"/>
        <v>2.9076334712732743</v>
      </c>
      <c r="J6605">
        <f t="shared" si="722"/>
        <v>1.3616334712732743</v>
      </c>
      <c r="K6605">
        <f t="shared" si="724"/>
        <v>1.8540457100917067</v>
      </c>
      <c r="L6605">
        <f t="shared" si="725"/>
        <v>46.829611941322327</v>
      </c>
      <c r="O6605">
        <f>VLOOKUP(D6605,'Manning''s Flow'!I$6:J$3604,2,TRUE)</f>
        <v>4.1432422557542061</v>
      </c>
      <c r="P6605">
        <f t="shared" si="723"/>
        <v>2.5972422557542059</v>
      </c>
      <c r="Q6605">
        <f t="shared" si="726"/>
        <v>6.7456673350751961</v>
      </c>
      <c r="R6605">
        <f t="shared" si="727"/>
        <v>62.686227245030409</v>
      </c>
    </row>
    <row r="6606" spans="1:18" x14ac:dyDescent="0.3">
      <c r="A6606" s="10">
        <v>43920.9375</v>
      </c>
      <c r="B6606" s="11">
        <v>43920</v>
      </c>
      <c r="C6606" s="12">
        <v>0.9375</v>
      </c>
      <c r="D6606">
        <v>0.38600000000000001</v>
      </c>
      <c r="E6606">
        <v>0.26</v>
      </c>
      <c r="F6606">
        <v>1.401</v>
      </c>
      <c r="G6606">
        <v>1.3728</v>
      </c>
      <c r="I6606">
        <f t="shared" si="721"/>
        <v>2.7808525843535294</v>
      </c>
      <c r="J6606">
        <f t="shared" si="722"/>
        <v>1.3798525843535294</v>
      </c>
      <c r="K6606">
        <f t="shared" si="724"/>
        <v>1.903993154547114</v>
      </c>
      <c r="L6606">
        <f t="shared" si="725"/>
        <v>49.619767409364727</v>
      </c>
      <c r="O6606">
        <f>VLOOKUP(D6606,'Manning''s Flow'!I$6:J$3604,2,TRUE)</f>
        <v>3.9171663934168608</v>
      </c>
      <c r="P6606">
        <f t="shared" si="723"/>
        <v>2.516166393416861</v>
      </c>
      <c r="Q6606">
        <f t="shared" si="726"/>
        <v>6.3310933193604138</v>
      </c>
      <c r="R6606">
        <f t="shared" si="727"/>
        <v>64.234350566406818</v>
      </c>
    </row>
    <row r="6607" spans="1:18" x14ac:dyDescent="0.3">
      <c r="A6607" s="10">
        <v>43920.940972222219</v>
      </c>
      <c r="B6607" s="11">
        <v>43920</v>
      </c>
      <c r="C6607" s="12">
        <v>0.94097222222222221</v>
      </c>
      <c r="D6607">
        <v>0.30599999999999999</v>
      </c>
      <c r="E6607">
        <v>0.27</v>
      </c>
      <c r="F6607">
        <v>1.0269999999999999</v>
      </c>
      <c r="G6607">
        <v>1.3191999999999999</v>
      </c>
      <c r="I6607">
        <f t="shared" si="721"/>
        <v>1.5630399187057973</v>
      </c>
      <c r="J6607">
        <f t="shared" si="722"/>
        <v>0.53603991870579737</v>
      </c>
      <c r="K6607">
        <f t="shared" si="724"/>
        <v>0.28733879444611787</v>
      </c>
      <c r="L6607">
        <f t="shared" si="725"/>
        <v>34.29470433164883</v>
      </c>
      <c r="O6607">
        <f>VLOOKUP(D6607,'Manning''s Flow'!I$6:J$3604,2,TRUE)</f>
        <v>2.3503204798158279</v>
      </c>
      <c r="P6607">
        <f t="shared" si="723"/>
        <v>1.323320479815828</v>
      </c>
      <c r="Q6607">
        <f t="shared" si="726"/>
        <v>1.7511770922999932</v>
      </c>
      <c r="R6607">
        <f t="shared" si="727"/>
        <v>56.303831378754097</v>
      </c>
    </row>
    <row r="6608" spans="1:18" x14ac:dyDescent="0.3">
      <c r="A6608" s="10">
        <v>43920.944444444445</v>
      </c>
      <c r="B6608" s="11">
        <v>43920</v>
      </c>
      <c r="C6608" s="12">
        <v>0.94444444444444453</v>
      </c>
      <c r="D6608">
        <v>0.38600000000000001</v>
      </c>
      <c r="E6608">
        <v>0.26</v>
      </c>
      <c r="F6608">
        <v>1.407</v>
      </c>
      <c r="G6608">
        <v>1.2462</v>
      </c>
      <c r="I6608">
        <f t="shared" si="721"/>
        <v>2.7808525843535294</v>
      </c>
      <c r="J6608">
        <f t="shared" si="722"/>
        <v>1.3738525843535294</v>
      </c>
      <c r="K6608">
        <f t="shared" si="724"/>
        <v>1.8874709235348717</v>
      </c>
      <c r="L6608">
        <f t="shared" si="725"/>
        <v>49.404006241953013</v>
      </c>
      <c r="O6608">
        <f>VLOOKUP(D6608,'Manning''s Flow'!I$6:J$3604,2,TRUE)</f>
        <v>3.9171663934168608</v>
      </c>
      <c r="P6608">
        <f t="shared" si="723"/>
        <v>2.5101663934168608</v>
      </c>
      <c r="Q6608">
        <f t="shared" si="726"/>
        <v>6.3009353226394103</v>
      </c>
      <c r="R6608">
        <f t="shared" si="727"/>
        <v>64.081178620224392</v>
      </c>
    </row>
    <row r="6609" spans="1:18" x14ac:dyDescent="0.3">
      <c r="A6609" s="10">
        <v>43920.947916666664</v>
      </c>
      <c r="B6609" s="11">
        <v>43920</v>
      </c>
      <c r="C6609" s="12">
        <v>0.94791666666666663</v>
      </c>
      <c r="D6609">
        <v>0.35</v>
      </c>
      <c r="E6609">
        <v>0.26</v>
      </c>
      <c r="F6609">
        <v>1.2150000000000001</v>
      </c>
      <c r="G6609">
        <v>1.1792</v>
      </c>
      <c r="I6609">
        <f t="shared" si="721"/>
        <v>2.1812462112858411</v>
      </c>
      <c r="J6609">
        <f t="shared" si="722"/>
        <v>0.96624621128584098</v>
      </c>
      <c r="K6609">
        <f t="shared" si="724"/>
        <v>0.93363174082424205</v>
      </c>
      <c r="L6609">
        <f t="shared" si="725"/>
        <v>44.297897517779091</v>
      </c>
      <c r="O6609">
        <f>VLOOKUP(D6609,'Manning''s Flow'!I$6:J$3604,2,TRUE)</f>
        <v>3.2795165186100497</v>
      </c>
      <c r="P6609">
        <f t="shared" si="723"/>
        <v>2.0645165186100494</v>
      </c>
      <c r="Q6609">
        <f t="shared" si="726"/>
        <v>4.2622284556137586</v>
      </c>
      <c r="R6609">
        <f t="shared" si="727"/>
        <v>62.951856070694504</v>
      </c>
    </row>
    <row r="6610" spans="1:18" x14ac:dyDescent="0.3">
      <c r="A6610" s="10">
        <v>43920.951388888891</v>
      </c>
      <c r="B6610" s="11">
        <v>43920</v>
      </c>
      <c r="C6610" s="12">
        <v>0.95138888888888884</v>
      </c>
      <c r="D6610">
        <v>0.35</v>
      </c>
      <c r="E6610">
        <v>0.25</v>
      </c>
      <c r="F6610">
        <v>1.181</v>
      </c>
      <c r="G6610">
        <v>1.2524</v>
      </c>
      <c r="I6610">
        <f t="shared" si="721"/>
        <v>2.1812462112858411</v>
      </c>
      <c r="J6610">
        <f t="shared" si="722"/>
        <v>1.000246211285841</v>
      </c>
      <c r="K6610">
        <f t="shared" si="724"/>
        <v>1.0004924831916793</v>
      </c>
      <c r="L6610">
        <f t="shared" si="725"/>
        <v>45.856639480244532</v>
      </c>
      <c r="O6610">
        <f>VLOOKUP(D6610,'Manning''s Flow'!I$6:J$3604,2,TRUE)</f>
        <v>3.2795165186100497</v>
      </c>
      <c r="P6610">
        <f t="shared" si="723"/>
        <v>2.0985165186100496</v>
      </c>
      <c r="Q6610">
        <f t="shared" si="726"/>
        <v>4.4037715788792431</v>
      </c>
      <c r="R6610">
        <f t="shared" si="727"/>
        <v>63.988594254724454</v>
      </c>
    </row>
    <row r="6611" spans="1:18" x14ac:dyDescent="0.3">
      <c r="A6611" s="10">
        <v>43920.954861111109</v>
      </c>
      <c r="B6611" s="11">
        <v>43920</v>
      </c>
      <c r="C6611" s="12">
        <v>0.95486111111111116</v>
      </c>
      <c r="D6611">
        <v>0.33300000000000002</v>
      </c>
      <c r="E6611">
        <v>0.24</v>
      </c>
      <c r="F6611">
        <v>1.0660000000000001</v>
      </c>
      <c r="G6611">
        <v>1.2125999999999999</v>
      </c>
      <c r="I6611">
        <f t="shared" si="721"/>
        <v>1.9278119355997618</v>
      </c>
      <c r="J6611">
        <f t="shared" si="722"/>
        <v>0.86181193559976177</v>
      </c>
      <c r="K6611">
        <f t="shared" si="724"/>
        <v>0.74271981234220796</v>
      </c>
      <c r="L6611">
        <f t="shared" si="725"/>
        <v>44.704149802436163</v>
      </c>
      <c r="O6611">
        <f>VLOOKUP(D6611,'Manning''s Flow'!I$6:J$3604,2,TRUE)</f>
        <v>2.8879530918821295</v>
      </c>
      <c r="P6611">
        <f t="shared" si="723"/>
        <v>1.8219530918821294</v>
      </c>
      <c r="Q6611">
        <f t="shared" si="726"/>
        <v>3.3195130690188512</v>
      </c>
      <c r="R6611">
        <f t="shared" si="727"/>
        <v>63.088043119659218</v>
      </c>
    </row>
    <row r="6612" spans="1:18" x14ac:dyDescent="0.3">
      <c r="A6612" s="10">
        <v>43920.958333333336</v>
      </c>
      <c r="B6612" s="11">
        <v>43920</v>
      </c>
      <c r="C6612" s="12">
        <v>0.95833333333333337</v>
      </c>
      <c r="D6612">
        <v>0.38600000000000001</v>
      </c>
      <c r="E6612">
        <v>0.26</v>
      </c>
      <c r="F6612">
        <v>1.393</v>
      </c>
      <c r="G6612">
        <v>1.2564</v>
      </c>
      <c r="I6612">
        <f t="shared" si="721"/>
        <v>2.7808525843535294</v>
      </c>
      <c r="J6612">
        <f t="shared" si="722"/>
        <v>1.3878525843535294</v>
      </c>
      <c r="K6612">
        <f t="shared" si="724"/>
        <v>1.9261347958967705</v>
      </c>
      <c r="L6612">
        <f t="shared" si="725"/>
        <v>49.90744896591368</v>
      </c>
      <c r="O6612">
        <f>VLOOKUP(D6612,'Manning''s Flow'!I$6:J$3604,2,TRUE)</f>
        <v>3.9171663934168608</v>
      </c>
      <c r="P6612">
        <f t="shared" si="723"/>
        <v>2.524166393416861</v>
      </c>
      <c r="Q6612">
        <f t="shared" si="726"/>
        <v>6.3714159816550833</v>
      </c>
      <c r="R6612">
        <f t="shared" si="727"/>
        <v>64.438579827983361</v>
      </c>
    </row>
    <row r="6613" spans="1:18" x14ac:dyDescent="0.3">
      <c r="A6613" s="10">
        <v>43920.961805555555</v>
      </c>
      <c r="B6613" s="11">
        <v>43920</v>
      </c>
      <c r="C6613" s="12">
        <v>0.96180555555555547</v>
      </c>
      <c r="D6613">
        <v>0.36</v>
      </c>
      <c r="E6613">
        <v>0.25</v>
      </c>
      <c r="F6613">
        <v>1.208</v>
      </c>
      <c r="G6613">
        <v>1.2364000000000002</v>
      </c>
      <c r="I6613">
        <f t="shared" si="721"/>
        <v>2.3391252797793527</v>
      </c>
      <c r="J6613">
        <f t="shared" si="722"/>
        <v>1.1311252797793527</v>
      </c>
      <c r="K6613">
        <f t="shared" si="724"/>
        <v>1.279444398555919</v>
      </c>
      <c r="L6613">
        <f t="shared" si="725"/>
        <v>48.356763511446069</v>
      </c>
      <c r="O6613">
        <f>VLOOKUP(D6613,'Manning''s Flow'!I$6:J$3604,2,TRUE)</f>
        <v>3.485330793936511</v>
      </c>
      <c r="P6613">
        <f t="shared" si="723"/>
        <v>2.2773307939365113</v>
      </c>
      <c r="Q6613">
        <f t="shared" si="726"/>
        <v>5.1862355450115007</v>
      </c>
      <c r="R6613">
        <f t="shared" si="727"/>
        <v>65.340449116004208</v>
      </c>
    </row>
    <row r="6614" spans="1:18" x14ac:dyDescent="0.3">
      <c r="A6614" s="10">
        <v>43920.965277777781</v>
      </c>
      <c r="B6614" s="11">
        <v>43920</v>
      </c>
      <c r="C6614" s="12">
        <v>0.96527777777777779</v>
      </c>
      <c r="D6614">
        <v>0.38600000000000001</v>
      </c>
      <c r="E6614">
        <v>0.26</v>
      </c>
      <c r="F6614">
        <v>1.4339999999999999</v>
      </c>
      <c r="G6614">
        <v>1.2167999999999999</v>
      </c>
      <c r="I6614">
        <f t="shared" si="721"/>
        <v>2.7808525843535294</v>
      </c>
      <c r="J6614">
        <f t="shared" si="722"/>
        <v>1.3468525843535295</v>
      </c>
      <c r="K6614">
        <f t="shared" si="724"/>
        <v>1.8140118839797814</v>
      </c>
      <c r="L6614">
        <f t="shared" si="725"/>
        <v>48.433080988600302</v>
      </c>
      <c r="O6614">
        <f>VLOOKUP(D6614,'Manning''s Flow'!I$6:J$3604,2,TRUE)</f>
        <v>3.9171663934168608</v>
      </c>
      <c r="P6614">
        <f t="shared" si="723"/>
        <v>2.4831663934168606</v>
      </c>
      <c r="Q6614">
        <f t="shared" si="726"/>
        <v>6.1661153373948991</v>
      </c>
      <c r="R6614">
        <f t="shared" si="727"/>
        <v>63.39190486240355</v>
      </c>
    </row>
    <row r="6615" spans="1:18" x14ac:dyDescent="0.3">
      <c r="A6615" s="10">
        <v>43920.96875</v>
      </c>
      <c r="B6615" s="11">
        <v>43920</v>
      </c>
      <c r="C6615" s="12">
        <v>0.96875</v>
      </c>
      <c r="D6615">
        <v>0.32500000000000001</v>
      </c>
      <c r="E6615">
        <v>0.26</v>
      </c>
      <c r="F6615">
        <v>1.081</v>
      </c>
      <c r="G6615">
        <v>1.1534</v>
      </c>
      <c r="I6615">
        <f t="shared" si="721"/>
        <v>1.8149612802546908</v>
      </c>
      <c r="J6615">
        <f t="shared" si="722"/>
        <v>0.73396128025469087</v>
      </c>
      <c r="K6615">
        <f t="shared" si="724"/>
        <v>0.53869916091310488</v>
      </c>
      <c r="L6615">
        <f t="shared" si="725"/>
        <v>40.439500734235786</v>
      </c>
      <c r="O6615">
        <f>VLOOKUP(D6615,'Manning''s Flow'!I$6:J$3604,2,TRUE)</f>
        <v>2.7021447732650454</v>
      </c>
      <c r="P6615">
        <f t="shared" si="723"/>
        <v>1.6211447732650455</v>
      </c>
      <c r="Q6615">
        <f t="shared" si="726"/>
        <v>2.6281103758845759</v>
      </c>
      <c r="R6615">
        <f t="shared" si="727"/>
        <v>59.99474155880219</v>
      </c>
    </row>
    <row r="6616" spans="1:18" x14ac:dyDescent="0.3">
      <c r="A6616" s="10">
        <v>43920.972222222219</v>
      </c>
      <c r="B6616" s="11">
        <v>43920</v>
      </c>
      <c r="C6616" s="12">
        <v>0.97222222222222221</v>
      </c>
      <c r="D6616">
        <v>0.30599999999999999</v>
      </c>
      <c r="E6616">
        <v>0.25</v>
      </c>
      <c r="F6616">
        <v>0.96799999999999997</v>
      </c>
      <c r="G6616">
        <v>1.1927999999999999</v>
      </c>
      <c r="I6616">
        <f t="shared" si="721"/>
        <v>1.5630399187057973</v>
      </c>
      <c r="J6616">
        <f t="shared" si="722"/>
        <v>0.59503991870579731</v>
      </c>
      <c r="K6616">
        <f t="shared" si="724"/>
        <v>0.35407250485340186</v>
      </c>
      <c r="L6616">
        <f t="shared" si="725"/>
        <v>38.069399993219143</v>
      </c>
      <c r="O6616">
        <f>VLOOKUP(D6616,'Manning''s Flow'!I$6:J$3604,2,TRUE)</f>
        <v>2.3503204798158279</v>
      </c>
      <c r="P6616">
        <f t="shared" si="723"/>
        <v>1.382320479815828</v>
      </c>
      <c r="Q6616">
        <f t="shared" si="726"/>
        <v>1.9108099089182609</v>
      </c>
      <c r="R6616">
        <f t="shared" si="727"/>
        <v>58.814127336547195</v>
      </c>
    </row>
    <row r="6617" spans="1:18" x14ac:dyDescent="0.3">
      <c r="A6617" s="10">
        <v>43920.975694444445</v>
      </c>
      <c r="B6617" s="11">
        <v>43920</v>
      </c>
      <c r="C6617" s="12">
        <v>0.97569444444444453</v>
      </c>
      <c r="D6617">
        <v>0.32500000000000001</v>
      </c>
      <c r="E6617">
        <v>0.26</v>
      </c>
      <c r="F6617">
        <v>1.0760000000000001</v>
      </c>
      <c r="G6617">
        <v>1.107</v>
      </c>
      <c r="I6617">
        <f t="shared" si="721"/>
        <v>1.8149612802546908</v>
      </c>
      <c r="J6617">
        <f t="shared" si="722"/>
        <v>0.73896128025469077</v>
      </c>
      <c r="K6617">
        <f t="shared" si="724"/>
        <v>0.54606377371565162</v>
      </c>
      <c r="L6617">
        <f t="shared" si="725"/>
        <v>40.714988704937738</v>
      </c>
      <c r="O6617">
        <f>VLOOKUP(D6617,'Manning''s Flow'!I$6:J$3604,2,TRUE)</f>
        <v>2.7021447732650454</v>
      </c>
      <c r="P6617">
        <f t="shared" si="723"/>
        <v>1.6261447732650454</v>
      </c>
      <c r="Q6617">
        <f t="shared" si="726"/>
        <v>2.6443468236172256</v>
      </c>
      <c r="R6617">
        <f t="shared" si="727"/>
        <v>60.179779756957586</v>
      </c>
    </row>
    <row r="6618" spans="1:18" x14ac:dyDescent="0.3">
      <c r="A6618" s="10">
        <v>43920.979166666664</v>
      </c>
      <c r="B6618" s="11">
        <v>43920</v>
      </c>
      <c r="C6618" s="12">
        <v>0.97916666666666663</v>
      </c>
      <c r="D6618">
        <v>0.40300000000000002</v>
      </c>
      <c r="E6618">
        <v>0.24</v>
      </c>
      <c r="F6618">
        <v>1.405</v>
      </c>
      <c r="G6618">
        <v>1.1461999999999999</v>
      </c>
      <c r="I6618">
        <f t="shared" si="721"/>
        <v>3.0946333150975156</v>
      </c>
      <c r="J6618">
        <f t="shared" si="722"/>
        <v>1.6896333150975156</v>
      </c>
      <c r="K6618">
        <f t="shared" si="724"/>
        <v>2.8548607394874201</v>
      </c>
      <c r="L6618">
        <f t="shared" si="725"/>
        <v>54.598821348379147</v>
      </c>
      <c r="O6618">
        <f>VLOOKUP(D6618,'Manning''s Flow'!I$6:J$3604,2,TRUE)</f>
        <v>4.3761253615380582</v>
      </c>
      <c r="P6618">
        <f t="shared" si="723"/>
        <v>2.971125361538058</v>
      </c>
      <c r="Q6618">
        <f t="shared" si="726"/>
        <v>8.8275859139746551</v>
      </c>
      <c r="R6618">
        <f t="shared" si="727"/>
        <v>67.893972774441025</v>
      </c>
    </row>
    <row r="6619" spans="1:18" x14ac:dyDescent="0.3">
      <c r="A6619" s="10">
        <v>43920.982638888891</v>
      </c>
      <c r="B6619" s="11">
        <v>43920</v>
      </c>
      <c r="C6619" s="12">
        <v>0.98263888888888884</v>
      </c>
      <c r="D6619">
        <v>0.316</v>
      </c>
      <c r="E6619">
        <v>0.25</v>
      </c>
      <c r="F6619">
        <v>1.0049999999999999</v>
      </c>
      <c r="G6619">
        <v>1.1958</v>
      </c>
      <c r="I6619">
        <f t="shared" si="721"/>
        <v>1.692829724730269</v>
      </c>
      <c r="J6619">
        <f t="shared" si="722"/>
        <v>0.68782972473026915</v>
      </c>
      <c r="K6619">
        <f t="shared" si="724"/>
        <v>0.47310973022251784</v>
      </c>
      <c r="L6619">
        <f t="shared" si="725"/>
        <v>40.631949845981474</v>
      </c>
      <c r="O6619">
        <f>VLOOKUP(D6619,'Manning''s Flow'!I$6:J$3604,2,TRUE)</f>
        <v>2.5229445054376343</v>
      </c>
      <c r="P6619">
        <f t="shared" si="723"/>
        <v>1.5179445054376344</v>
      </c>
      <c r="Q6619">
        <f t="shared" si="726"/>
        <v>2.3041555215883043</v>
      </c>
      <c r="R6619">
        <f t="shared" si="727"/>
        <v>60.165592313507076</v>
      </c>
    </row>
    <row r="6620" spans="1:18" x14ac:dyDescent="0.3">
      <c r="A6620" s="10">
        <v>43920.986111111109</v>
      </c>
      <c r="B6620" s="11">
        <v>43920</v>
      </c>
      <c r="C6620" s="12">
        <v>0.98611111111111116</v>
      </c>
      <c r="D6620">
        <v>0.377</v>
      </c>
      <c r="E6620">
        <v>0.24</v>
      </c>
      <c r="F6620">
        <v>1.2769999999999999</v>
      </c>
      <c r="G6620">
        <v>1.2692000000000001</v>
      </c>
      <c r="I6620">
        <f t="shared" si="721"/>
        <v>2.6227799345691105</v>
      </c>
      <c r="J6620">
        <f t="shared" si="722"/>
        <v>1.3457799345691106</v>
      </c>
      <c r="K6620">
        <f t="shared" si="724"/>
        <v>1.8111236322888395</v>
      </c>
      <c r="L6620">
        <f t="shared" si="725"/>
        <v>51.31120292752297</v>
      </c>
      <c r="O6620">
        <f>VLOOKUP(D6620,'Manning''s Flow'!I$6:J$3604,2,TRUE)</f>
        <v>3.6978715434331568</v>
      </c>
      <c r="P6620">
        <f t="shared" si="723"/>
        <v>2.4208715434331571</v>
      </c>
      <c r="Q6620">
        <f t="shared" si="726"/>
        <v>5.8606190298044361</v>
      </c>
      <c r="R6620">
        <f t="shared" si="727"/>
        <v>65.466620865515125</v>
      </c>
    </row>
    <row r="6621" spans="1:18" x14ac:dyDescent="0.3">
      <c r="A6621" s="10">
        <v>43920.989583333336</v>
      </c>
      <c r="B6621" s="11">
        <v>43920</v>
      </c>
      <c r="C6621" s="12">
        <v>0.98958333333333337</v>
      </c>
      <c r="D6621">
        <v>0.36799999999999999</v>
      </c>
      <c r="E6621">
        <v>0.24</v>
      </c>
      <c r="F6621">
        <v>1.216</v>
      </c>
      <c r="G6621">
        <v>1.2472000000000001</v>
      </c>
      <c r="I6621">
        <f t="shared" si="721"/>
        <v>2.4701970466533143</v>
      </c>
      <c r="J6621">
        <f t="shared" si="722"/>
        <v>1.2541970466533143</v>
      </c>
      <c r="K6621">
        <f t="shared" si="724"/>
        <v>1.5730102318338959</v>
      </c>
      <c r="L6621">
        <f t="shared" si="725"/>
        <v>50.773157888458023</v>
      </c>
      <c r="O6621">
        <f>VLOOKUP(D6621,'Manning''s Flow'!I$6:J$3604,2,TRUE)</f>
        <v>3.485330793936511</v>
      </c>
      <c r="P6621">
        <f t="shared" si="723"/>
        <v>2.2693307939365113</v>
      </c>
      <c r="Q6621">
        <f t="shared" si="726"/>
        <v>5.1498622523085169</v>
      </c>
      <c r="R6621">
        <f t="shared" si="727"/>
        <v>65.110915666441315</v>
      </c>
    </row>
    <row r="6622" spans="1:18" x14ac:dyDescent="0.3">
      <c r="A6622" s="10">
        <v>43920.993055555555</v>
      </c>
      <c r="B6622" s="11">
        <v>43920</v>
      </c>
      <c r="C6622" s="12">
        <v>0.99305555555555547</v>
      </c>
      <c r="D6622">
        <v>0.38600000000000001</v>
      </c>
      <c r="E6622">
        <v>0.27</v>
      </c>
      <c r="F6622">
        <v>1.4430000000000001</v>
      </c>
      <c r="G6622">
        <v>1.2764</v>
      </c>
      <c r="I6622">
        <f t="shared" si="721"/>
        <v>2.7808525843535294</v>
      </c>
      <c r="J6622">
        <f t="shared" si="722"/>
        <v>1.3378525843535294</v>
      </c>
      <c r="K6622">
        <f t="shared" si="724"/>
        <v>1.7898495374614174</v>
      </c>
      <c r="L6622">
        <f t="shared" si="725"/>
        <v>48.109439237482725</v>
      </c>
      <c r="O6622">
        <f>VLOOKUP(D6622,'Manning''s Flow'!I$6:J$3604,2,TRUE)</f>
        <v>3.9171663934168608</v>
      </c>
      <c r="P6622">
        <f t="shared" si="723"/>
        <v>2.4741663934168607</v>
      </c>
      <c r="Q6622">
        <f t="shared" si="726"/>
        <v>6.1214993423133963</v>
      </c>
      <c r="R6622">
        <f t="shared" si="727"/>
        <v>63.162146943129926</v>
      </c>
    </row>
    <row r="6623" spans="1:18" x14ac:dyDescent="0.3">
      <c r="A6623" s="10">
        <v>43920.996527777781</v>
      </c>
      <c r="B6623" s="11">
        <v>43920</v>
      </c>
      <c r="C6623" s="12">
        <v>0.99652777777777779</v>
      </c>
      <c r="D6623">
        <v>0.377</v>
      </c>
      <c r="E6623">
        <v>0.25</v>
      </c>
      <c r="F6623">
        <v>1.2949999999999999</v>
      </c>
      <c r="G6623">
        <v>1.2849999999999999</v>
      </c>
      <c r="I6623">
        <f t="shared" si="721"/>
        <v>2.6227799345691105</v>
      </c>
      <c r="J6623">
        <f t="shared" si="722"/>
        <v>1.3277799345691106</v>
      </c>
      <c r="K6623">
        <f t="shared" si="724"/>
        <v>1.7629995546443515</v>
      </c>
      <c r="L6623">
        <f t="shared" si="725"/>
        <v>50.624908215459861</v>
      </c>
      <c r="O6623">
        <f>VLOOKUP(D6623,'Manning''s Flow'!I$6:J$3604,2,TRUE)</f>
        <v>3.6978715434331568</v>
      </c>
      <c r="P6623">
        <f t="shared" si="723"/>
        <v>2.4028715434331569</v>
      </c>
      <c r="Q6623">
        <f t="shared" si="726"/>
        <v>5.7737916542408412</v>
      </c>
      <c r="R6623">
        <f t="shared" si="727"/>
        <v>64.979854362444854</v>
      </c>
    </row>
    <row r="6624" spans="1:18" x14ac:dyDescent="0.3">
      <c r="A6624" s="10">
        <v>43921</v>
      </c>
      <c r="B6624" s="11">
        <v>43921</v>
      </c>
      <c r="C6624" s="12">
        <v>0</v>
      </c>
      <c r="D6624">
        <v>0.34200000000000003</v>
      </c>
      <c r="E6624">
        <v>0.25</v>
      </c>
      <c r="F6624">
        <v>1.151</v>
      </c>
      <c r="G6624">
        <v>1.2722000000000002</v>
      </c>
      <c r="I6624">
        <f t="shared" si="721"/>
        <v>2.0596558409962222</v>
      </c>
      <c r="J6624">
        <f t="shared" si="722"/>
        <v>0.90865584099622221</v>
      </c>
      <c r="K6624">
        <f t="shared" si="724"/>
        <v>0.82565543737655189</v>
      </c>
      <c r="L6624">
        <f t="shared" si="725"/>
        <v>44.1168773398919</v>
      </c>
      <c r="O6624">
        <f>VLOOKUP(D6624,'Manning''s Flow'!I$6:J$3604,2,TRUE)</f>
        <v>3.0804003403370439</v>
      </c>
      <c r="P6624">
        <f t="shared" si="723"/>
        <v>1.9294003403370439</v>
      </c>
      <c r="Q6624">
        <f t="shared" si="726"/>
        <v>3.7225856732927007</v>
      </c>
      <c r="R6624">
        <f t="shared" si="727"/>
        <v>62.634726891568171</v>
      </c>
    </row>
    <row r="6625" spans="1:18" x14ac:dyDescent="0.3">
      <c r="A6625" s="10">
        <v>43921.003472222219</v>
      </c>
      <c r="B6625" s="11">
        <v>43921</v>
      </c>
      <c r="C6625" s="12">
        <v>3.472222222222222E-3</v>
      </c>
      <c r="D6625">
        <v>0.377</v>
      </c>
      <c r="E6625">
        <v>0.25</v>
      </c>
      <c r="F6625">
        <v>1.32</v>
      </c>
      <c r="G6625">
        <v>1.2126000000000001</v>
      </c>
      <c r="I6625">
        <f t="shared" si="721"/>
        <v>2.6227799345691105</v>
      </c>
      <c r="J6625">
        <f t="shared" si="722"/>
        <v>1.3027799345691105</v>
      </c>
      <c r="K6625">
        <f t="shared" si="724"/>
        <v>1.6972355579158958</v>
      </c>
      <c r="L6625">
        <f t="shared" si="725"/>
        <v>49.671721115372215</v>
      </c>
      <c r="O6625">
        <f>VLOOKUP(D6625,'Manning''s Flow'!I$6:J$3604,2,TRUE)</f>
        <v>3.6978715434331568</v>
      </c>
      <c r="P6625">
        <f t="shared" si="723"/>
        <v>2.377871543433157</v>
      </c>
      <c r="Q6625">
        <f t="shared" si="726"/>
        <v>5.6542730770691838</v>
      </c>
      <c r="R6625">
        <f t="shared" si="727"/>
        <v>64.30378977484726</v>
      </c>
    </row>
    <row r="6626" spans="1:18" x14ac:dyDescent="0.3">
      <c r="A6626" s="10">
        <v>43921.006944444445</v>
      </c>
      <c r="B6626" s="11">
        <v>43921</v>
      </c>
      <c r="C6626" s="12">
        <v>6.9444444444444441E-3</v>
      </c>
      <c r="D6626">
        <v>0.32500000000000001</v>
      </c>
      <c r="E6626">
        <v>0.27</v>
      </c>
      <c r="F6626">
        <v>1.1519999999999999</v>
      </c>
      <c r="G6626">
        <v>1.1638000000000002</v>
      </c>
      <c r="I6626">
        <f t="shared" si="721"/>
        <v>1.8149612802546908</v>
      </c>
      <c r="J6626">
        <f t="shared" si="722"/>
        <v>0.66296128025469092</v>
      </c>
      <c r="K6626">
        <f t="shared" si="724"/>
        <v>0.43951765911693885</v>
      </c>
      <c r="L6626">
        <f t="shared" si="725"/>
        <v>36.527571550267922</v>
      </c>
      <c r="O6626">
        <f>VLOOKUP(D6626,'Manning''s Flow'!I$6:J$3604,2,TRUE)</f>
        <v>2.7021447732650454</v>
      </c>
      <c r="P6626">
        <f t="shared" si="723"/>
        <v>1.5501447732650455</v>
      </c>
      <c r="Q6626">
        <f t="shared" si="726"/>
        <v>2.4029488180809393</v>
      </c>
      <c r="R6626">
        <f t="shared" si="727"/>
        <v>57.367199144995496</v>
      </c>
    </row>
    <row r="6627" spans="1:18" x14ac:dyDescent="0.3">
      <c r="A6627" s="10">
        <v>43921.010416666664</v>
      </c>
      <c r="B6627" s="11">
        <v>43921</v>
      </c>
      <c r="C6627" s="12">
        <v>1.0416666666666666E-2</v>
      </c>
      <c r="D6627">
        <v>0.35099999999999998</v>
      </c>
      <c r="E6627">
        <v>0.24</v>
      </c>
      <c r="F6627">
        <v>1.145</v>
      </c>
      <c r="G6627">
        <v>1.159</v>
      </c>
      <c r="I6627">
        <f t="shared" si="721"/>
        <v>2.1967383518622334</v>
      </c>
      <c r="J6627">
        <f t="shared" si="722"/>
        <v>1.0517383518622334</v>
      </c>
      <c r="K6627">
        <f t="shared" si="724"/>
        <v>1.1061535607778872</v>
      </c>
      <c r="L6627">
        <f t="shared" si="725"/>
        <v>47.877269997614732</v>
      </c>
      <c r="O6627">
        <f>VLOOKUP(D6627,'Manning''s Flow'!I$6:J$3604,2,TRUE)</f>
        <v>3.2795165186100497</v>
      </c>
      <c r="P6627">
        <f t="shared" si="723"/>
        <v>2.1345165186100497</v>
      </c>
      <c r="Q6627">
        <f t="shared" si="726"/>
        <v>4.5561607682191667</v>
      </c>
      <c r="R6627">
        <f t="shared" si="727"/>
        <v>65.086317037814993</v>
      </c>
    </row>
    <row r="6628" spans="1:18" x14ac:dyDescent="0.3">
      <c r="A6628" s="10">
        <v>43921.017361111109</v>
      </c>
      <c r="B6628" s="11">
        <v>43921</v>
      </c>
      <c r="C6628" s="12">
        <v>1.7361111111111112E-2</v>
      </c>
      <c r="D6628">
        <v>0.36</v>
      </c>
      <c r="E6628">
        <v>0.23</v>
      </c>
      <c r="F6628">
        <v>1.127</v>
      </c>
      <c r="G6628">
        <v>1.1863999999999999</v>
      </c>
      <c r="I6628">
        <f t="shared" si="721"/>
        <v>2.3391252797793527</v>
      </c>
      <c r="J6628">
        <f t="shared" si="722"/>
        <v>1.2121252797793527</v>
      </c>
      <c r="K6628">
        <f t="shared" si="724"/>
        <v>1.469247693880174</v>
      </c>
      <c r="L6628">
        <f t="shared" si="725"/>
        <v>51.819596421688509</v>
      </c>
      <c r="O6628">
        <f>VLOOKUP(D6628,'Manning''s Flow'!I$6:J$3604,2,TRUE)</f>
        <v>3.485330793936511</v>
      </c>
      <c r="P6628">
        <f t="shared" si="723"/>
        <v>2.3583307939365108</v>
      </c>
      <c r="Q6628">
        <f t="shared" si="726"/>
        <v>5.5617241336292134</v>
      </c>
      <c r="R6628">
        <f t="shared" si="727"/>
        <v>67.664475292828413</v>
      </c>
    </row>
    <row r="6629" spans="1:18" x14ac:dyDescent="0.3">
      <c r="A6629" s="10">
        <v>43921.020833333336</v>
      </c>
      <c r="B6629" s="11">
        <v>43921</v>
      </c>
      <c r="C6629" s="12">
        <v>2.0833333333333332E-2</v>
      </c>
      <c r="D6629">
        <v>0.35099999999999998</v>
      </c>
      <c r="E6629">
        <v>0.26</v>
      </c>
      <c r="F6629">
        <v>1.2150000000000001</v>
      </c>
      <c r="G6629">
        <v>1.2436</v>
      </c>
      <c r="I6629">
        <f t="shared" si="721"/>
        <v>2.1967383518622334</v>
      </c>
      <c r="J6629">
        <f t="shared" si="722"/>
        <v>0.98173835186223335</v>
      </c>
      <c r="K6629">
        <f t="shared" si="724"/>
        <v>0.96381019151717429</v>
      </c>
      <c r="L6629">
        <f t="shared" si="725"/>
        <v>44.690727552054057</v>
      </c>
      <c r="O6629">
        <f>VLOOKUP(D6629,'Manning''s Flow'!I$6:J$3604,2,TRUE)</f>
        <v>3.2795165186100497</v>
      </c>
      <c r="P6629">
        <f t="shared" si="723"/>
        <v>2.0645165186100494</v>
      </c>
      <c r="Q6629">
        <f t="shared" si="726"/>
        <v>4.2622284556137586</v>
      </c>
      <c r="R6629">
        <f t="shared" si="727"/>
        <v>62.951856070694504</v>
      </c>
    </row>
    <row r="6630" spans="1:18" x14ac:dyDescent="0.3">
      <c r="A6630" s="10">
        <v>43921.024305555555</v>
      </c>
      <c r="B6630" s="11">
        <v>43921</v>
      </c>
      <c r="C6630" s="12">
        <v>2.4305555555555556E-2</v>
      </c>
      <c r="D6630">
        <v>0.377</v>
      </c>
      <c r="E6630">
        <v>0.27</v>
      </c>
      <c r="F6630">
        <v>1.3939999999999999</v>
      </c>
      <c r="G6630">
        <v>1.3080000000000001</v>
      </c>
      <c r="I6630">
        <f t="shared" si="721"/>
        <v>2.6227799345691105</v>
      </c>
      <c r="J6630">
        <f t="shared" si="722"/>
        <v>1.2287799345691106</v>
      </c>
      <c r="K6630">
        <f t="shared" si="724"/>
        <v>1.5099001275996677</v>
      </c>
      <c r="L6630">
        <f t="shared" si="725"/>
        <v>46.850287299112786</v>
      </c>
      <c r="O6630">
        <f>VLOOKUP(D6630,'Manning''s Flow'!I$6:J$3604,2,TRUE)</f>
        <v>3.6978715434331568</v>
      </c>
      <c r="P6630">
        <f t="shared" si="723"/>
        <v>2.3038715434331571</v>
      </c>
      <c r="Q6630">
        <f t="shared" si="726"/>
        <v>5.3078240886410777</v>
      </c>
      <c r="R6630">
        <f t="shared" si="727"/>
        <v>62.302638595558399</v>
      </c>
    </row>
    <row r="6631" spans="1:18" x14ac:dyDescent="0.3">
      <c r="A6631" s="10">
        <v>43921.027777777781</v>
      </c>
      <c r="B6631" s="11">
        <v>43921</v>
      </c>
      <c r="C6631" s="12">
        <v>2.7777777777777776E-2</v>
      </c>
      <c r="D6631">
        <v>0.40300000000000002</v>
      </c>
      <c r="E6631">
        <v>0.25</v>
      </c>
      <c r="F6631">
        <v>1.431</v>
      </c>
      <c r="G6631">
        <v>1.3818000000000001</v>
      </c>
      <c r="I6631">
        <f t="shared" si="721"/>
        <v>3.0946333150975156</v>
      </c>
      <c r="J6631">
        <f t="shared" si="722"/>
        <v>1.6636333150975156</v>
      </c>
      <c r="K6631">
        <f t="shared" si="724"/>
        <v>2.7676758071023495</v>
      </c>
      <c r="L6631">
        <f t="shared" si="725"/>
        <v>53.758657188277972</v>
      </c>
      <c r="O6631">
        <f>VLOOKUP(D6631,'Manning''s Flow'!I$6:J$3604,2,TRUE)</f>
        <v>4.3761253615380582</v>
      </c>
      <c r="P6631">
        <f t="shared" si="723"/>
        <v>2.9451253615380582</v>
      </c>
      <c r="Q6631">
        <f t="shared" si="726"/>
        <v>8.673763395174678</v>
      </c>
      <c r="R6631">
        <f t="shared" si="727"/>
        <v>67.299839886281219</v>
      </c>
    </row>
    <row r="6632" spans="1:18" x14ac:dyDescent="0.3">
      <c r="A6632" s="10">
        <v>43921.03125</v>
      </c>
      <c r="B6632" s="11">
        <v>43921</v>
      </c>
      <c r="C6632" s="12">
        <v>3.125E-2</v>
      </c>
      <c r="D6632">
        <v>0.39400000000000002</v>
      </c>
      <c r="E6632">
        <v>0.24</v>
      </c>
      <c r="F6632">
        <v>1.373</v>
      </c>
      <c r="G6632">
        <v>1.3842000000000003</v>
      </c>
      <c r="I6632">
        <f t="shared" si="721"/>
        <v>2.9260209210205144</v>
      </c>
      <c r="J6632">
        <f t="shared" si="722"/>
        <v>1.5530209210205144</v>
      </c>
      <c r="K6632">
        <f t="shared" si="724"/>
        <v>2.4118739811274068</v>
      </c>
      <c r="L6632">
        <f t="shared" si="725"/>
        <v>53.07620700397672</v>
      </c>
      <c r="O6632">
        <f>VLOOKUP(D6632,'Manning''s Flow'!I$6:J$3604,2,TRUE)</f>
        <v>4.1432422557542061</v>
      </c>
      <c r="P6632">
        <f t="shared" si="723"/>
        <v>2.7702422557542059</v>
      </c>
      <c r="Q6632">
        <f t="shared" si="726"/>
        <v>7.6742421555661515</v>
      </c>
      <c r="R6632">
        <f t="shared" si="727"/>
        <v>66.861701169098808</v>
      </c>
    </row>
    <row r="6633" spans="1:18" x14ac:dyDescent="0.3">
      <c r="A6633" s="10">
        <v>43921.034722222219</v>
      </c>
      <c r="B6633" s="11">
        <v>43921</v>
      </c>
      <c r="C6633" s="12">
        <v>3.4722222222222224E-2</v>
      </c>
      <c r="D6633">
        <v>0.42</v>
      </c>
      <c r="E6633">
        <v>0.24</v>
      </c>
      <c r="F6633">
        <v>1.496</v>
      </c>
      <c r="G6633">
        <v>1.2848000000000002</v>
      </c>
      <c r="I6633">
        <f t="shared" si="721"/>
        <v>3.4286384321217627</v>
      </c>
      <c r="J6633">
        <f t="shared" si="722"/>
        <v>1.9326384321217627</v>
      </c>
      <c r="K6633">
        <f t="shared" si="724"/>
        <v>3.7350913093140652</v>
      </c>
      <c r="L6633">
        <f t="shared" si="725"/>
        <v>56.367519363241158</v>
      </c>
      <c r="O6633">
        <f>VLOOKUP(D6633,'Manning''s Flow'!I$6:J$3604,2,TRUE)</f>
        <v>4.8624150093438061</v>
      </c>
      <c r="P6633">
        <f t="shared" si="723"/>
        <v>3.3664150093438061</v>
      </c>
      <c r="Q6633">
        <f t="shared" si="726"/>
        <v>11.332750015135257</v>
      </c>
      <c r="R6633">
        <f t="shared" si="727"/>
        <v>69.233395398680941</v>
      </c>
    </row>
    <row r="6634" spans="1:18" x14ac:dyDescent="0.3">
      <c r="A6634" s="10">
        <v>43921.038194444445</v>
      </c>
      <c r="B6634" s="11">
        <v>43921</v>
      </c>
      <c r="C6634" s="12">
        <v>3.8194444444444441E-2</v>
      </c>
      <c r="D6634">
        <v>0.36</v>
      </c>
      <c r="E6634">
        <v>0.25</v>
      </c>
      <c r="F6634">
        <v>1.2270000000000001</v>
      </c>
      <c r="G6634">
        <v>1.2130000000000001</v>
      </c>
      <c r="I6634">
        <f t="shared" si="721"/>
        <v>2.3391252797793527</v>
      </c>
      <c r="J6634">
        <f t="shared" si="722"/>
        <v>1.1121252797793526</v>
      </c>
      <c r="K6634">
        <f t="shared" si="724"/>
        <v>1.2368226379243032</v>
      </c>
      <c r="L6634">
        <f t="shared" si="725"/>
        <v>47.544494063364503</v>
      </c>
      <c r="O6634">
        <f>VLOOKUP(D6634,'Manning''s Flow'!I$6:J$3604,2,TRUE)</f>
        <v>3.485330793936511</v>
      </c>
      <c r="P6634">
        <f t="shared" si="723"/>
        <v>2.2583307939365111</v>
      </c>
      <c r="Q6634">
        <f t="shared" si="726"/>
        <v>5.1000579748419126</v>
      </c>
      <c r="R6634">
        <f t="shared" si="727"/>
        <v>64.795307173292343</v>
      </c>
    </row>
    <row r="6635" spans="1:18" x14ac:dyDescent="0.3">
      <c r="A6635" s="10">
        <v>43921.041666666664</v>
      </c>
      <c r="B6635" s="11">
        <v>43921</v>
      </c>
      <c r="C6635" s="12">
        <v>4.1666666666666664E-2</v>
      </c>
      <c r="D6635">
        <v>0.30599999999999999</v>
      </c>
      <c r="E6635">
        <v>0.23</v>
      </c>
      <c r="F6635">
        <v>0.89700000000000002</v>
      </c>
      <c r="G6635">
        <v>1.1801999999999999</v>
      </c>
      <c r="I6635">
        <f t="shared" si="721"/>
        <v>1.5630399187057973</v>
      </c>
      <c r="J6635">
        <f t="shared" si="722"/>
        <v>0.66603991870579726</v>
      </c>
      <c r="K6635">
        <f t="shared" si="724"/>
        <v>0.44360917330962502</v>
      </c>
      <c r="L6635">
        <f t="shared" si="725"/>
        <v>42.611830365617323</v>
      </c>
      <c r="O6635">
        <f>VLOOKUP(D6635,'Manning''s Flow'!I$6:J$3604,2,TRUE)</f>
        <v>2.3503204798158279</v>
      </c>
      <c r="P6635">
        <f t="shared" si="723"/>
        <v>1.4533204798158279</v>
      </c>
      <c r="Q6635">
        <f t="shared" si="726"/>
        <v>2.1121404170521081</v>
      </c>
      <c r="R6635">
        <f t="shared" si="727"/>
        <v>61.834991963721933</v>
      </c>
    </row>
    <row r="6636" spans="1:18" x14ac:dyDescent="0.3">
      <c r="A6636" s="10">
        <v>43921.045138888891</v>
      </c>
      <c r="B6636" s="11">
        <v>43921</v>
      </c>
      <c r="C6636" s="12">
        <v>4.5138888888888888E-2</v>
      </c>
      <c r="D6636">
        <v>0.34200000000000003</v>
      </c>
      <c r="E6636">
        <v>0.24</v>
      </c>
      <c r="F6636">
        <v>1.0720000000000001</v>
      </c>
      <c r="G6636">
        <v>1.1526000000000001</v>
      </c>
      <c r="I6636">
        <f t="shared" si="721"/>
        <v>2.0596558409962222</v>
      </c>
      <c r="J6636">
        <f t="shared" si="722"/>
        <v>0.98765584099622217</v>
      </c>
      <c r="K6636">
        <f t="shared" si="724"/>
        <v>0.97546406025395493</v>
      </c>
      <c r="L6636">
        <f t="shared" si="725"/>
        <v>47.952469598926243</v>
      </c>
      <c r="O6636">
        <f>VLOOKUP(D6636,'Manning''s Flow'!I$6:J$3604,2,TRUE)</f>
        <v>3.0804003403370439</v>
      </c>
      <c r="P6636">
        <f t="shared" si="723"/>
        <v>2.0084003403370438</v>
      </c>
      <c r="Q6636">
        <f t="shared" si="726"/>
        <v>4.0336719270659538</v>
      </c>
      <c r="R6636">
        <f t="shared" si="727"/>
        <v>65.199328607959231</v>
      </c>
    </row>
    <row r="6637" spans="1:18" x14ac:dyDescent="0.3">
      <c r="A6637" s="10">
        <v>43921.048611111109</v>
      </c>
      <c r="B6637" s="11">
        <v>43921</v>
      </c>
      <c r="C6637" s="12">
        <v>4.8611111111111112E-2</v>
      </c>
      <c r="D6637">
        <v>0.34200000000000003</v>
      </c>
      <c r="E6637">
        <v>0.27</v>
      </c>
      <c r="F6637">
        <v>1.2090000000000001</v>
      </c>
      <c r="G6637">
        <v>1.2254</v>
      </c>
      <c r="I6637">
        <f t="shared" si="721"/>
        <v>2.0596558409962222</v>
      </c>
      <c r="J6637">
        <f t="shared" si="722"/>
        <v>0.85065584099622216</v>
      </c>
      <c r="K6637">
        <f t="shared" si="724"/>
        <v>0.72361535982099001</v>
      </c>
      <c r="L6637">
        <f t="shared" si="725"/>
        <v>41.300872896550217</v>
      </c>
      <c r="O6637">
        <f>VLOOKUP(D6637,'Manning''s Flow'!I$6:J$3604,2,TRUE)</f>
        <v>3.0804003403370439</v>
      </c>
      <c r="P6637">
        <f t="shared" si="723"/>
        <v>1.8714003403370438</v>
      </c>
      <c r="Q6637">
        <f t="shared" si="726"/>
        <v>3.5021392338136037</v>
      </c>
      <c r="R6637">
        <f t="shared" si="727"/>
        <v>60.751854745357001</v>
      </c>
    </row>
    <row r="6638" spans="1:18" x14ac:dyDescent="0.3">
      <c r="A6638" s="10">
        <v>43921.052083333336</v>
      </c>
      <c r="B6638" s="11">
        <v>43921</v>
      </c>
      <c r="C6638" s="12">
        <v>5.2083333333333336E-2</v>
      </c>
      <c r="D6638">
        <v>0.39400000000000002</v>
      </c>
      <c r="E6638">
        <v>0.24</v>
      </c>
      <c r="F6638">
        <v>1.3580000000000001</v>
      </c>
      <c r="G6638">
        <v>1.2598</v>
      </c>
      <c r="I6638">
        <f t="shared" si="721"/>
        <v>2.9260209210205144</v>
      </c>
      <c r="J6638">
        <f t="shared" si="722"/>
        <v>1.5680209210205143</v>
      </c>
      <c r="K6638">
        <f t="shared" si="724"/>
        <v>2.4586896087580219</v>
      </c>
      <c r="L6638">
        <f t="shared" si="725"/>
        <v>53.588848588055626</v>
      </c>
      <c r="O6638">
        <f>VLOOKUP(D6638,'Manning''s Flow'!I$6:J$3604,2,TRUE)</f>
        <v>4.1432422557542061</v>
      </c>
      <c r="P6638">
        <f t="shared" si="723"/>
        <v>2.785242255754206</v>
      </c>
      <c r="Q6638">
        <f t="shared" si="726"/>
        <v>7.7575744232387782</v>
      </c>
      <c r="R6638">
        <f t="shared" si="727"/>
        <v>67.223736480434226</v>
      </c>
    </row>
    <row r="6639" spans="1:18" x14ac:dyDescent="0.3">
      <c r="A6639" s="10">
        <v>43921.055555555555</v>
      </c>
      <c r="B6639" s="11">
        <v>43921</v>
      </c>
      <c r="C6639" s="12">
        <v>5.5555555555555552E-2</v>
      </c>
      <c r="D6639">
        <v>0.41099999999999998</v>
      </c>
      <c r="E6639">
        <v>0.27</v>
      </c>
      <c r="F6639">
        <v>1.591</v>
      </c>
      <c r="G6639">
        <v>1.2688000000000001</v>
      </c>
      <c r="I6639">
        <f t="shared" si="721"/>
        <v>3.2492679177425297</v>
      </c>
      <c r="J6639">
        <f t="shared" si="722"/>
        <v>1.6582679177425297</v>
      </c>
      <c r="K6639">
        <f t="shared" si="724"/>
        <v>2.7498524870141452</v>
      </c>
      <c r="L6639">
        <f t="shared" si="725"/>
        <v>51.035124210213866</v>
      </c>
      <c r="O6639">
        <f>VLOOKUP(D6639,'Manning''s Flow'!I$6:J$3604,2,TRUE)</f>
        <v>4.6158412923509928</v>
      </c>
      <c r="P6639">
        <f t="shared" si="723"/>
        <v>3.0248412923509926</v>
      </c>
      <c r="Q6639">
        <f t="shared" si="726"/>
        <v>9.1496648439116228</v>
      </c>
      <c r="R6639">
        <f t="shared" si="727"/>
        <v>65.531743852708289</v>
      </c>
    </row>
    <row r="6640" spans="1:18" x14ac:dyDescent="0.3">
      <c r="A6640" s="10">
        <v>43921.065972222219</v>
      </c>
      <c r="B6640" s="11">
        <v>43921</v>
      </c>
      <c r="C6640" s="12">
        <v>6.5972222222222224E-2</v>
      </c>
      <c r="D6640">
        <v>0.38600000000000001</v>
      </c>
      <c r="E6640">
        <v>0.25</v>
      </c>
      <c r="F6640">
        <v>1.3819999999999999</v>
      </c>
      <c r="G6640">
        <v>1.2329999999999999</v>
      </c>
      <c r="I6640">
        <f t="shared" si="721"/>
        <v>2.7808525843535294</v>
      </c>
      <c r="J6640">
        <f t="shared" si="722"/>
        <v>1.3988525843535295</v>
      </c>
      <c r="K6640">
        <f t="shared" si="724"/>
        <v>1.9567885527525486</v>
      </c>
      <c r="L6640">
        <f t="shared" si="725"/>
        <v>50.303011106168491</v>
      </c>
      <c r="O6640">
        <f>VLOOKUP(D6640,'Manning''s Flow'!I$6:J$3604,2,TRUE)</f>
        <v>3.9171663934168608</v>
      </c>
      <c r="P6640">
        <f t="shared" si="723"/>
        <v>2.5351663934168611</v>
      </c>
      <c r="Q6640">
        <f t="shared" si="726"/>
        <v>6.427068642310255</v>
      </c>
      <c r="R6640">
        <f t="shared" si="727"/>
        <v>64.719395062651131</v>
      </c>
    </row>
    <row r="6641" spans="1:18" x14ac:dyDescent="0.3">
      <c r="A6641" s="10">
        <v>43921.069444444445</v>
      </c>
      <c r="B6641" s="11">
        <v>43921</v>
      </c>
      <c r="C6641" s="12">
        <v>6.9444444444444434E-2</v>
      </c>
      <c r="D6641">
        <v>0.35</v>
      </c>
      <c r="E6641">
        <v>0.26</v>
      </c>
      <c r="F6641">
        <v>1.242</v>
      </c>
      <c r="G6641">
        <v>1.292</v>
      </c>
      <c r="I6641">
        <f t="shared" si="721"/>
        <v>2.1812462112858411</v>
      </c>
      <c r="J6641">
        <f t="shared" si="722"/>
        <v>0.93924621128584107</v>
      </c>
      <c r="K6641">
        <f t="shared" si="724"/>
        <v>0.88218344541480676</v>
      </c>
      <c r="L6641">
        <f t="shared" si="725"/>
        <v>43.06007301817418</v>
      </c>
      <c r="O6641">
        <f>VLOOKUP(D6641,'Manning''s Flow'!I$6:J$3604,2,TRUE)</f>
        <v>3.2795165186100497</v>
      </c>
      <c r="P6641">
        <f t="shared" si="723"/>
        <v>2.0375165186100497</v>
      </c>
      <c r="Q6641">
        <f t="shared" si="726"/>
        <v>4.1514735636088167</v>
      </c>
      <c r="R6641">
        <f t="shared" si="727"/>
        <v>62.128563983376608</v>
      </c>
    </row>
    <row r="6642" spans="1:18" x14ac:dyDescent="0.3">
      <c r="A6642" s="10">
        <v>43921.072916666664</v>
      </c>
      <c r="B6642" s="11">
        <v>43921</v>
      </c>
      <c r="C6642" s="12">
        <v>7.2916666666666671E-2</v>
      </c>
      <c r="D6642">
        <v>0.377</v>
      </c>
      <c r="E6642">
        <v>0.26</v>
      </c>
      <c r="F6642">
        <v>1.355</v>
      </c>
      <c r="G6642">
        <v>1.2870000000000001</v>
      </c>
      <c r="I6642">
        <f t="shared" si="721"/>
        <v>2.6227799345691105</v>
      </c>
      <c r="J6642">
        <f t="shared" si="722"/>
        <v>1.2677799345691105</v>
      </c>
      <c r="K6642">
        <f t="shared" si="724"/>
        <v>1.6072659624960581</v>
      </c>
      <c r="L6642">
        <f t="shared" si="725"/>
        <v>48.337259175249514</v>
      </c>
      <c r="O6642">
        <f>VLOOKUP(D6642,'Manning''s Flow'!I$6:J$3604,2,TRUE)</f>
        <v>3.6978715434331568</v>
      </c>
      <c r="P6642">
        <f t="shared" si="723"/>
        <v>2.3428715434331568</v>
      </c>
      <c r="Q6642">
        <f t="shared" si="726"/>
        <v>5.4890470690288629</v>
      </c>
      <c r="R6642">
        <f t="shared" si="727"/>
        <v>63.357299352210639</v>
      </c>
    </row>
    <row r="6643" spans="1:18" x14ac:dyDescent="0.3">
      <c r="A6643" s="10">
        <v>43921.079861111109</v>
      </c>
      <c r="B6643" s="11">
        <v>43921</v>
      </c>
      <c r="C6643" s="12">
        <v>7.9861111111111105E-2</v>
      </c>
      <c r="D6643">
        <v>0.32300000000000001</v>
      </c>
      <c r="E6643">
        <v>0.26</v>
      </c>
      <c r="F6643">
        <v>1.0920000000000001</v>
      </c>
      <c r="G6643">
        <v>1.2634000000000001</v>
      </c>
      <c r="I6643">
        <f t="shared" si="721"/>
        <v>1.7873815720547457</v>
      </c>
      <c r="J6643">
        <f t="shared" si="722"/>
        <v>0.6953815720547456</v>
      </c>
      <c r="K6643">
        <f t="shared" si="724"/>
        <v>0.48355553075332935</v>
      </c>
      <c r="L6643">
        <f t="shared" si="725"/>
        <v>38.9050431607251</v>
      </c>
      <c r="O6643">
        <f>VLOOKUP(D6643,'Manning''s Flow'!I$6:J$3604,2,TRUE)</f>
        <v>2.7021447732650454</v>
      </c>
      <c r="P6643">
        <f t="shared" si="723"/>
        <v>1.6101447732650453</v>
      </c>
      <c r="Q6643">
        <f t="shared" si="726"/>
        <v>2.5925661908727444</v>
      </c>
      <c r="R6643">
        <f t="shared" si="727"/>
        <v>59.587657522860304</v>
      </c>
    </row>
    <row r="6644" spans="1:18" x14ac:dyDescent="0.3">
      <c r="A6644" s="10">
        <v>43921.086805555555</v>
      </c>
      <c r="B6644" s="11">
        <v>43921</v>
      </c>
      <c r="C6644" s="12">
        <v>8.6805555555555566E-2</v>
      </c>
      <c r="D6644">
        <v>0.38600000000000001</v>
      </c>
      <c r="E6644">
        <v>0.24</v>
      </c>
      <c r="F6644">
        <v>1.2789999999999999</v>
      </c>
      <c r="G6644">
        <v>1.2332000000000001</v>
      </c>
      <c r="I6644">
        <f t="shared" si="721"/>
        <v>2.7808525843535294</v>
      </c>
      <c r="J6644">
        <f t="shared" si="722"/>
        <v>1.5018525843535295</v>
      </c>
      <c r="K6644">
        <f t="shared" si="724"/>
        <v>2.2555611851293755</v>
      </c>
      <c r="L6644">
        <f t="shared" si="725"/>
        <v>54.006911146736257</v>
      </c>
      <c r="O6644">
        <f>VLOOKUP(D6644,'Manning''s Flow'!I$6:J$3604,2,TRUE)</f>
        <v>3.9171663934168608</v>
      </c>
      <c r="P6644">
        <f t="shared" si="723"/>
        <v>2.6381663934168609</v>
      </c>
      <c r="Q6644">
        <f t="shared" si="726"/>
        <v>6.9599219193541275</v>
      </c>
      <c r="R6644">
        <f t="shared" si="727"/>
        <v>67.348846805449199</v>
      </c>
    </row>
    <row r="6645" spans="1:18" x14ac:dyDescent="0.3">
      <c r="A6645" s="10">
        <v>43921.090277777781</v>
      </c>
      <c r="B6645" s="11">
        <v>43921</v>
      </c>
      <c r="C6645" s="12">
        <v>9.0277777777777776E-2</v>
      </c>
      <c r="D6645">
        <v>0.315</v>
      </c>
      <c r="E6645">
        <v>0.27</v>
      </c>
      <c r="F6645">
        <v>1.0649999999999999</v>
      </c>
      <c r="G6645">
        <v>1.3371999999999999</v>
      </c>
      <c r="I6645">
        <f t="shared" si="721"/>
        <v>1.6795721273567266</v>
      </c>
      <c r="J6645">
        <f t="shared" si="722"/>
        <v>0.61457212735672662</v>
      </c>
      <c r="K6645">
        <f t="shared" si="724"/>
        <v>0.37769889972377257</v>
      </c>
      <c r="L6645">
        <f t="shared" si="725"/>
        <v>36.590993464741913</v>
      </c>
      <c r="O6645">
        <f>VLOOKUP(D6645,'Manning''s Flow'!I$6:J$3604,2,TRUE)</f>
        <v>2.5229445054376343</v>
      </c>
      <c r="P6645">
        <f t="shared" si="723"/>
        <v>1.4579445054376343</v>
      </c>
      <c r="Q6645">
        <f t="shared" si="726"/>
        <v>2.1256021809357883</v>
      </c>
      <c r="R6645">
        <f t="shared" si="727"/>
        <v>57.787418720283611</v>
      </c>
    </row>
    <row r="6646" spans="1:18" x14ac:dyDescent="0.3">
      <c r="A6646" s="10">
        <v>43921.09375</v>
      </c>
      <c r="B6646" s="11">
        <v>43921</v>
      </c>
      <c r="C6646" s="12">
        <v>9.375E-2</v>
      </c>
      <c r="D6646">
        <v>0.377</v>
      </c>
      <c r="E6646">
        <v>0.28999999999999998</v>
      </c>
      <c r="F6646">
        <v>1.5029999999999999</v>
      </c>
      <c r="G6646">
        <v>1.2927999999999999</v>
      </c>
      <c r="I6646">
        <f t="shared" si="721"/>
        <v>2.6227799345691105</v>
      </c>
      <c r="J6646">
        <f t="shared" si="722"/>
        <v>1.1197799345691106</v>
      </c>
      <c r="K6646">
        <f t="shared" si="724"/>
        <v>1.2539071018636017</v>
      </c>
      <c r="L6646">
        <f t="shared" si="725"/>
        <v>42.694391542730642</v>
      </c>
      <c r="O6646">
        <f>VLOOKUP(D6646,'Manning''s Flow'!I$6:J$3604,2,TRUE)</f>
        <v>3.6978715434331568</v>
      </c>
      <c r="P6646">
        <f t="shared" si="723"/>
        <v>2.1948715434331572</v>
      </c>
      <c r="Q6646">
        <f t="shared" si="726"/>
        <v>4.8174610921726497</v>
      </c>
      <c r="R6646">
        <f t="shared" si="727"/>
        <v>59.354996993632916</v>
      </c>
    </row>
    <row r="6647" spans="1:18" x14ac:dyDescent="0.3">
      <c r="A6647" s="10">
        <v>43921.097222222219</v>
      </c>
      <c r="B6647" s="11">
        <v>43921</v>
      </c>
      <c r="C6647" s="12">
        <v>9.7222222222222224E-2</v>
      </c>
      <c r="D6647">
        <v>0.42</v>
      </c>
      <c r="E6647">
        <v>0.26</v>
      </c>
      <c r="F6647">
        <v>1.6120000000000001</v>
      </c>
      <c r="G6647">
        <v>1.3008</v>
      </c>
      <c r="I6647">
        <f t="shared" si="721"/>
        <v>3.4286384321217627</v>
      </c>
      <c r="J6647">
        <f t="shared" si="722"/>
        <v>1.8166384321217626</v>
      </c>
      <c r="K6647">
        <f t="shared" si="724"/>
        <v>3.3001751930618157</v>
      </c>
      <c r="L6647">
        <f t="shared" si="725"/>
        <v>52.984252148091407</v>
      </c>
      <c r="O6647">
        <f>VLOOKUP(D6647,'Manning''s Flow'!I$6:J$3604,2,TRUE)</f>
        <v>4.8624150093438061</v>
      </c>
      <c r="P6647">
        <f t="shared" si="723"/>
        <v>3.250415009343806</v>
      </c>
      <c r="Q6647">
        <f t="shared" si="726"/>
        <v>10.565197732967494</v>
      </c>
      <c r="R6647">
        <f t="shared" si="727"/>
        <v>66.847749587348716</v>
      </c>
    </row>
    <row r="6648" spans="1:18" x14ac:dyDescent="0.3">
      <c r="A6648" s="10">
        <v>43921.100694444445</v>
      </c>
      <c r="B6648" s="11">
        <v>43921</v>
      </c>
      <c r="C6648" s="12">
        <v>0.10069444444444443</v>
      </c>
      <c r="D6648">
        <v>0.33300000000000002</v>
      </c>
      <c r="E6648">
        <v>0.23</v>
      </c>
      <c r="F6648">
        <v>1.0049999999999999</v>
      </c>
      <c r="G6648">
        <v>1.3042</v>
      </c>
      <c r="I6648">
        <f t="shared" si="721"/>
        <v>1.9278119355997618</v>
      </c>
      <c r="J6648">
        <f t="shared" si="722"/>
        <v>0.92281193559976193</v>
      </c>
      <c r="K6648">
        <f t="shared" si="724"/>
        <v>0.8515818684853792</v>
      </c>
      <c r="L6648">
        <f t="shared" si="725"/>
        <v>47.868358866274257</v>
      </c>
      <c r="O6648">
        <f>VLOOKUP(D6648,'Manning''s Flow'!I$6:J$3604,2,TRUE)</f>
        <v>2.8879530918821295</v>
      </c>
      <c r="P6648">
        <f t="shared" si="723"/>
        <v>1.8829530918821296</v>
      </c>
      <c r="Q6648">
        <f t="shared" si="726"/>
        <v>3.5455123462284712</v>
      </c>
      <c r="R6648">
        <f t="shared" si="727"/>
        <v>65.200265792924512</v>
      </c>
    </row>
    <row r="6649" spans="1:18" x14ac:dyDescent="0.3">
      <c r="A6649" s="10">
        <v>43921.104166666664</v>
      </c>
      <c r="B6649" s="11">
        <v>43921</v>
      </c>
      <c r="C6649" s="12">
        <v>0.10416666666666667</v>
      </c>
      <c r="D6649">
        <v>0.38600000000000001</v>
      </c>
      <c r="E6649">
        <v>0.24</v>
      </c>
      <c r="F6649">
        <v>1.319</v>
      </c>
      <c r="G6649">
        <v>1.1859999999999999</v>
      </c>
      <c r="I6649">
        <f t="shared" si="721"/>
        <v>2.7808525843535294</v>
      </c>
      <c r="J6649">
        <f t="shared" si="722"/>
        <v>1.4618525843535295</v>
      </c>
      <c r="K6649">
        <f t="shared" si="724"/>
        <v>2.1370129783810929</v>
      </c>
      <c r="L6649">
        <f t="shared" si="725"/>
        <v>52.568503363991489</v>
      </c>
      <c r="O6649">
        <f>VLOOKUP(D6649,'Manning''s Flow'!I$6:J$3604,2,TRUE)</f>
        <v>3.9171663934168608</v>
      </c>
      <c r="P6649">
        <f t="shared" si="723"/>
        <v>2.5981663934168608</v>
      </c>
      <c r="Q6649">
        <f t="shared" si="726"/>
        <v>6.7504686078807783</v>
      </c>
      <c r="R6649">
        <f t="shared" si="727"/>
        <v>66.32770049756644</v>
      </c>
    </row>
    <row r="6650" spans="1:18" x14ac:dyDescent="0.3">
      <c r="A6650" s="10">
        <v>43921.107638888891</v>
      </c>
      <c r="B6650" s="11">
        <v>43921</v>
      </c>
      <c r="C6650" s="12">
        <v>0.1076388888888889</v>
      </c>
      <c r="D6650">
        <v>0.34</v>
      </c>
      <c r="E6650">
        <v>0.24</v>
      </c>
      <c r="F6650">
        <v>1.0820000000000001</v>
      </c>
      <c r="G6650">
        <v>1.1472</v>
      </c>
      <c r="I6650">
        <f t="shared" si="721"/>
        <v>2.029906810927586</v>
      </c>
      <c r="J6650">
        <f t="shared" si="722"/>
        <v>0.94790681092758589</v>
      </c>
      <c r="K6650">
        <f t="shared" si="724"/>
        <v>0.8985273222029061</v>
      </c>
      <c r="L6650">
        <f t="shared" si="725"/>
        <v>46.697060467245315</v>
      </c>
      <c r="O6650">
        <f>VLOOKUP(D6650,'Manning''s Flow'!I$6:J$3604,2,TRUE)</f>
        <v>3.0804003403370439</v>
      </c>
      <c r="P6650">
        <f t="shared" si="723"/>
        <v>1.9984003403370438</v>
      </c>
      <c r="Q6650">
        <f t="shared" si="726"/>
        <v>3.9936039202592126</v>
      </c>
      <c r="R6650">
        <f t="shared" si="727"/>
        <v>64.874695479302133</v>
      </c>
    </row>
    <row r="6651" spans="1:18" x14ac:dyDescent="0.3">
      <c r="A6651" s="10">
        <v>43921.111111111109</v>
      </c>
      <c r="B6651" s="11">
        <v>43921</v>
      </c>
      <c r="C6651" s="12">
        <v>0.1111111111111111</v>
      </c>
      <c r="D6651">
        <v>0.29799999999999999</v>
      </c>
      <c r="E6651">
        <v>0.25</v>
      </c>
      <c r="F6651">
        <v>0.91200000000000003</v>
      </c>
      <c r="G6651">
        <v>1.2141999999999999</v>
      </c>
      <c r="I6651">
        <f t="shared" si="721"/>
        <v>1.4636268360421052</v>
      </c>
      <c r="J6651">
        <f t="shared" si="722"/>
        <v>0.55162683604210516</v>
      </c>
      <c r="K6651">
        <f t="shared" si="724"/>
        <v>0.30429216624182359</v>
      </c>
      <c r="L6651">
        <f t="shared" si="725"/>
        <v>37.689035378293383</v>
      </c>
      <c r="O6651">
        <f>VLOOKUP(D6651,'Manning''s Flow'!I$6:J$3604,2,TRUE)</f>
        <v>2.1842399031475548</v>
      </c>
      <c r="P6651">
        <f t="shared" si="723"/>
        <v>1.2722399031475549</v>
      </c>
      <c r="Q6651">
        <f t="shared" si="726"/>
        <v>1.6185943711608999</v>
      </c>
      <c r="R6651">
        <f t="shared" si="727"/>
        <v>58.246344703904519</v>
      </c>
    </row>
    <row r="6652" spans="1:18" x14ac:dyDescent="0.3">
      <c r="A6652" s="10">
        <v>43921.114583333336</v>
      </c>
      <c r="B6652" s="11">
        <v>43921</v>
      </c>
      <c r="C6652" s="12">
        <v>0.11458333333333333</v>
      </c>
      <c r="D6652">
        <v>0.38600000000000001</v>
      </c>
      <c r="E6652">
        <v>0.26</v>
      </c>
      <c r="F6652">
        <v>1.4179999999999999</v>
      </c>
      <c r="G6652">
        <v>1.2429999999999999</v>
      </c>
      <c r="I6652">
        <f t="shared" si="721"/>
        <v>2.7808525843535294</v>
      </c>
      <c r="J6652">
        <f t="shared" si="722"/>
        <v>1.3628525843535295</v>
      </c>
      <c r="K6652">
        <f t="shared" si="724"/>
        <v>1.8573671666790943</v>
      </c>
      <c r="L6652">
        <f t="shared" si="725"/>
        <v>49.00844410169821</v>
      </c>
      <c r="O6652">
        <f>VLOOKUP(D6652,'Manning''s Flow'!I$6:J$3604,2,TRUE)</f>
        <v>3.9171663934168608</v>
      </c>
      <c r="P6652">
        <f t="shared" si="723"/>
        <v>2.4991663934168606</v>
      </c>
      <c r="Q6652">
        <f t="shared" si="726"/>
        <v>6.245832661984239</v>
      </c>
      <c r="R6652">
        <f t="shared" si="727"/>
        <v>63.800363385556643</v>
      </c>
    </row>
    <row r="6653" spans="1:18" x14ac:dyDescent="0.3">
      <c r="A6653" s="10">
        <v>43921.118055555555</v>
      </c>
      <c r="B6653" s="11">
        <v>43921</v>
      </c>
      <c r="C6653" s="12">
        <v>0.11805555555555557</v>
      </c>
      <c r="D6653">
        <v>0.35899999999999999</v>
      </c>
      <c r="E6653">
        <v>0.28000000000000003</v>
      </c>
      <c r="F6653">
        <v>1.34</v>
      </c>
      <c r="G6653">
        <v>1.244</v>
      </c>
      <c r="I6653">
        <f t="shared" si="721"/>
        <v>2.3230405369472664</v>
      </c>
      <c r="J6653">
        <f t="shared" si="722"/>
        <v>0.98304053694726634</v>
      </c>
      <c r="K6653">
        <f t="shared" si="724"/>
        <v>0.96636869728156971</v>
      </c>
      <c r="L6653">
        <f t="shared" si="725"/>
        <v>42.316977311084329</v>
      </c>
      <c r="O6653">
        <f>VLOOKUP(D6653,'Manning''s Flow'!I$6:J$3604,2,TRUE)</f>
        <v>3.2795165186100497</v>
      </c>
      <c r="P6653">
        <f t="shared" si="723"/>
        <v>1.9395165186100496</v>
      </c>
      <c r="Q6653">
        <f t="shared" si="726"/>
        <v>3.761724325961247</v>
      </c>
      <c r="R6653">
        <f t="shared" si="727"/>
        <v>59.140318629407929</v>
      </c>
    </row>
    <row r="6654" spans="1:18" x14ac:dyDescent="0.3">
      <c r="A6654" s="10">
        <v>43921.121527777781</v>
      </c>
      <c r="B6654" s="11">
        <v>43921</v>
      </c>
      <c r="C6654" s="12">
        <v>0.12152777777777778</v>
      </c>
      <c r="D6654">
        <v>0.40300000000000002</v>
      </c>
      <c r="E6654">
        <v>0.25</v>
      </c>
      <c r="F6654">
        <v>1.4630000000000001</v>
      </c>
      <c r="G6654">
        <v>1.3260000000000001</v>
      </c>
      <c r="I6654">
        <f t="shared" si="721"/>
        <v>3.0946333150975156</v>
      </c>
      <c r="J6654">
        <f t="shared" si="722"/>
        <v>1.6316333150975155</v>
      </c>
      <c r="K6654">
        <f t="shared" si="724"/>
        <v>2.6622272749361082</v>
      </c>
      <c r="L6654">
        <f t="shared" si="725"/>
        <v>52.724608991230383</v>
      </c>
      <c r="O6654">
        <f>VLOOKUP(D6654,'Manning''s Flow'!I$6:J$3604,2,TRUE)</f>
        <v>4.3761253615380582</v>
      </c>
      <c r="P6654">
        <f t="shared" si="723"/>
        <v>2.9131253615380581</v>
      </c>
      <c r="Q6654">
        <f t="shared" si="726"/>
        <v>8.4862993720362425</v>
      </c>
      <c r="R6654">
        <f t="shared" si="727"/>
        <v>66.568599408546064</v>
      </c>
    </row>
    <row r="6655" spans="1:18" x14ac:dyDescent="0.3">
      <c r="A6655" s="10">
        <v>43921.125</v>
      </c>
      <c r="B6655" s="11">
        <v>43921</v>
      </c>
      <c r="C6655" s="12">
        <v>0.125</v>
      </c>
      <c r="D6655">
        <v>0.316</v>
      </c>
      <c r="E6655">
        <v>0.27</v>
      </c>
      <c r="F6655">
        <v>1.087</v>
      </c>
      <c r="G6655">
        <v>1.2911999999999999</v>
      </c>
      <c r="I6655">
        <f t="shared" si="721"/>
        <v>1.692829724730269</v>
      </c>
      <c r="J6655">
        <f t="shared" si="722"/>
        <v>0.60582972473026908</v>
      </c>
      <c r="K6655">
        <f t="shared" si="724"/>
        <v>0.36702965536675358</v>
      </c>
      <c r="L6655">
        <f t="shared" si="725"/>
        <v>35.787989534907325</v>
      </c>
      <c r="O6655">
        <f>VLOOKUP(D6655,'Manning''s Flow'!I$6:J$3604,2,TRUE)</f>
        <v>2.5229445054376343</v>
      </c>
      <c r="P6655">
        <f t="shared" si="723"/>
        <v>1.4359445054376343</v>
      </c>
      <c r="Q6655">
        <f t="shared" si="726"/>
        <v>2.0619366226965323</v>
      </c>
      <c r="R6655">
        <f t="shared" si="727"/>
        <v>56.915421736101678</v>
      </c>
    </row>
    <row r="6656" spans="1:18" x14ac:dyDescent="0.3">
      <c r="A6656" s="10">
        <v>43921.128472222219</v>
      </c>
      <c r="B6656" s="11">
        <v>43921</v>
      </c>
      <c r="C6656" s="12">
        <v>0.12847222222222224</v>
      </c>
      <c r="D6656">
        <v>0.377</v>
      </c>
      <c r="E6656">
        <v>0.25</v>
      </c>
      <c r="F6656">
        <v>1.3220000000000001</v>
      </c>
      <c r="G6656">
        <v>1.31</v>
      </c>
      <c r="I6656">
        <f t="shared" si="721"/>
        <v>2.6227799345691105</v>
      </c>
      <c r="J6656">
        <f t="shared" si="722"/>
        <v>1.3007799345691105</v>
      </c>
      <c r="K6656">
        <f t="shared" si="724"/>
        <v>1.6920284381776192</v>
      </c>
      <c r="L6656">
        <f t="shared" si="725"/>
        <v>49.595466147365201</v>
      </c>
      <c r="O6656">
        <f>VLOOKUP(D6656,'Manning''s Flow'!I$6:J$3604,2,TRUE)</f>
        <v>3.6978715434331568</v>
      </c>
      <c r="P6656">
        <f t="shared" si="723"/>
        <v>2.3758715434331568</v>
      </c>
      <c r="Q6656">
        <f t="shared" si="726"/>
        <v>5.6447655908954504</v>
      </c>
      <c r="R6656">
        <f t="shared" si="727"/>
        <v>64.249704607839448</v>
      </c>
    </row>
    <row r="6657" spans="1:18" x14ac:dyDescent="0.3">
      <c r="A6657" s="10">
        <v>43921.131944444445</v>
      </c>
      <c r="B6657" s="11">
        <v>43921</v>
      </c>
      <c r="C6657" s="12">
        <v>0.13194444444444445</v>
      </c>
      <c r="D6657">
        <v>0.376</v>
      </c>
      <c r="E6657">
        <v>0.24</v>
      </c>
      <c r="F6657">
        <v>1.244</v>
      </c>
      <c r="G6657">
        <v>1.1878</v>
      </c>
      <c r="I6657">
        <f t="shared" si="721"/>
        <v>2.6055563334338787</v>
      </c>
      <c r="J6657">
        <f t="shared" si="722"/>
        <v>1.3615563334338787</v>
      </c>
      <c r="K6657">
        <f t="shared" si="724"/>
        <v>1.8538356491139074</v>
      </c>
      <c r="L6657">
        <f t="shared" si="725"/>
        <v>52.255877793264794</v>
      </c>
      <c r="O6657">
        <f>VLOOKUP(D6657,'Manning''s Flow'!I$6:J$3604,2,TRUE)</f>
        <v>3.6978715434331568</v>
      </c>
      <c r="P6657">
        <f t="shared" si="723"/>
        <v>2.4538715434331566</v>
      </c>
      <c r="Q6657">
        <f t="shared" si="726"/>
        <v>6.021485551671022</v>
      </c>
      <c r="R6657">
        <f t="shared" si="727"/>
        <v>66.359026121143927</v>
      </c>
    </row>
    <row r="6658" spans="1:18" x14ac:dyDescent="0.3">
      <c r="A6658" s="10">
        <v>43921.135416666664</v>
      </c>
      <c r="B6658" s="11">
        <v>43921</v>
      </c>
      <c r="C6658" s="12">
        <v>0.13541666666666666</v>
      </c>
      <c r="D6658">
        <v>0.377</v>
      </c>
      <c r="E6658">
        <v>0.27</v>
      </c>
      <c r="F6658">
        <v>1.4339999999999999</v>
      </c>
      <c r="G6658">
        <v>1.1788000000000001</v>
      </c>
      <c r="I6658">
        <f t="shared" si="721"/>
        <v>2.6227799345691105</v>
      </c>
      <c r="J6658">
        <f t="shared" si="722"/>
        <v>1.1887799345691106</v>
      </c>
      <c r="K6658">
        <f t="shared" si="724"/>
        <v>1.4131977328341387</v>
      </c>
      <c r="L6658">
        <f t="shared" si="725"/>
        <v>45.325187938972547</v>
      </c>
      <c r="O6658">
        <f>VLOOKUP(D6658,'Manning''s Flow'!I$6:J$3604,2,TRUE)</f>
        <v>3.6978715434331568</v>
      </c>
      <c r="P6658">
        <f t="shared" si="723"/>
        <v>2.2638715434331571</v>
      </c>
      <c r="Q6658">
        <f t="shared" si="726"/>
        <v>5.125114365166425</v>
      </c>
      <c r="R6658">
        <f t="shared" si="727"/>
        <v>61.220935255402253</v>
      </c>
    </row>
    <row r="6659" spans="1:18" x14ac:dyDescent="0.3">
      <c r="A6659" s="10">
        <v>43921.138888888891</v>
      </c>
      <c r="B6659" s="11">
        <v>43921</v>
      </c>
      <c r="C6659" s="12">
        <v>0.1388888888888889</v>
      </c>
      <c r="D6659">
        <v>0.28799999999999998</v>
      </c>
      <c r="E6659">
        <v>0.24</v>
      </c>
      <c r="F6659">
        <v>0.85199999999999998</v>
      </c>
      <c r="G6659">
        <v>1.1384000000000001</v>
      </c>
      <c r="I6659">
        <f t="shared" ref="I6659:I6722" si="728">29.491*(D6659^2.4806)</f>
        <v>1.3448024891222929</v>
      </c>
      <c r="J6659">
        <f t="shared" ref="J6659:J6722" si="729">ABS(F6659-I6659)</f>
        <v>0.49280248912229296</v>
      </c>
      <c r="K6659">
        <f t="shared" si="724"/>
        <v>0.24285429328512767</v>
      </c>
      <c r="L6659">
        <f t="shared" si="725"/>
        <v>36.644971518749081</v>
      </c>
      <c r="O6659">
        <f>VLOOKUP(D6659,'Manning''s Flow'!I$6:J$3604,2,TRUE)</f>
        <v>2.0246689371118816</v>
      </c>
      <c r="P6659">
        <f t="shared" ref="P6659:P6722" si="730">ABS(F6659-O6659)</f>
        <v>1.1726689371118817</v>
      </c>
      <c r="Q6659">
        <f t="shared" si="726"/>
        <v>1.3751524360671104</v>
      </c>
      <c r="R6659">
        <f t="shared" si="727"/>
        <v>57.919046201432437</v>
      </c>
    </row>
    <row r="6660" spans="1:18" x14ac:dyDescent="0.3">
      <c r="A6660" s="10">
        <v>43921.142361111109</v>
      </c>
      <c r="B6660" s="11">
        <v>43921</v>
      </c>
      <c r="C6660" s="12">
        <v>0.1423611111111111</v>
      </c>
      <c r="D6660">
        <v>0.32300000000000001</v>
      </c>
      <c r="E6660">
        <v>0.25</v>
      </c>
      <c r="F6660">
        <v>1.042</v>
      </c>
      <c r="G6660">
        <v>1.1914000000000002</v>
      </c>
      <c r="I6660">
        <f t="shared" si="728"/>
        <v>1.7873815720547457</v>
      </c>
      <c r="J6660">
        <f t="shared" si="729"/>
        <v>0.74538157205474564</v>
      </c>
      <c r="K6660">
        <f t="shared" ref="K6660:K6723" si="731">J6660^2</f>
        <v>0.55559368795880393</v>
      </c>
      <c r="L6660">
        <f t="shared" ref="L6660:L6723" si="732">100*ABS(J6660/I6660)</f>
        <v>41.702431294391538</v>
      </c>
      <c r="O6660">
        <f>VLOOKUP(D6660,'Manning''s Flow'!I$6:J$3604,2,TRUE)</f>
        <v>2.7021447732650454</v>
      </c>
      <c r="P6660">
        <f t="shared" si="730"/>
        <v>1.6601447732650454</v>
      </c>
      <c r="Q6660">
        <f t="shared" ref="Q6660:Q6723" si="733">P6660^2</f>
        <v>2.7560806681992491</v>
      </c>
      <c r="R6660">
        <f t="shared" ref="R6660:R6723" si="734">100*ABS(P6660/O6660)</f>
        <v>61.43803950441432</v>
      </c>
    </row>
    <row r="6661" spans="1:18" x14ac:dyDescent="0.3">
      <c r="A6661" s="10">
        <v>43921.145833333336</v>
      </c>
      <c r="B6661" s="11">
        <v>43921</v>
      </c>
      <c r="C6661" s="12">
        <v>0.14583333333333334</v>
      </c>
      <c r="D6661">
        <v>0.35899999999999999</v>
      </c>
      <c r="E6661">
        <v>0.23</v>
      </c>
      <c r="F6661">
        <v>1.1200000000000001</v>
      </c>
      <c r="G6661">
        <v>1.1879999999999999</v>
      </c>
      <c r="I6661">
        <f t="shared" si="728"/>
        <v>2.3230405369472664</v>
      </c>
      <c r="J6661">
        <f t="shared" si="729"/>
        <v>1.2030405369472663</v>
      </c>
      <c r="K6661">
        <f t="shared" si="731"/>
        <v>1.4473065335383668</v>
      </c>
      <c r="L6661">
        <f t="shared" si="732"/>
        <v>51.787324319712283</v>
      </c>
      <c r="O6661">
        <f>VLOOKUP(D6661,'Manning''s Flow'!I$6:J$3604,2,TRUE)</f>
        <v>3.2795165186100497</v>
      </c>
      <c r="P6661">
        <f t="shared" si="730"/>
        <v>2.1595165186100496</v>
      </c>
      <c r="Q6661">
        <f t="shared" si="733"/>
        <v>4.6635115941496688</v>
      </c>
      <c r="R6661">
        <f t="shared" si="734"/>
        <v>65.8486245260723</v>
      </c>
    </row>
    <row r="6662" spans="1:18" x14ac:dyDescent="0.3">
      <c r="A6662" s="10">
        <v>43921.149305555555</v>
      </c>
      <c r="B6662" s="11">
        <v>43921</v>
      </c>
      <c r="C6662" s="12">
        <v>0.14930555555555555</v>
      </c>
      <c r="D6662">
        <v>0.39400000000000002</v>
      </c>
      <c r="E6662">
        <v>0.27</v>
      </c>
      <c r="F6662">
        <v>1.5089999999999999</v>
      </c>
      <c r="G6662">
        <v>1.2208000000000001</v>
      </c>
      <c r="I6662">
        <f t="shared" si="728"/>
        <v>2.9260209210205144</v>
      </c>
      <c r="J6662">
        <f t="shared" si="729"/>
        <v>1.4170209210205145</v>
      </c>
      <c r="K6662">
        <f t="shared" si="731"/>
        <v>2.0079482906098272</v>
      </c>
      <c r="L6662">
        <f t="shared" si="732"/>
        <v>48.428256641661235</v>
      </c>
      <c r="O6662">
        <f>VLOOKUP(D6662,'Manning''s Flow'!I$6:J$3604,2,TRUE)</f>
        <v>4.1432422557542061</v>
      </c>
      <c r="P6662">
        <f t="shared" si="730"/>
        <v>2.6342422557542062</v>
      </c>
      <c r="Q6662">
        <f t="shared" si="733"/>
        <v>6.939232262001009</v>
      </c>
      <c r="R6662">
        <f t="shared" si="734"/>
        <v>63.579247679657769</v>
      </c>
    </row>
    <row r="6663" spans="1:18" x14ac:dyDescent="0.3">
      <c r="A6663" s="10">
        <v>43921.152777777781</v>
      </c>
      <c r="B6663" s="11">
        <v>43921</v>
      </c>
      <c r="C6663" s="12">
        <v>0.15277777777777776</v>
      </c>
      <c r="D6663">
        <v>0.39400000000000002</v>
      </c>
      <c r="E6663">
        <v>0.25</v>
      </c>
      <c r="F6663">
        <v>1.417</v>
      </c>
      <c r="G6663">
        <v>1.2528000000000001</v>
      </c>
      <c r="I6663">
        <f t="shared" si="728"/>
        <v>2.9260209210205144</v>
      </c>
      <c r="J6663">
        <f t="shared" si="729"/>
        <v>1.5090209210205143</v>
      </c>
      <c r="K6663">
        <f t="shared" si="731"/>
        <v>2.2771441400776014</v>
      </c>
      <c r="L6663">
        <f t="shared" si="732"/>
        <v>51.572458357345241</v>
      </c>
      <c r="O6663">
        <f>VLOOKUP(D6663,'Manning''s Flow'!I$6:J$3604,2,TRUE)</f>
        <v>4.1432422557542061</v>
      </c>
      <c r="P6663">
        <f t="shared" si="730"/>
        <v>2.7262422557542063</v>
      </c>
      <c r="Q6663">
        <f t="shared" si="733"/>
        <v>7.432396837059783</v>
      </c>
      <c r="R6663">
        <f t="shared" si="734"/>
        <v>65.799730922514954</v>
      </c>
    </row>
    <row r="6664" spans="1:18" x14ac:dyDescent="0.3">
      <c r="A6664" s="10">
        <v>43921.15625</v>
      </c>
      <c r="B6664" s="11">
        <v>43921</v>
      </c>
      <c r="C6664" s="12">
        <v>0.15625</v>
      </c>
      <c r="D6664">
        <v>0.32500000000000001</v>
      </c>
      <c r="E6664">
        <v>0.24</v>
      </c>
      <c r="F6664">
        <v>1.016</v>
      </c>
      <c r="G6664">
        <v>1.2181999999999999</v>
      </c>
      <c r="I6664">
        <f t="shared" si="728"/>
        <v>1.8149612802546908</v>
      </c>
      <c r="J6664">
        <f t="shared" si="729"/>
        <v>0.79896128025469082</v>
      </c>
      <c r="K6664">
        <f t="shared" si="731"/>
        <v>0.63833912734621456</v>
      </c>
      <c r="L6664">
        <f t="shared" si="732"/>
        <v>44.020844353361291</v>
      </c>
      <c r="O6664">
        <f>VLOOKUP(D6664,'Manning''s Flow'!I$6:J$3604,2,TRUE)</f>
        <v>2.7021447732650454</v>
      </c>
      <c r="P6664">
        <f t="shared" si="730"/>
        <v>1.6861447732650454</v>
      </c>
      <c r="Q6664">
        <f t="shared" si="733"/>
        <v>2.8430841964090314</v>
      </c>
      <c r="R6664">
        <f t="shared" si="734"/>
        <v>62.400238134822402</v>
      </c>
    </row>
    <row r="6665" spans="1:18" x14ac:dyDescent="0.3">
      <c r="A6665" s="10">
        <v>43921.159722222219</v>
      </c>
      <c r="B6665" s="11">
        <v>43921</v>
      </c>
      <c r="C6665" s="12">
        <v>0.15972222222222224</v>
      </c>
      <c r="D6665">
        <v>0.34200000000000003</v>
      </c>
      <c r="E6665">
        <v>0.27</v>
      </c>
      <c r="F6665">
        <v>1.202</v>
      </c>
      <c r="G6665">
        <v>1.099</v>
      </c>
      <c r="I6665">
        <f t="shared" si="728"/>
        <v>2.0596558409962222</v>
      </c>
      <c r="J6665">
        <f t="shared" si="729"/>
        <v>0.85765584099622227</v>
      </c>
      <c r="K6665">
        <f t="shared" si="731"/>
        <v>0.73557354159493726</v>
      </c>
      <c r="L6665">
        <f t="shared" si="732"/>
        <v>41.640735501781108</v>
      </c>
      <c r="O6665">
        <f>VLOOKUP(D6665,'Manning''s Flow'!I$6:J$3604,2,TRUE)</f>
        <v>3.0804003403370439</v>
      </c>
      <c r="P6665">
        <f t="shared" si="730"/>
        <v>1.878400340337044</v>
      </c>
      <c r="Q6665">
        <f t="shared" si="733"/>
        <v>3.5283878385783227</v>
      </c>
      <c r="R6665">
        <f t="shared" si="734"/>
        <v>60.979097935416981</v>
      </c>
    </row>
    <row r="6666" spans="1:18" x14ac:dyDescent="0.3">
      <c r="A6666" s="10">
        <v>43921.163194444445</v>
      </c>
      <c r="B6666" s="11">
        <v>43921</v>
      </c>
      <c r="C6666" s="12">
        <v>0.16319444444444445</v>
      </c>
      <c r="D6666">
        <v>0.28799999999999998</v>
      </c>
      <c r="E6666">
        <v>0.27</v>
      </c>
      <c r="F6666">
        <v>0.94699999999999995</v>
      </c>
      <c r="G6666">
        <v>1.0702</v>
      </c>
      <c r="I6666">
        <f t="shared" si="728"/>
        <v>1.3448024891222929</v>
      </c>
      <c r="J6666">
        <f t="shared" si="729"/>
        <v>0.39780248912229299</v>
      </c>
      <c r="K6666">
        <f t="shared" si="731"/>
        <v>0.15824682035189203</v>
      </c>
      <c r="L6666">
        <f t="shared" si="732"/>
        <v>29.58073712236547</v>
      </c>
      <c r="O6666">
        <f>VLOOKUP(D6666,'Manning''s Flow'!I$6:J$3604,2,TRUE)</f>
        <v>2.0246689371118816</v>
      </c>
      <c r="P6666">
        <f t="shared" si="730"/>
        <v>1.0776689371118815</v>
      </c>
      <c r="Q6666">
        <f t="shared" si="733"/>
        <v>1.1613703380158524</v>
      </c>
      <c r="R6666">
        <f t="shared" si="734"/>
        <v>53.22692107131045</v>
      </c>
    </row>
    <row r="6667" spans="1:18" x14ac:dyDescent="0.3">
      <c r="A6667" s="10">
        <v>43921.166666666664</v>
      </c>
      <c r="B6667" s="11">
        <v>43921</v>
      </c>
      <c r="C6667" s="12">
        <v>0.16666666666666666</v>
      </c>
      <c r="D6667">
        <v>0.29799999999999999</v>
      </c>
      <c r="E6667">
        <v>0.25</v>
      </c>
      <c r="F6667">
        <v>0.91300000000000003</v>
      </c>
      <c r="G6667">
        <v>1.1168</v>
      </c>
      <c r="I6667">
        <f t="shared" si="728"/>
        <v>1.4636268360421052</v>
      </c>
      <c r="J6667">
        <f t="shared" si="729"/>
        <v>0.55062683604210516</v>
      </c>
      <c r="K6667">
        <f t="shared" si="731"/>
        <v>0.30318991256973937</v>
      </c>
      <c r="L6667">
        <f t="shared" si="732"/>
        <v>37.620711952173089</v>
      </c>
      <c r="O6667">
        <f>VLOOKUP(D6667,'Manning''s Flow'!I$6:J$3604,2,TRUE)</f>
        <v>2.1842399031475548</v>
      </c>
      <c r="P6667">
        <f t="shared" si="730"/>
        <v>1.2712399031475548</v>
      </c>
      <c r="Q6667">
        <f t="shared" si="733"/>
        <v>1.6160508913546043</v>
      </c>
      <c r="R6667">
        <f t="shared" si="734"/>
        <v>58.200562187132476</v>
      </c>
    </row>
    <row r="6668" spans="1:18" x14ac:dyDescent="0.3">
      <c r="A6668" s="10">
        <v>43921.170138888891</v>
      </c>
      <c r="B6668" s="11">
        <v>43921</v>
      </c>
      <c r="C6668" s="12">
        <v>0.17013888888888887</v>
      </c>
      <c r="D6668">
        <v>0.35</v>
      </c>
      <c r="E6668">
        <v>0.27</v>
      </c>
      <c r="F6668">
        <v>1.2729999999999999</v>
      </c>
      <c r="G6668">
        <v>1.1943999999999999</v>
      </c>
      <c r="I6668">
        <f t="shared" si="728"/>
        <v>2.1812462112858411</v>
      </c>
      <c r="J6668">
        <f t="shared" si="729"/>
        <v>0.90824621128584115</v>
      </c>
      <c r="K6668">
        <f t="shared" si="731"/>
        <v>0.82491118031508481</v>
      </c>
      <c r="L6668">
        <f t="shared" si="732"/>
        <v>41.638867111220399</v>
      </c>
      <c r="O6668">
        <f>VLOOKUP(D6668,'Manning''s Flow'!I$6:J$3604,2,TRUE)</f>
        <v>3.2795165186100497</v>
      </c>
      <c r="P6668">
        <f t="shared" si="730"/>
        <v>2.0065165186100495</v>
      </c>
      <c r="Q6668">
        <f t="shared" si="733"/>
        <v>4.0261085394549934</v>
      </c>
      <c r="R6668">
        <f t="shared" si="734"/>
        <v>61.183302697937535</v>
      </c>
    </row>
    <row r="6669" spans="1:18" x14ac:dyDescent="0.3">
      <c r="A6669" s="10">
        <v>43921.173611111109</v>
      </c>
      <c r="B6669" s="11">
        <v>43921</v>
      </c>
      <c r="C6669" s="12">
        <v>0.17361111111111113</v>
      </c>
      <c r="D6669">
        <v>0.35899999999999999</v>
      </c>
      <c r="E6669">
        <v>0.26</v>
      </c>
      <c r="F6669">
        <v>1.2490000000000001</v>
      </c>
      <c r="G6669">
        <v>1.3092000000000001</v>
      </c>
      <c r="I6669">
        <f t="shared" si="728"/>
        <v>2.3230405369472664</v>
      </c>
      <c r="J6669">
        <f t="shared" si="729"/>
        <v>1.0740405369472663</v>
      </c>
      <c r="K6669">
        <f t="shared" si="731"/>
        <v>1.1535630750059722</v>
      </c>
      <c r="L6669">
        <f t="shared" si="732"/>
        <v>46.234257210107707</v>
      </c>
      <c r="O6669">
        <f>VLOOKUP(D6669,'Manning''s Flow'!I$6:J$3604,2,TRUE)</f>
        <v>3.2795165186100497</v>
      </c>
      <c r="P6669">
        <f t="shared" si="730"/>
        <v>2.0305165186100496</v>
      </c>
      <c r="Q6669">
        <f t="shared" si="733"/>
        <v>4.1229973323482758</v>
      </c>
      <c r="R6669">
        <f t="shared" si="734"/>
        <v>61.915117886664547</v>
      </c>
    </row>
    <row r="6670" spans="1:18" x14ac:dyDescent="0.3">
      <c r="A6670" s="10">
        <v>43921.177083333336</v>
      </c>
      <c r="B6670" s="11">
        <v>43921</v>
      </c>
      <c r="C6670" s="12">
        <v>0.17708333333333334</v>
      </c>
      <c r="D6670">
        <v>0.39400000000000002</v>
      </c>
      <c r="E6670">
        <v>0.28000000000000003</v>
      </c>
      <c r="F6670">
        <v>1.59</v>
      </c>
      <c r="G6670">
        <v>1.4268000000000001</v>
      </c>
      <c r="I6670">
        <f t="shared" si="728"/>
        <v>2.9260209210205144</v>
      </c>
      <c r="J6670">
        <f t="shared" si="729"/>
        <v>1.3360209210205143</v>
      </c>
      <c r="K6670">
        <f t="shared" si="731"/>
        <v>1.7849519014045032</v>
      </c>
      <c r="L6670">
        <f t="shared" si="732"/>
        <v>45.659992087635089</v>
      </c>
      <c r="O6670">
        <f>VLOOKUP(D6670,'Manning''s Flow'!I$6:J$3604,2,TRUE)</f>
        <v>4.1432422557542061</v>
      </c>
      <c r="P6670">
        <f t="shared" si="730"/>
        <v>2.5532422557542063</v>
      </c>
      <c r="Q6670">
        <f t="shared" si="733"/>
        <v>6.5190460165688275</v>
      </c>
      <c r="R6670">
        <f t="shared" si="734"/>
        <v>61.624256998446555</v>
      </c>
    </row>
    <row r="6671" spans="1:18" x14ac:dyDescent="0.3">
      <c r="A6671" s="10">
        <v>43921.180555555555</v>
      </c>
      <c r="B6671" s="11">
        <v>43921</v>
      </c>
      <c r="C6671" s="12">
        <v>0.18055555555555555</v>
      </c>
      <c r="D6671">
        <v>0.39300000000000002</v>
      </c>
      <c r="E6671">
        <v>0.27</v>
      </c>
      <c r="F6671">
        <v>1.5209999999999999</v>
      </c>
      <c r="G6671">
        <v>1.3892000000000002</v>
      </c>
      <c r="I6671">
        <f t="shared" si="728"/>
        <v>2.9076334712732743</v>
      </c>
      <c r="J6671">
        <f t="shared" si="729"/>
        <v>1.3866334712732744</v>
      </c>
      <c r="K6671">
        <f t="shared" si="731"/>
        <v>1.9227523836553708</v>
      </c>
      <c r="L6671">
        <f t="shared" si="732"/>
        <v>47.689417699062922</v>
      </c>
      <c r="O6671">
        <f>VLOOKUP(D6671,'Manning''s Flow'!I$6:J$3604,2,TRUE)</f>
        <v>4.1432422557542061</v>
      </c>
      <c r="P6671">
        <f t="shared" si="730"/>
        <v>2.6222422557542062</v>
      </c>
      <c r="Q6671">
        <f t="shared" si="733"/>
        <v>6.8761544478629082</v>
      </c>
      <c r="R6671">
        <f t="shared" si="734"/>
        <v>63.28961943058944</v>
      </c>
    </row>
    <row r="6672" spans="1:18" x14ac:dyDescent="0.3">
      <c r="A6672" s="10">
        <v>43921.1875</v>
      </c>
      <c r="B6672" s="11">
        <v>43921</v>
      </c>
      <c r="C6672" s="12">
        <v>0.1875</v>
      </c>
      <c r="D6672">
        <v>0.35899999999999999</v>
      </c>
      <c r="E6672">
        <v>0.22</v>
      </c>
      <c r="F6672">
        <v>1.085</v>
      </c>
      <c r="G6672">
        <v>1.3168</v>
      </c>
      <c r="I6672">
        <f t="shared" si="728"/>
        <v>2.3230405369472664</v>
      </c>
      <c r="J6672">
        <f t="shared" si="729"/>
        <v>1.2380405369472665</v>
      </c>
      <c r="K6672">
        <f t="shared" si="731"/>
        <v>1.5327443711246758</v>
      </c>
      <c r="L6672">
        <f t="shared" si="732"/>
        <v>53.293970434721274</v>
      </c>
      <c r="O6672">
        <f>VLOOKUP(D6672,'Manning''s Flow'!I$6:J$3604,2,TRUE)</f>
        <v>3.2795165186100497</v>
      </c>
      <c r="P6672">
        <f t="shared" si="730"/>
        <v>2.1945165186100497</v>
      </c>
      <c r="Q6672">
        <f t="shared" si="733"/>
        <v>4.8159027504523726</v>
      </c>
      <c r="R6672">
        <f t="shared" si="734"/>
        <v>66.915855009632537</v>
      </c>
    </row>
    <row r="6673" spans="1:18" x14ac:dyDescent="0.3">
      <c r="A6673" s="10">
        <v>43921.190972222219</v>
      </c>
      <c r="B6673" s="11">
        <v>43921</v>
      </c>
      <c r="C6673" s="12">
        <v>0.19097222222222221</v>
      </c>
      <c r="D6673">
        <v>0.30599999999999999</v>
      </c>
      <c r="E6673">
        <v>0.25</v>
      </c>
      <c r="F6673">
        <v>0.94699999999999995</v>
      </c>
      <c r="G6673">
        <v>1.2505999999999999</v>
      </c>
      <c r="I6673">
        <f t="shared" si="728"/>
        <v>1.5630399187057973</v>
      </c>
      <c r="J6673">
        <f t="shared" si="729"/>
        <v>0.61603991870579733</v>
      </c>
      <c r="K6673">
        <f t="shared" si="731"/>
        <v>0.37950518143904538</v>
      </c>
      <c r="L6673">
        <f t="shared" si="732"/>
        <v>39.412935737167906</v>
      </c>
      <c r="O6673">
        <f>VLOOKUP(D6673,'Manning''s Flow'!I$6:J$3604,2,TRUE)</f>
        <v>2.3503204798158279</v>
      </c>
      <c r="P6673">
        <f t="shared" si="730"/>
        <v>1.4033204798158279</v>
      </c>
      <c r="Q6673">
        <f t="shared" si="733"/>
        <v>1.9693083690705253</v>
      </c>
      <c r="R6673">
        <f t="shared" si="734"/>
        <v>59.707622507965063</v>
      </c>
    </row>
    <row r="6674" spans="1:18" x14ac:dyDescent="0.3">
      <c r="A6674" s="10">
        <v>43921.194444444445</v>
      </c>
      <c r="B6674" s="11">
        <v>43921</v>
      </c>
      <c r="C6674" s="12">
        <v>0.19444444444444445</v>
      </c>
      <c r="D6674">
        <v>0.40300000000000002</v>
      </c>
      <c r="E6674">
        <v>0.26</v>
      </c>
      <c r="F6674">
        <v>1.53</v>
      </c>
      <c r="G6674">
        <v>1.1860000000000002</v>
      </c>
      <c r="I6674">
        <f t="shared" si="728"/>
        <v>3.0946333150975156</v>
      </c>
      <c r="J6674">
        <f t="shared" si="729"/>
        <v>1.5646333150975156</v>
      </c>
      <c r="K6674">
        <f t="shared" si="731"/>
        <v>2.4480774107130414</v>
      </c>
      <c r="L6674">
        <f t="shared" si="732"/>
        <v>50.559570578661983</v>
      </c>
      <c r="O6674">
        <f>VLOOKUP(D6674,'Manning''s Flow'!I$6:J$3604,2,TRUE)</f>
        <v>4.3761253615380582</v>
      </c>
      <c r="P6674">
        <f t="shared" si="730"/>
        <v>2.846125361538058</v>
      </c>
      <c r="Q6674">
        <f t="shared" si="733"/>
        <v>8.1004295735901408</v>
      </c>
      <c r="R6674">
        <f t="shared" si="734"/>
        <v>65.037564658288076</v>
      </c>
    </row>
    <row r="6675" spans="1:18" x14ac:dyDescent="0.3">
      <c r="A6675" s="10">
        <v>43921.197916666664</v>
      </c>
      <c r="B6675" s="11">
        <v>43921</v>
      </c>
      <c r="C6675" s="12">
        <v>0.19791666666666666</v>
      </c>
      <c r="D6675">
        <v>0.33300000000000002</v>
      </c>
      <c r="E6675">
        <v>0.27</v>
      </c>
      <c r="F6675">
        <v>1.19</v>
      </c>
      <c r="G6675">
        <v>1.2362</v>
      </c>
      <c r="I6675">
        <f t="shared" si="728"/>
        <v>1.9278119355997618</v>
      </c>
      <c r="J6675">
        <f t="shared" si="729"/>
        <v>0.73781193559976188</v>
      </c>
      <c r="K6675">
        <f t="shared" si="731"/>
        <v>0.54436645231346714</v>
      </c>
      <c r="L6675">
        <f t="shared" si="732"/>
        <v>38.27198711528991</v>
      </c>
      <c r="O6675">
        <f>VLOOKUP(D6675,'Manning''s Flow'!I$6:J$3604,2,TRUE)</f>
        <v>2.8879530918821295</v>
      </c>
      <c r="P6675">
        <f t="shared" si="730"/>
        <v>1.6979530918821295</v>
      </c>
      <c r="Q6675">
        <f t="shared" si="733"/>
        <v>2.8830447022320835</v>
      </c>
      <c r="R6675">
        <f t="shared" si="734"/>
        <v>58.794344570726523</v>
      </c>
    </row>
    <row r="6676" spans="1:18" x14ac:dyDescent="0.3">
      <c r="A6676" s="10">
        <v>43921.201388888891</v>
      </c>
      <c r="B6676" s="11">
        <v>43921</v>
      </c>
      <c r="C6676" s="12">
        <v>0.20138888888888887</v>
      </c>
      <c r="D6676">
        <v>0.35099999999999998</v>
      </c>
      <c r="E6676">
        <v>0.25</v>
      </c>
      <c r="F6676">
        <v>1.1779999999999999</v>
      </c>
      <c r="G6676">
        <v>1.2597999999999998</v>
      </c>
      <c r="I6676">
        <f t="shared" si="728"/>
        <v>2.1967383518622334</v>
      </c>
      <c r="J6676">
        <f t="shared" si="729"/>
        <v>1.0187383518622335</v>
      </c>
      <c r="K6676">
        <f t="shared" si="731"/>
        <v>1.0378278295549799</v>
      </c>
      <c r="L6676">
        <f t="shared" si="732"/>
        <v>46.375042844707558</v>
      </c>
      <c r="O6676">
        <f>VLOOKUP(D6676,'Manning''s Flow'!I$6:J$3604,2,TRUE)</f>
        <v>3.2795165186100497</v>
      </c>
      <c r="P6676">
        <f t="shared" si="730"/>
        <v>2.1015165186100497</v>
      </c>
      <c r="Q6676">
        <f t="shared" si="733"/>
        <v>4.4163716779909032</v>
      </c>
      <c r="R6676">
        <f t="shared" si="734"/>
        <v>64.08007115331533</v>
      </c>
    </row>
    <row r="6677" spans="1:18" x14ac:dyDescent="0.3">
      <c r="A6677" s="10">
        <v>43921.211805555555</v>
      </c>
      <c r="B6677" s="11">
        <v>43921</v>
      </c>
      <c r="C6677" s="12">
        <v>0.21180555555555555</v>
      </c>
      <c r="D6677">
        <v>0.32300000000000001</v>
      </c>
      <c r="E6677">
        <v>0.28000000000000003</v>
      </c>
      <c r="F6677">
        <v>1.169</v>
      </c>
      <c r="G6677">
        <v>1.1878</v>
      </c>
      <c r="I6677">
        <f t="shared" si="728"/>
        <v>1.7873815720547457</v>
      </c>
      <c r="J6677">
        <f t="shared" si="729"/>
        <v>0.61838157205474564</v>
      </c>
      <c r="K6677">
        <f t="shared" si="731"/>
        <v>0.38239576865689856</v>
      </c>
      <c r="L6677">
        <f t="shared" si="732"/>
        <v>34.597065434878793</v>
      </c>
      <c r="O6677">
        <f>VLOOKUP(D6677,'Manning''s Flow'!I$6:J$3604,2,TRUE)</f>
        <v>2.7021447732650454</v>
      </c>
      <c r="P6677">
        <f t="shared" si="730"/>
        <v>1.5331447732650454</v>
      </c>
      <c r="Q6677">
        <f t="shared" si="733"/>
        <v>2.3505328957899274</v>
      </c>
      <c r="R6677">
        <f t="shared" si="734"/>
        <v>56.738069271267122</v>
      </c>
    </row>
    <row r="6678" spans="1:18" x14ac:dyDescent="0.3">
      <c r="A6678" s="10">
        <v>43921.215277777781</v>
      </c>
      <c r="B6678" s="11">
        <v>43921</v>
      </c>
      <c r="C6678" s="12">
        <v>0.21527777777777779</v>
      </c>
      <c r="D6678">
        <v>0.36699999999999999</v>
      </c>
      <c r="E6678">
        <v>0.27</v>
      </c>
      <c r="F6678">
        <v>1.3720000000000001</v>
      </c>
      <c r="G6678">
        <v>1.1328</v>
      </c>
      <c r="I6678">
        <f t="shared" si="728"/>
        <v>2.4535795210526214</v>
      </c>
      <c r="J6678">
        <f t="shared" si="729"/>
        <v>1.0815795210526213</v>
      </c>
      <c r="K6678">
        <f t="shared" si="731"/>
        <v>1.1698142603604178</v>
      </c>
      <c r="L6678">
        <f t="shared" si="732"/>
        <v>44.081698260531944</v>
      </c>
      <c r="O6678">
        <f>VLOOKUP(D6678,'Manning''s Flow'!I$6:J$3604,2,TRUE)</f>
        <v>3.485330793936511</v>
      </c>
      <c r="P6678">
        <f t="shared" si="730"/>
        <v>2.1133307939365107</v>
      </c>
      <c r="Q6678">
        <f t="shared" si="733"/>
        <v>4.466167044600323</v>
      </c>
      <c r="R6678">
        <f t="shared" si="734"/>
        <v>60.635013399965018</v>
      </c>
    </row>
    <row r="6679" spans="1:18" x14ac:dyDescent="0.3">
      <c r="A6679" s="10">
        <v>43921.21875</v>
      </c>
      <c r="B6679" s="11">
        <v>43921</v>
      </c>
      <c r="C6679" s="12">
        <v>0.21875</v>
      </c>
      <c r="D6679">
        <v>0.30599999999999999</v>
      </c>
      <c r="E6679">
        <v>0.26</v>
      </c>
      <c r="F6679">
        <v>0.997</v>
      </c>
      <c r="G6679">
        <v>1.1476000000000002</v>
      </c>
      <c r="I6679">
        <f t="shared" si="728"/>
        <v>1.5630399187057973</v>
      </c>
      <c r="J6679">
        <f t="shared" si="729"/>
        <v>0.56603991870579728</v>
      </c>
      <c r="K6679">
        <f t="shared" si="731"/>
        <v>0.32040118956846558</v>
      </c>
      <c r="L6679">
        <f t="shared" si="732"/>
        <v>36.214041108718476</v>
      </c>
      <c r="O6679">
        <f>VLOOKUP(D6679,'Manning''s Flow'!I$6:J$3604,2,TRUE)</f>
        <v>2.3503204798158279</v>
      </c>
      <c r="P6679">
        <f t="shared" si="730"/>
        <v>1.353320479815828</v>
      </c>
      <c r="Q6679">
        <f t="shared" si="733"/>
        <v>1.8314763210889431</v>
      </c>
      <c r="R6679">
        <f t="shared" si="734"/>
        <v>57.580253052208221</v>
      </c>
    </row>
    <row r="6680" spans="1:18" x14ac:dyDescent="0.3">
      <c r="A6680" s="10">
        <v>43921.222222222219</v>
      </c>
      <c r="B6680" s="11">
        <v>43921</v>
      </c>
      <c r="C6680" s="12">
        <v>0.22222222222222221</v>
      </c>
      <c r="D6680">
        <v>0.308</v>
      </c>
      <c r="E6680">
        <v>0.27</v>
      </c>
      <c r="F6680">
        <v>1.0609999999999999</v>
      </c>
      <c r="G6680">
        <v>1.0820000000000001</v>
      </c>
      <c r="I6680">
        <f t="shared" si="728"/>
        <v>1.5885043428472587</v>
      </c>
      <c r="J6680">
        <f t="shared" si="729"/>
        <v>0.52750434284725878</v>
      </c>
      <c r="K6680">
        <f t="shared" si="731"/>
        <v>0.27826083172271832</v>
      </c>
      <c r="L6680">
        <f t="shared" si="732"/>
        <v>33.207610997257468</v>
      </c>
      <c r="O6680">
        <f>VLOOKUP(D6680,'Manning''s Flow'!I$6:J$3604,2,TRUE)</f>
        <v>2.3503204798158279</v>
      </c>
      <c r="P6680">
        <f t="shared" si="730"/>
        <v>1.289320479815828</v>
      </c>
      <c r="Q6680">
        <f t="shared" si="733"/>
        <v>1.6623472996725168</v>
      </c>
      <c r="R6680">
        <f t="shared" si="734"/>
        <v>54.857220148839438</v>
      </c>
    </row>
    <row r="6681" spans="1:18" x14ac:dyDescent="0.3">
      <c r="A6681" s="10">
        <v>43921.225694444445</v>
      </c>
      <c r="B6681" s="11">
        <v>43921</v>
      </c>
      <c r="C6681" s="12">
        <v>0.22569444444444445</v>
      </c>
      <c r="D6681">
        <v>0.35899999999999999</v>
      </c>
      <c r="E6681">
        <v>0.23</v>
      </c>
      <c r="F6681">
        <v>1.139</v>
      </c>
      <c r="G6681">
        <v>1.0448</v>
      </c>
      <c r="I6681">
        <f t="shared" si="728"/>
        <v>2.3230405369472664</v>
      </c>
      <c r="J6681">
        <f t="shared" si="729"/>
        <v>1.1840405369472664</v>
      </c>
      <c r="K6681">
        <f t="shared" si="731"/>
        <v>1.4019519931343709</v>
      </c>
      <c r="L6681">
        <f t="shared" si="732"/>
        <v>50.969430714421684</v>
      </c>
      <c r="O6681">
        <f>VLOOKUP(D6681,'Manning''s Flow'!I$6:J$3604,2,TRUE)</f>
        <v>3.2795165186100497</v>
      </c>
      <c r="P6681">
        <f t="shared" si="730"/>
        <v>2.1405165186100499</v>
      </c>
      <c r="Q6681">
        <f t="shared" si="733"/>
        <v>4.5818109664424878</v>
      </c>
      <c r="R6681">
        <f t="shared" si="734"/>
        <v>65.269270834996746</v>
      </c>
    </row>
    <row r="6682" spans="1:18" x14ac:dyDescent="0.3">
      <c r="A6682" s="10">
        <v>43921.229166666664</v>
      </c>
      <c r="B6682" s="11">
        <v>43921</v>
      </c>
      <c r="C6682" s="12">
        <v>0.22916666666666666</v>
      </c>
      <c r="D6682">
        <v>0.254</v>
      </c>
      <c r="E6682">
        <v>0.28999999999999998</v>
      </c>
      <c r="F6682">
        <v>0.84099999999999997</v>
      </c>
      <c r="G6682">
        <v>1.0732000000000002</v>
      </c>
      <c r="I6682">
        <f t="shared" si="728"/>
        <v>0.98473645673421584</v>
      </c>
      <c r="J6682">
        <f t="shared" si="729"/>
        <v>0.14373645673421587</v>
      </c>
      <c r="K6682">
        <f t="shared" si="731"/>
        <v>2.0660168994507108E-2</v>
      </c>
      <c r="L6682">
        <f t="shared" si="732"/>
        <v>14.596439052424651</v>
      </c>
      <c r="O6682">
        <f>VLOOKUP(D6682,'Manning''s Flow'!I$6:J$3604,2,TRUE)</f>
        <v>1.5846582010477357</v>
      </c>
      <c r="P6682">
        <f t="shared" si="730"/>
        <v>0.74365820104773572</v>
      </c>
      <c r="Q6682">
        <f t="shared" si="733"/>
        <v>0.55302751998555455</v>
      </c>
      <c r="R6682">
        <f t="shared" si="734"/>
        <v>46.928618458923687</v>
      </c>
    </row>
    <row r="6683" spans="1:18" x14ac:dyDescent="0.3">
      <c r="A6683" s="10">
        <v>43921.236111111109</v>
      </c>
      <c r="B6683" s="11">
        <v>43921</v>
      </c>
      <c r="C6683" s="12">
        <v>0.23611111111111113</v>
      </c>
      <c r="D6683">
        <v>0.33300000000000002</v>
      </c>
      <c r="E6683">
        <v>0.26</v>
      </c>
      <c r="F6683">
        <v>1.139</v>
      </c>
      <c r="G6683">
        <v>1.1734</v>
      </c>
      <c r="I6683">
        <f t="shared" si="728"/>
        <v>1.9278119355997618</v>
      </c>
      <c r="J6683">
        <f t="shared" si="729"/>
        <v>0.78881193559976182</v>
      </c>
      <c r="K6683">
        <f t="shared" si="731"/>
        <v>0.62222426974464273</v>
      </c>
      <c r="L6683">
        <f t="shared" si="732"/>
        <v>40.917473381777484</v>
      </c>
      <c r="O6683">
        <f>VLOOKUP(D6683,'Manning''s Flow'!I$6:J$3604,2,TRUE)</f>
        <v>2.8879530918821295</v>
      </c>
      <c r="P6683">
        <f t="shared" si="730"/>
        <v>1.7489530918821294</v>
      </c>
      <c r="Q6683">
        <f t="shared" si="733"/>
        <v>3.0588369176040602</v>
      </c>
      <c r="R6683">
        <f t="shared" si="734"/>
        <v>60.560301231981093</v>
      </c>
    </row>
    <row r="6684" spans="1:18" x14ac:dyDescent="0.3">
      <c r="A6684" s="10">
        <v>43921.239583333336</v>
      </c>
      <c r="B6684" s="11">
        <v>43921</v>
      </c>
      <c r="C6684" s="12">
        <v>0.23958333333333334</v>
      </c>
      <c r="D6684">
        <v>0.39400000000000002</v>
      </c>
      <c r="E6684">
        <v>0.27</v>
      </c>
      <c r="F6684">
        <v>1.518</v>
      </c>
      <c r="G6684">
        <v>1.3044</v>
      </c>
      <c r="I6684">
        <f t="shared" si="728"/>
        <v>2.9260209210205144</v>
      </c>
      <c r="J6684">
        <f t="shared" si="729"/>
        <v>1.4080209210205143</v>
      </c>
      <c r="K6684">
        <f t="shared" si="731"/>
        <v>1.9825229140314575</v>
      </c>
      <c r="L6684">
        <f t="shared" si="732"/>
        <v>48.120671691213886</v>
      </c>
      <c r="O6684">
        <f>VLOOKUP(D6684,'Manning''s Flow'!I$6:J$3604,2,TRUE)</f>
        <v>4.1432422557542061</v>
      </c>
      <c r="P6684">
        <f t="shared" si="730"/>
        <v>2.6252422557542063</v>
      </c>
      <c r="Q6684">
        <f t="shared" si="733"/>
        <v>6.891896901397434</v>
      </c>
      <c r="R6684">
        <f t="shared" si="734"/>
        <v>63.362026492856529</v>
      </c>
    </row>
    <row r="6685" spans="1:18" x14ac:dyDescent="0.3">
      <c r="A6685" s="10">
        <v>43921.243055555555</v>
      </c>
      <c r="B6685" s="11">
        <v>43921</v>
      </c>
      <c r="C6685" s="12">
        <v>0.24305555555555555</v>
      </c>
      <c r="D6685">
        <v>0.33300000000000002</v>
      </c>
      <c r="E6685">
        <v>0.27</v>
      </c>
      <c r="F6685">
        <v>1.1830000000000001</v>
      </c>
      <c r="G6685">
        <v>1.2406000000000001</v>
      </c>
      <c r="I6685">
        <f t="shared" si="728"/>
        <v>1.9278119355997618</v>
      </c>
      <c r="J6685">
        <f t="shared" si="729"/>
        <v>0.74481193559976178</v>
      </c>
      <c r="K6685">
        <f t="shared" si="731"/>
        <v>0.55474481941186371</v>
      </c>
      <c r="L6685">
        <f t="shared" si="732"/>
        <v>38.635093073435264</v>
      </c>
      <c r="O6685">
        <f>VLOOKUP(D6685,'Manning''s Flow'!I$6:J$3604,2,TRUE)</f>
        <v>2.8879530918821295</v>
      </c>
      <c r="P6685">
        <f t="shared" si="730"/>
        <v>1.7049530918821294</v>
      </c>
      <c r="Q6685">
        <f t="shared" si="733"/>
        <v>2.9068650455184328</v>
      </c>
      <c r="R6685">
        <f t="shared" si="734"/>
        <v>59.036730779134004</v>
      </c>
    </row>
    <row r="6686" spans="1:18" x14ac:dyDescent="0.3">
      <c r="A6686" s="10">
        <v>43921.246527777781</v>
      </c>
      <c r="B6686" s="11">
        <v>43921</v>
      </c>
      <c r="C6686" s="12">
        <v>0.24652777777777779</v>
      </c>
      <c r="D6686">
        <v>0.36799999999999999</v>
      </c>
      <c r="E6686">
        <v>0.28999999999999998</v>
      </c>
      <c r="F6686">
        <v>1.496</v>
      </c>
      <c r="G6686">
        <v>1.2826</v>
      </c>
      <c r="I6686">
        <f t="shared" si="728"/>
        <v>2.4701970466533143</v>
      </c>
      <c r="J6686">
        <f t="shared" si="729"/>
        <v>0.9741970466533143</v>
      </c>
      <c r="K6686">
        <f t="shared" si="731"/>
        <v>0.9490598857080399</v>
      </c>
      <c r="L6686">
        <f t="shared" si="732"/>
        <v>39.438029770668749</v>
      </c>
      <c r="O6686">
        <f>VLOOKUP(D6686,'Manning''s Flow'!I$6:J$3604,2,TRUE)</f>
        <v>3.485330793936511</v>
      </c>
      <c r="P6686">
        <f t="shared" si="730"/>
        <v>1.989330793936511</v>
      </c>
      <c r="Q6686">
        <f t="shared" si="733"/>
        <v>3.9574370077040695</v>
      </c>
      <c r="R6686">
        <f t="shared" si="734"/>
        <v>57.077244931740289</v>
      </c>
    </row>
    <row r="6687" spans="1:18" x14ac:dyDescent="0.3">
      <c r="A6687" s="10">
        <v>43921.25</v>
      </c>
      <c r="B6687" s="11">
        <v>43921</v>
      </c>
      <c r="C6687" s="12">
        <v>0.25</v>
      </c>
      <c r="D6687">
        <v>0.28899999999999998</v>
      </c>
      <c r="E6687">
        <v>0.25</v>
      </c>
      <c r="F6687">
        <v>0.86699999999999999</v>
      </c>
      <c r="G6687">
        <v>1.1514000000000002</v>
      </c>
      <c r="I6687">
        <f t="shared" si="728"/>
        <v>1.3564153250619768</v>
      </c>
      <c r="J6687">
        <f t="shared" si="729"/>
        <v>0.48941532506197682</v>
      </c>
      <c r="K6687">
        <f t="shared" si="731"/>
        <v>0.23952736040552045</v>
      </c>
      <c r="L6687">
        <f t="shared" si="732"/>
        <v>36.081524295636704</v>
      </c>
      <c r="O6687">
        <f>VLOOKUP(D6687,'Manning''s Flow'!I$6:J$3604,2,TRUE)</f>
        <v>2.0246689371118816</v>
      </c>
      <c r="P6687">
        <f t="shared" si="730"/>
        <v>1.1576689371118816</v>
      </c>
      <c r="Q6687">
        <f t="shared" si="733"/>
        <v>1.3401973679537535</v>
      </c>
      <c r="R6687">
        <f t="shared" si="734"/>
        <v>57.178184338781591</v>
      </c>
    </row>
    <row r="6688" spans="1:18" x14ac:dyDescent="0.3">
      <c r="A6688" s="10">
        <v>43921.253472222219</v>
      </c>
      <c r="B6688" s="11">
        <v>43921</v>
      </c>
      <c r="C6688" s="12">
        <v>0.25347222222222221</v>
      </c>
      <c r="D6688">
        <v>0.36699999999999999</v>
      </c>
      <c r="E6688">
        <v>0.27</v>
      </c>
      <c r="F6688">
        <v>1.349</v>
      </c>
      <c r="G6688">
        <v>1.1596</v>
      </c>
      <c r="I6688">
        <f t="shared" si="728"/>
        <v>2.4535795210526214</v>
      </c>
      <c r="J6688">
        <f t="shared" si="729"/>
        <v>1.1045795210526215</v>
      </c>
      <c r="K6688">
        <f t="shared" si="731"/>
        <v>1.2200959183288387</v>
      </c>
      <c r="L6688">
        <f t="shared" si="732"/>
        <v>45.019104193482214</v>
      </c>
      <c r="O6688">
        <f>VLOOKUP(D6688,'Manning''s Flow'!I$6:J$3604,2,TRUE)</f>
        <v>3.485330793936511</v>
      </c>
      <c r="P6688">
        <f t="shared" si="730"/>
        <v>2.1363307939365113</v>
      </c>
      <c r="Q6688">
        <f t="shared" si="733"/>
        <v>4.5639092611214043</v>
      </c>
      <c r="R6688">
        <f t="shared" si="734"/>
        <v>61.294922067458337</v>
      </c>
    </row>
    <row r="6689" spans="1:18" x14ac:dyDescent="0.3">
      <c r="A6689" s="10">
        <v>43921.256944444445</v>
      </c>
      <c r="B6689" s="11">
        <v>43921</v>
      </c>
      <c r="C6689" s="12">
        <v>0.25694444444444448</v>
      </c>
      <c r="D6689">
        <v>0.28899999999999998</v>
      </c>
      <c r="E6689">
        <v>0.24</v>
      </c>
      <c r="F6689">
        <v>0.86199999999999999</v>
      </c>
      <c r="G6689">
        <v>1.1128</v>
      </c>
      <c r="I6689">
        <f t="shared" si="728"/>
        <v>1.3564153250619768</v>
      </c>
      <c r="J6689">
        <f t="shared" si="729"/>
        <v>0.49441532506197683</v>
      </c>
      <c r="K6689">
        <f t="shared" si="731"/>
        <v>0.2444465136561402</v>
      </c>
      <c r="L6689">
        <f t="shared" si="732"/>
        <v>36.450142955984823</v>
      </c>
      <c r="O6689">
        <f>VLOOKUP(D6689,'Manning''s Flow'!I$6:J$3604,2,TRUE)</f>
        <v>2.0246689371118816</v>
      </c>
      <c r="P6689">
        <f t="shared" si="730"/>
        <v>1.1626689371118815</v>
      </c>
      <c r="Q6689">
        <f t="shared" si="733"/>
        <v>1.3517990573248722</v>
      </c>
      <c r="R6689">
        <f t="shared" si="734"/>
        <v>57.425138292998533</v>
      </c>
    </row>
    <row r="6690" spans="1:18" x14ac:dyDescent="0.3">
      <c r="A6690" s="10">
        <v>43921.260416666664</v>
      </c>
      <c r="B6690" s="11">
        <v>43921</v>
      </c>
      <c r="C6690" s="12">
        <v>0.26041666666666669</v>
      </c>
      <c r="D6690">
        <v>0.33300000000000002</v>
      </c>
      <c r="E6690">
        <v>0.28000000000000003</v>
      </c>
      <c r="F6690">
        <v>1.224</v>
      </c>
      <c r="G6690">
        <v>1.222</v>
      </c>
      <c r="I6690">
        <f t="shared" si="728"/>
        <v>1.9278119355997618</v>
      </c>
      <c r="J6690">
        <f t="shared" si="729"/>
        <v>0.70381193559976185</v>
      </c>
      <c r="K6690">
        <f t="shared" si="731"/>
        <v>0.49535124069268333</v>
      </c>
      <c r="L6690">
        <f t="shared" si="732"/>
        <v>36.50832960429819</v>
      </c>
      <c r="O6690">
        <f>VLOOKUP(D6690,'Manning''s Flow'!I$6:J$3604,2,TRUE)</f>
        <v>2.8879530918821295</v>
      </c>
      <c r="P6690">
        <f t="shared" si="730"/>
        <v>1.6639530918821295</v>
      </c>
      <c r="Q6690">
        <f t="shared" si="733"/>
        <v>2.7687398919840982</v>
      </c>
      <c r="R6690">
        <f t="shared" si="734"/>
        <v>57.617040129890142</v>
      </c>
    </row>
    <row r="6691" spans="1:18" x14ac:dyDescent="0.3">
      <c r="A6691" s="10">
        <v>43921.263888888891</v>
      </c>
      <c r="B6691" s="11">
        <v>43921</v>
      </c>
      <c r="C6691" s="12">
        <v>0.2638888888888889</v>
      </c>
      <c r="D6691">
        <v>0.35899999999999999</v>
      </c>
      <c r="E6691">
        <v>0.26</v>
      </c>
      <c r="F6691">
        <v>1.262</v>
      </c>
      <c r="G6691">
        <v>1.1780000000000002</v>
      </c>
      <c r="I6691">
        <f t="shared" si="728"/>
        <v>2.3230405369472664</v>
      </c>
      <c r="J6691">
        <f t="shared" si="729"/>
        <v>1.0610405369472664</v>
      </c>
      <c r="K6691">
        <f t="shared" si="731"/>
        <v>1.1258070210453435</v>
      </c>
      <c r="L6691">
        <f t="shared" si="732"/>
        <v>45.674645795961517</v>
      </c>
      <c r="O6691">
        <f>VLOOKUP(D6691,'Manning''s Flow'!I$6:J$3604,2,TRUE)</f>
        <v>3.2795165186100497</v>
      </c>
      <c r="P6691">
        <f t="shared" si="730"/>
        <v>2.0175165186100497</v>
      </c>
      <c r="Q6691">
        <f t="shared" si="733"/>
        <v>4.0703729028644151</v>
      </c>
      <c r="R6691">
        <f t="shared" si="734"/>
        <v>61.518717992770753</v>
      </c>
    </row>
    <row r="6692" spans="1:18" x14ac:dyDescent="0.3">
      <c r="A6692" s="10">
        <v>43921.267361111109</v>
      </c>
      <c r="B6692" s="11">
        <v>43921</v>
      </c>
      <c r="C6692" s="12">
        <v>0.2673611111111111</v>
      </c>
      <c r="D6692">
        <v>0.39400000000000002</v>
      </c>
      <c r="E6692">
        <v>0.25</v>
      </c>
      <c r="F6692">
        <v>1.413</v>
      </c>
      <c r="G6692">
        <v>1.2345999999999999</v>
      </c>
      <c r="I6692">
        <f t="shared" si="728"/>
        <v>2.9260209210205144</v>
      </c>
      <c r="J6692">
        <f t="shared" si="729"/>
        <v>1.5130209210205143</v>
      </c>
      <c r="K6692">
        <f t="shared" si="731"/>
        <v>2.2892323074457654</v>
      </c>
      <c r="L6692">
        <f t="shared" si="732"/>
        <v>51.709162779766281</v>
      </c>
      <c r="O6692">
        <f>VLOOKUP(D6692,'Manning''s Flow'!I$6:J$3604,2,TRUE)</f>
        <v>4.1432422557542061</v>
      </c>
      <c r="P6692">
        <f t="shared" si="730"/>
        <v>2.7302422557542059</v>
      </c>
      <c r="Q6692">
        <f t="shared" si="733"/>
        <v>7.4542227751058148</v>
      </c>
      <c r="R6692">
        <f t="shared" si="734"/>
        <v>65.896273672204387</v>
      </c>
    </row>
    <row r="6693" spans="1:18" x14ac:dyDescent="0.3">
      <c r="A6693" s="10">
        <v>43921.270833333336</v>
      </c>
      <c r="B6693" s="11">
        <v>43921</v>
      </c>
      <c r="C6693" s="12">
        <v>0.27083333333333331</v>
      </c>
      <c r="D6693">
        <v>0.32500000000000001</v>
      </c>
      <c r="E6693">
        <v>0.27</v>
      </c>
      <c r="F6693">
        <v>1.129</v>
      </c>
      <c r="G6693">
        <v>1.2634000000000001</v>
      </c>
      <c r="I6693">
        <f t="shared" si="728"/>
        <v>1.8149612802546908</v>
      </c>
      <c r="J6693">
        <f t="shared" si="729"/>
        <v>0.68596128025469083</v>
      </c>
      <c r="K6693">
        <f t="shared" si="731"/>
        <v>0.47054287800865452</v>
      </c>
      <c r="L6693">
        <f t="shared" si="732"/>
        <v>37.794816215496944</v>
      </c>
      <c r="O6693">
        <f>VLOOKUP(D6693,'Manning''s Flow'!I$6:J$3604,2,TRUE)</f>
        <v>2.7021447732650454</v>
      </c>
      <c r="P6693">
        <f t="shared" si="730"/>
        <v>1.5731447732650454</v>
      </c>
      <c r="Q6693">
        <f t="shared" si="733"/>
        <v>2.4747844776511312</v>
      </c>
      <c r="R6693">
        <f t="shared" si="734"/>
        <v>58.218374856510337</v>
      </c>
    </row>
    <row r="6694" spans="1:18" x14ac:dyDescent="0.3">
      <c r="A6694" s="10">
        <v>43921.274305555555</v>
      </c>
      <c r="B6694" s="11">
        <v>43921</v>
      </c>
      <c r="C6694" s="12">
        <v>0.27430555555555552</v>
      </c>
      <c r="D6694">
        <v>0.32500000000000001</v>
      </c>
      <c r="E6694">
        <v>0.27</v>
      </c>
      <c r="F6694">
        <v>1.145</v>
      </c>
      <c r="G6694">
        <v>1.2416</v>
      </c>
      <c r="I6694">
        <f t="shared" si="728"/>
        <v>1.8149612802546908</v>
      </c>
      <c r="J6694">
        <f t="shared" si="729"/>
        <v>0.66996128025469082</v>
      </c>
      <c r="K6694">
        <f t="shared" si="731"/>
        <v>0.44884811704050437</v>
      </c>
      <c r="L6694">
        <f t="shared" si="732"/>
        <v>36.913254709250666</v>
      </c>
      <c r="O6694">
        <f>VLOOKUP(D6694,'Manning''s Flow'!I$6:J$3604,2,TRUE)</f>
        <v>2.7021447732650454</v>
      </c>
      <c r="P6694">
        <f t="shared" si="730"/>
        <v>1.5571447732650454</v>
      </c>
      <c r="Q6694">
        <f t="shared" si="733"/>
        <v>2.4246998449066495</v>
      </c>
      <c r="R6694">
        <f t="shared" si="734"/>
        <v>57.626252622413055</v>
      </c>
    </row>
    <row r="6695" spans="1:18" x14ac:dyDescent="0.3">
      <c r="A6695" s="10">
        <v>43921.277777777781</v>
      </c>
      <c r="B6695" s="11">
        <v>43921</v>
      </c>
      <c r="C6695" s="12">
        <v>0.27777777777777779</v>
      </c>
      <c r="D6695">
        <v>0.377</v>
      </c>
      <c r="E6695">
        <v>0.26</v>
      </c>
      <c r="F6695">
        <v>1.3680000000000001</v>
      </c>
      <c r="G6695">
        <v>1.151</v>
      </c>
      <c r="I6695">
        <f t="shared" si="728"/>
        <v>2.6227799345691105</v>
      </c>
      <c r="J6695">
        <f t="shared" si="729"/>
        <v>1.2547799345691104</v>
      </c>
      <c r="K6695">
        <f t="shared" si="731"/>
        <v>1.5744726841972609</v>
      </c>
      <c r="L6695">
        <f t="shared" si="732"/>
        <v>47.841601883203936</v>
      </c>
      <c r="O6695">
        <f>VLOOKUP(D6695,'Manning''s Flow'!I$6:J$3604,2,TRUE)</f>
        <v>3.6978715434331568</v>
      </c>
      <c r="P6695">
        <f t="shared" si="730"/>
        <v>2.3298715434331569</v>
      </c>
      <c r="Q6695">
        <f t="shared" si="733"/>
        <v>5.4283014088996007</v>
      </c>
      <c r="R6695">
        <f t="shared" si="734"/>
        <v>63.005745766659892</v>
      </c>
    </row>
    <row r="6696" spans="1:18" x14ac:dyDescent="0.3">
      <c r="A6696" s="10">
        <v>43921.28125</v>
      </c>
      <c r="B6696" s="11">
        <v>43921</v>
      </c>
      <c r="C6696" s="12">
        <v>0.28125</v>
      </c>
      <c r="D6696">
        <v>0.316</v>
      </c>
      <c r="E6696">
        <v>0.28999999999999998</v>
      </c>
      <c r="F6696">
        <v>1.153</v>
      </c>
      <c r="G6696">
        <v>1.1719999999999999</v>
      </c>
      <c r="I6696">
        <f t="shared" si="728"/>
        <v>1.692829724730269</v>
      </c>
      <c r="J6696">
        <f t="shared" si="729"/>
        <v>0.53982972473026902</v>
      </c>
      <c r="K6696">
        <f t="shared" si="731"/>
        <v>0.29141613170235803</v>
      </c>
      <c r="L6696">
        <f t="shared" si="732"/>
        <v>31.889192211359831</v>
      </c>
      <c r="O6696">
        <f>VLOOKUP(D6696,'Manning''s Flow'!I$6:J$3604,2,TRUE)</f>
        <v>2.5229445054376343</v>
      </c>
      <c r="P6696">
        <f t="shared" si="730"/>
        <v>1.3699445054376342</v>
      </c>
      <c r="Q6696">
        <f t="shared" si="733"/>
        <v>1.8767479479787643</v>
      </c>
      <c r="R6696">
        <f t="shared" si="734"/>
        <v>54.29943078355587</v>
      </c>
    </row>
    <row r="6697" spans="1:18" x14ac:dyDescent="0.3">
      <c r="A6697" s="10">
        <v>43921.284722222219</v>
      </c>
      <c r="B6697" s="11">
        <v>43921</v>
      </c>
      <c r="C6697" s="12">
        <v>0.28472222222222221</v>
      </c>
      <c r="D6697">
        <v>0.315</v>
      </c>
      <c r="E6697">
        <v>0.24</v>
      </c>
      <c r="F6697">
        <v>0.96</v>
      </c>
      <c r="G6697">
        <v>1.161</v>
      </c>
      <c r="I6697">
        <f t="shared" si="728"/>
        <v>1.6795721273567266</v>
      </c>
      <c r="J6697">
        <f t="shared" si="729"/>
        <v>0.7195721273567266</v>
      </c>
      <c r="K6697">
        <f t="shared" si="731"/>
        <v>0.51778404646868514</v>
      </c>
      <c r="L6697">
        <f t="shared" si="732"/>
        <v>42.842585658358914</v>
      </c>
      <c r="O6697">
        <f>VLOOKUP(D6697,'Manning''s Flow'!I$6:J$3604,2,TRUE)</f>
        <v>2.5229445054376343</v>
      </c>
      <c r="P6697">
        <f t="shared" si="730"/>
        <v>1.5629445054376343</v>
      </c>
      <c r="Q6697">
        <f t="shared" si="733"/>
        <v>2.4427955270776911</v>
      </c>
      <c r="R6697">
        <f t="shared" si="734"/>
        <v>61.949222508424661</v>
      </c>
    </row>
    <row r="6698" spans="1:18" x14ac:dyDescent="0.3">
      <c r="A6698" s="10">
        <v>43921.295138888891</v>
      </c>
      <c r="B6698" s="11">
        <v>43921</v>
      </c>
      <c r="C6698" s="12">
        <v>0.2951388888888889</v>
      </c>
      <c r="D6698">
        <v>0.36799999999999999</v>
      </c>
      <c r="E6698">
        <v>0.27</v>
      </c>
      <c r="F6698">
        <v>1.3520000000000001</v>
      </c>
      <c r="G6698">
        <v>1.2147999999999999</v>
      </c>
      <c r="I6698">
        <f t="shared" si="728"/>
        <v>2.4701970466533143</v>
      </c>
      <c r="J6698">
        <f t="shared" si="729"/>
        <v>1.1181970466533142</v>
      </c>
      <c r="K6698">
        <f t="shared" si="731"/>
        <v>1.2503646351441942</v>
      </c>
      <c r="L6698">
        <f t="shared" si="732"/>
        <v>45.267524231246085</v>
      </c>
      <c r="O6698">
        <f>VLOOKUP(D6698,'Manning''s Flow'!I$6:J$3604,2,TRUE)</f>
        <v>3.485330793936511</v>
      </c>
      <c r="P6698">
        <f t="shared" si="730"/>
        <v>2.1333307939365111</v>
      </c>
      <c r="Q6698">
        <f t="shared" si="733"/>
        <v>4.5511002763577846</v>
      </c>
      <c r="R6698">
        <f t="shared" si="734"/>
        <v>61.208847023872245</v>
      </c>
    </row>
    <row r="6699" spans="1:18" x14ac:dyDescent="0.3">
      <c r="A6699" s="10">
        <v>43921.298611111109</v>
      </c>
      <c r="B6699" s="11">
        <v>43921</v>
      </c>
      <c r="C6699" s="12">
        <v>0.2986111111111111</v>
      </c>
      <c r="D6699">
        <v>0.36699999999999999</v>
      </c>
      <c r="E6699">
        <v>0.28000000000000003</v>
      </c>
      <c r="F6699">
        <v>1.4219999999999999</v>
      </c>
      <c r="G6699">
        <v>1.1766000000000001</v>
      </c>
      <c r="I6699">
        <f t="shared" si="728"/>
        <v>2.4535795210526214</v>
      </c>
      <c r="J6699">
        <f t="shared" si="729"/>
        <v>1.0315795210526215</v>
      </c>
      <c r="K6699">
        <f t="shared" si="731"/>
        <v>1.0641563082551559</v>
      </c>
      <c r="L6699">
        <f t="shared" si="732"/>
        <v>42.043859275857457</v>
      </c>
      <c r="O6699">
        <f>VLOOKUP(D6699,'Manning''s Flow'!I$6:J$3604,2,TRUE)</f>
        <v>3.485330793936511</v>
      </c>
      <c r="P6699">
        <f t="shared" si="730"/>
        <v>2.0633307939365109</v>
      </c>
      <c r="Q6699">
        <f t="shared" si="733"/>
        <v>4.257333965206672</v>
      </c>
      <c r="R6699">
        <f t="shared" si="734"/>
        <v>59.20042934019699</v>
      </c>
    </row>
    <row r="6700" spans="1:18" x14ac:dyDescent="0.3">
      <c r="A6700" s="10">
        <v>43921.302083333336</v>
      </c>
      <c r="B6700" s="11">
        <v>43921</v>
      </c>
      <c r="C6700" s="12">
        <v>0.30208333333333331</v>
      </c>
      <c r="D6700">
        <v>0.27900000000000003</v>
      </c>
      <c r="E6700">
        <v>0.28999999999999998</v>
      </c>
      <c r="F6700">
        <v>0.97599999999999998</v>
      </c>
      <c r="G6700">
        <v>1.2248000000000001</v>
      </c>
      <c r="I6700">
        <f t="shared" si="728"/>
        <v>1.24295465676705</v>
      </c>
      <c r="J6700">
        <f t="shared" si="729"/>
        <v>0.26695465676704999</v>
      </c>
      <c r="K6700">
        <f t="shared" si="731"/>
        <v>7.1264788769613466E-2</v>
      </c>
      <c r="L6700">
        <f t="shared" si="732"/>
        <v>21.477425207240014</v>
      </c>
      <c r="O6700">
        <f>VLOOKUP(D6700,'Manning''s Flow'!I$6:J$3604,2,TRUE)</f>
        <v>1.8715726319432195</v>
      </c>
      <c r="P6700">
        <f t="shared" si="730"/>
        <v>0.89557263194321957</v>
      </c>
      <c r="Q6700">
        <f t="shared" si="733"/>
        <v>0.80205033908570544</v>
      </c>
      <c r="R6700">
        <f t="shared" si="734"/>
        <v>47.851342590608567</v>
      </c>
    </row>
    <row r="6701" spans="1:18" x14ac:dyDescent="0.3">
      <c r="A6701" s="10">
        <v>43921.305555555555</v>
      </c>
      <c r="B6701" s="11">
        <v>43921</v>
      </c>
      <c r="C6701" s="12">
        <v>0.30555555555555552</v>
      </c>
      <c r="D6701">
        <v>0.32500000000000001</v>
      </c>
      <c r="E6701">
        <v>0.25</v>
      </c>
      <c r="F6701">
        <v>1.0429999999999999</v>
      </c>
      <c r="G6701">
        <v>1.1414000000000002</v>
      </c>
      <c r="I6701">
        <f t="shared" si="728"/>
        <v>1.8149612802546908</v>
      </c>
      <c r="J6701">
        <f t="shared" si="729"/>
        <v>0.77196128025469091</v>
      </c>
      <c r="K6701">
        <f t="shared" si="731"/>
        <v>0.59592421821246144</v>
      </c>
      <c r="L6701">
        <f t="shared" si="732"/>
        <v>42.533209311570694</v>
      </c>
      <c r="O6701">
        <f>VLOOKUP(D6701,'Manning''s Flow'!I$6:J$3604,2,TRUE)</f>
        <v>2.7021447732650454</v>
      </c>
      <c r="P6701">
        <f t="shared" si="730"/>
        <v>1.6591447732650455</v>
      </c>
      <c r="Q6701">
        <f t="shared" si="733"/>
        <v>2.7527613786527194</v>
      </c>
      <c r="R6701">
        <f t="shared" si="734"/>
        <v>61.401031864783242</v>
      </c>
    </row>
    <row r="6702" spans="1:18" x14ac:dyDescent="0.3">
      <c r="A6702" s="10">
        <v>43921.309027777781</v>
      </c>
      <c r="B6702" s="11">
        <v>43921</v>
      </c>
      <c r="C6702" s="12">
        <v>0.30902777777777779</v>
      </c>
      <c r="D6702">
        <v>0.36699999999999999</v>
      </c>
      <c r="E6702">
        <v>0.26</v>
      </c>
      <c r="F6702">
        <v>1.331</v>
      </c>
      <c r="G6702">
        <v>1.0242</v>
      </c>
      <c r="I6702">
        <f t="shared" si="728"/>
        <v>2.4535795210526214</v>
      </c>
      <c r="J6702">
        <f t="shared" si="729"/>
        <v>1.1225795210526215</v>
      </c>
      <c r="K6702">
        <f t="shared" si="731"/>
        <v>1.260184781086733</v>
      </c>
      <c r="L6702">
        <f t="shared" si="732"/>
        <v>45.752726227965027</v>
      </c>
      <c r="O6702">
        <f>VLOOKUP(D6702,'Manning''s Flow'!I$6:J$3604,2,TRUE)</f>
        <v>3.485330793936511</v>
      </c>
      <c r="P6702">
        <f t="shared" si="730"/>
        <v>2.1543307939365111</v>
      </c>
      <c r="Q6702">
        <f t="shared" si="733"/>
        <v>4.6411411697031184</v>
      </c>
      <c r="R6702">
        <f t="shared" si="734"/>
        <v>61.811372328974826</v>
      </c>
    </row>
    <row r="6703" spans="1:18" x14ac:dyDescent="0.3">
      <c r="A6703" s="10">
        <v>43921.3125</v>
      </c>
      <c r="B6703" s="11">
        <v>43921</v>
      </c>
      <c r="C6703" s="12">
        <v>0.3125</v>
      </c>
      <c r="D6703">
        <v>0.29799999999999999</v>
      </c>
      <c r="E6703">
        <v>0.25</v>
      </c>
      <c r="F6703">
        <v>0.93500000000000005</v>
      </c>
      <c r="G6703">
        <v>1.0409999999999999</v>
      </c>
      <c r="I6703">
        <f t="shared" si="728"/>
        <v>1.4636268360421052</v>
      </c>
      <c r="J6703">
        <f t="shared" si="729"/>
        <v>0.52862683604210514</v>
      </c>
      <c r="K6703">
        <f t="shared" si="731"/>
        <v>0.27944633178388673</v>
      </c>
      <c r="L6703">
        <f t="shared" si="732"/>
        <v>36.117596577526662</v>
      </c>
      <c r="O6703">
        <f>VLOOKUP(D6703,'Manning''s Flow'!I$6:J$3604,2,TRUE)</f>
        <v>2.1842399031475548</v>
      </c>
      <c r="P6703">
        <f t="shared" si="730"/>
        <v>1.2492399031475547</v>
      </c>
      <c r="Q6703">
        <f t="shared" si="733"/>
        <v>1.560600335616112</v>
      </c>
      <c r="R6703">
        <f t="shared" si="734"/>
        <v>57.193346818147717</v>
      </c>
    </row>
    <row r="6704" spans="1:18" x14ac:dyDescent="0.3">
      <c r="A6704" s="10">
        <v>43921.322916666664</v>
      </c>
      <c r="B6704" s="11">
        <v>43921</v>
      </c>
      <c r="C6704" s="12">
        <v>0.32291666666666669</v>
      </c>
      <c r="D6704">
        <v>0.30599999999999999</v>
      </c>
      <c r="E6704">
        <v>0.25</v>
      </c>
      <c r="F6704">
        <v>0.96699999999999997</v>
      </c>
      <c r="G6704">
        <v>0.9326000000000001</v>
      </c>
      <c r="I6704">
        <f t="shared" si="728"/>
        <v>1.5630399187057973</v>
      </c>
      <c r="J6704">
        <f t="shared" si="729"/>
        <v>0.59603991870579731</v>
      </c>
      <c r="K6704">
        <f t="shared" si="731"/>
        <v>0.35526358469081348</v>
      </c>
      <c r="L6704">
        <f t="shared" si="732"/>
        <v>38.133377885788136</v>
      </c>
      <c r="O6704">
        <f>VLOOKUP(D6704,'Manning''s Flow'!I$6:J$3604,2,TRUE)</f>
        <v>2.3503204798158279</v>
      </c>
      <c r="P6704">
        <f t="shared" si="730"/>
        <v>1.3833204798158278</v>
      </c>
      <c r="Q6704">
        <f t="shared" si="733"/>
        <v>1.9135755498778921</v>
      </c>
      <c r="R6704">
        <f t="shared" si="734"/>
        <v>58.85667472566233</v>
      </c>
    </row>
    <row r="6705" spans="1:18" x14ac:dyDescent="0.3">
      <c r="A6705" s="10">
        <v>43921.326388888891</v>
      </c>
      <c r="B6705" s="11">
        <v>43921</v>
      </c>
      <c r="C6705" s="12">
        <v>0.3263888888888889</v>
      </c>
      <c r="D6705">
        <v>0.27900000000000003</v>
      </c>
      <c r="E6705">
        <v>0.26</v>
      </c>
      <c r="F6705">
        <v>0.88100000000000001</v>
      </c>
      <c r="G6705">
        <v>0.91680000000000006</v>
      </c>
      <c r="I6705">
        <f t="shared" si="728"/>
        <v>1.24295465676705</v>
      </c>
      <c r="J6705">
        <f t="shared" si="729"/>
        <v>0.36195465676704996</v>
      </c>
      <c r="K6705">
        <f t="shared" si="731"/>
        <v>0.13101117355535294</v>
      </c>
      <c r="L6705">
        <f t="shared" si="732"/>
        <v>29.120503696289397</v>
      </c>
      <c r="O6705">
        <f>VLOOKUP(D6705,'Manning''s Flow'!I$6:J$3604,2,TRUE)</f>
        <v>1.8715726319432195</v>
      </c>
      <c r="P6705">
        <f t="shared" si="730"/>
        <v>0.99057263194321954</v>
      </c>
      <c r="Q6705">
        <f t="shared" si="733"/>
        <v>0.98123413915491708</v>
      </c>
      <c r="R6705">
        <f t="shared" si="734"/>
        <v>52.927287727793185</v>
      </c>
    </row>
    <row r="6706" spans="1:18" x14ac:dyDescent="0.3">
      <c r="A6706" s="10">
        <v>43921.329861111109</v>
      </c>
      <c r="B6706" s="11">
        <v>43921</v>
      </c>
      <c r="C6706" s="12">
        <v>0.3298611111111111</v>
      </c>
      <c r="D6706">
        <v>0.28899999999999998</v>
      </c>
      <c r="E6706">
        <v>0.26</v>
      </c>
      <c r="F6706">
        <v>0.91900000000000004</v>
      </c>
      <c r="G6706">
        <v>0.8528</v>
      </c>
      <c r="I6706">
        <f t="shared" si="728"/>
        <v>1.3564153250619768</v>
      </c>
      <c r="J6706">
        <f t="shared" si="729"/>
        <v>0.43741532506197678</v>
      </c>
      <c r="K6706">
        <f t="shared" si="731"/>
        <v>0.19133216659907482</v>
      </c>
      <c r="L6706">
        <f t="shared" si="732"/>
        <v>32.247890228016303</v>
      </c>
      <c r="O6706">
        <f>VLOOKUP(D6706,'Manning''s Flow'!I$6:J$3604,2,TRUE)</f>
        <v>2.0246689371118816</v>
      </c>
      <c r="P6706">
        <f t="shared" si="730"/>
        <v>1.1056689371118815</v>
      </c>
      <c r="Q6706">
        <f t="shared" si="733"/>
        <v>1.2225037984941178</v>
      </c>
      <c r="R6706">
        <f t="shared" si="734"/>
        <v>54.609863214925348</v>
      </c>
    </row>
    <row r="6707" spans="1:18" x14ac:dyDescent="0.3">
      <c r="A6707" s="10">
        <v>43921.333333333336</v>
      </c>
      <c r="B6707" s="11">
        <v>43921</v>
      </c>
      <c r="C6707" s="12">
        <v>0.33333333333333331</v>
      </c>
      <c r="D6707">
        <v>0.245</v>
      </c>
      <c r="E6707">
        <v>0.27</v>
      </c>
      <c r="F6707">
        <v>0.75700000000000001</v>
      </c>
      <c r="G6707">
        <v>0.77699999999999991</v>
      </c>
      <c r="I6707">
        <f t="shared" si="728"/>
        <v>0.90044022540044522</v>
      </c>
      <c r="J6707">
        <f t="shared" si="729"/>
        <v>0.14344022540044521</v>
      </c>
      <c r="K6707">
        <f t="shared" si="731"/>
        <v>2.0575098262930528E-2</v>
      </c>
      <c r="L6707">
        <f t="shared" si="732"/>
        <v>15.930010827387708</v>
      </c>
      <c r="O6707">
        <f>VLOOKUP(D6707,'Manning''s Flow'!I$6:J$3604,2,TRUE)</f>
        <v>1.4507639198346141</v>
      </c>
      <c r="P6707">
        <f t="shared" si="730"/>
        <v>0.69376391983461405</v>
      </c>
      <c r="Q6707">
        <f t="shared" si="733"/>
        <v>0.48130837646428881</v>
      </c>
      <c r="R6707">
        <f t="shared" si="734"/>
        <v>47.820593712704316</v>
      </c>
    </row>
    <row r="6708" spans="1:18" x14ac:dyDescent="0.3">
      <c r="A6708" s="10">
        <v>43921.336805555555</v>
      </c>
      <c r="B6708" s="11">
        <v>43921</v>
      </c>
      <c r="C6708" s="12">
        <v>0.33680555555555558</v>
      </c>
      <c r="D6708">
        <v>0.27100000000000002</v>
      </c>
      <c r="E6708">
        <v>0.23</v>
      </c>
      <c r="F6708">
        <v>0.74</v>
      </c>
      <c r="G6708">
        <v>0.78380000000000005</v>
      </c>
      <c r="I6708">
        <f t="shared" si="728"/>
        <v>1.1564134176982723</v>
      </c>
      <c r="J6708">
        <f t="shared" si="729"/>
        <v>0.41641341769827234</v>
      </c>
      <c r="K6708">
        <f t="shared" si="731"/>
        <v>0.17340013443915583</v>
      </c>
      <c r="L6708">
        <f t="shared" si="732"/>
        <v>36.009044112191511</v>
      </c>
      <c r="O6708">
        <f>VLOOKUP(D6708,'Manning''s Flow'!I$6:J$3604,2,TRUE)</f>
        <v>1.8715726319432195</v>
      </c>
      <c r="P6708">
        <f t="shared" si="730"/>
        <v>1.1315726319432196</v>
      </c>
      <c r="Q6708">
        <f t="shared" si="733"/>
        <v>1.2804566213629049</v>
      </c>
      <c r="R6708">
        <f t="shared" si="734"/>
        <v>60.461058931404033</v>
      </c>
    </row>
    <row r="6709" spans="1:18" x14ac:dyDescent="0.3">
      <c r="A6709" s="10">
        <v>43921.340277777781</v>
      </c>
      <c r="B6709" s="11">
        <v>43921</v>
      </c>
      <c r="C6709" s="12">
        <v>0.34027777777777773</v>
      </c>
      <c r="D6709">
        <v>0.22700000000000001</v>
      </c>
      <c r="E6709">
        <v>0.24</v>
      </c>
      <c r="F6709">
        <v>0.58799999999999997</v>
      </c>
      <c r="G6709">
        <v>0.72360000000000002</v>
      </c>
      <c r="I6709">
        <f t="shared" si="728"/>
        <v>0.74515606477132568</v>
      </c>
      <c r="J6709">
        <f t="shared" si="729"/>
        <v>0.15715606477132571</v>
      </c>
      <c r="K6709">
        <f t="shared" si="731"/>
        <v>2.4698028694409121E-2</v>
      </c>
      <c r="L6709">
        <f t="shared" si="732"/>
        <v>21.090355725622921</v>
      </c>
      <c r="O6709">
        <f>VLOOKUP(D6709,'Manning''s Flow'!I$6:J$3604,2,TRUE)</f>
        <v>1.2019000571178362</v>
      </c>
      <c r="P6709">
        <f t="shared" si="730"/>
        <v>0.61390005711783624</v>
      </c>
      <c r="Q6709">
        <f t="shared" si="733"/>
        <v>0.37687328012928262</v>
      </c>
      <c r="R6709">
        <f t="shared" si="734"/>
        <v>51.077463012188588</v>
      </c>
    </row>
    <row r="6710" spans="1:18" x14ac:dyDescent="0.3">
      <c r="A6710" s="10">
        <v>43921.34375</v>
      </c>
      <c r="B6710" s="11">
        <v>43921</v>
      </c>
      <c r="C6710" s="12">
        <v>0.34375</v>
      </c>
      <c r="D6710">
        <v>0.28799999999999998</v>
      </c>
      <c r="E6710">
        <v>0.26</v>
      </c>
      <c r="F6710">
        <v>0.91500000000000004</v>
      </c>
      <c r="G6710">
        <v>0.71799999999999997</v>
      </c>
      <c r="I6710">
        <f t="shared" si="728"/>
        <v>1.3448024891222929</v>
      </c>
      <c r="J6710">
        <f t="shared" si="729"/>
        <v>0.42980248912229291</v>
      </c>
      <c r="K6710">
        <f t="shared" si="731"/>
        <v>0.18473017965571872</v>
      </c>
      <c r="L6710">
        <f t="shared" si="732"/>
        <v>31.960268708515731</v>
      </c>
      <c r="O6710">
        <f>VLOOKUP(D6710,'Manning''s Flow'!I$6:J$3604,2,TRUE)</f>
        <v>2.0246689371118816</v>
      </c>
      <c r="P6710">
        <f t="shared" si="730"/>
        <v>1.1096689371118815</v>
      </c>
      <c r="Q6710">
        <f t="shared" si="733"/>
        <v>1.231365149991013</v>
      </c>
      <c r="R6710">
        <f t="shared" si="734"/>
        <v>54.807426378298906</v>
      </c>
    </row>
    <row r="6711" spans="1:18" x14ac:dyDescent="0.3">
      <c r="A6711" s="10">
        <v>43921.347222222219</v>
      </c>
      <c r="B6711" s="11">
        <v>43921</v>
      </c>
      <c r="C6711" s="12">
        <v>0.34722222222222227</v>
      </c>
      <c r="D6711">
        <v>0.22700000000000001</v>
      </c>
      <c r="E6711">
        <v>0.25</v>
      </c>
      <c r="F6711">
        <v>0.61799999999999999</v>
      </c>
      <c r="G6711">
        <v>0.72960000000000003</v>
      </c>
      <c r="I6711">
        <f t="shared" si="728"/>
        <v>0.74515606477132568</v>
      </c>
      <c r="J6711">
        <f t="shared" si="729"/>
        <v>0.12715606477132568</v>
      </c>
      <c r="K6711">
        <f t="shared" si="731"/>
        <v>1.6168664808129573E-2</v>
      </c>
      <c r="L6711">
        <f t="shared" si="732"/>
        <v>17.064353466726125</v>
      </c>
      <c r="O6711">
        <f>VLOOKUP(D6711,'Manning''s Flow'!I$6:J$3604,2,TRUE)</f>
        <v>1.2019000571178362</v>
      </c>
      <c r="P6711">
        <f t="shared" si="730"/>
        <v>0.58390005711783621</v>
      </c>
      <c r="Q6711">
        <f t="shared" si="733"/>
        <v>0.34093927670221241</v>
      </c>
      <c r="R6711">
        <f t="shared" si="734"/>
        <v>48.581415206688</v>
      </c>
    </row>
    <row r="6712" spans="1:18" x14ac:dyDescent="0.3">
      <c r="A6712" s="10">
        <v>43921.350694444445</v>
      </c>
      <c r="B6712" s="11">
        <v>43921</v>
      </c>
      <c r="C6712" s="12">
        <v>0.35069444444444442</v>
      </c>
      <c r="D6712">
        <v>0.254</v>
      </c>
      <c r="E6712">
        <v>0.25</v>
      </c>
      <c r="F6712">
        <v>0.72899999999999998</v>
      </c>
      <c r="G6712">
        <v>0.78260000000000007</v>
      </c>
      <c r="I6712">
        <f t="shared" si="728"/>
        <v>0.98473645673421584</v>
      </c>
      <c r="J6712">
        <f t="shared" si="729"/>
        <v>0.25573645673421586</v>
      </c>
      <c r="K6712">
        <f t="shared" si="731"/>
        <v>6.5401135302971453E-2</v>
      </c>
      <c r="L6712">
        <f t="shared" si="732"/>
        <v>25.97004051036572</v>
      </c>
      <c r="O6712">
        <f>VLOOKUP(D6712,'Manning''s Flow'!I$6:J$3604,2,TRUE)</f>
        <v>1.5846582010477357</v>
      </c>
      <c r="P6712">
        <f t="shared" si="730"/>
        <v>0.85565820104773571</v>
      </c>
      <c r="Q6712">
        <f t="shared" si="733"/>
        <v>0.73215095702024735</v>
      </c>
      <c r="R6712">
        <f t="shared" si="734"/>
        <v>53.996388652265594</v>
      </c>
    </row>
    <row r="6713" spans="1:18" x14ac:dyDescent="0.3">
      <c r="A6713" s="10">
        <v>43921.354166666664</v>
      </c>
      <c r="B6713" s="11">
        <v>43921</v>
      </c>
      <c r="C6713" s="12">
        <v>0.35416666666666669</v>
      </c>
      <c r="D6713">
        <v>0.27200000000000002</v>
      </c>
      <c r="E6713">
        <v>0.25</v>
      </c>
      <c r="F6713">
        <v>0.79800000000000004</v>
      </c>
      <c r="G6713">
        <v>0.71699999999999997</v>
      </c>
      <c r="I6713">
        <f t="shared" si="728"/>
        <v>1.1670275874574849</v>
      </c>
      <c r="J6713">
        <f t="shared" si="729"/>
        <v>0.36902758745748487</v>
      </c>
      <c r="K6713">
        <f t="shared" si="731"/>
        <v>0.13618136030469163</v>
      </c>
      <c r="L6713">
        <f t="shared" si="732"/>
        <v>31.621153726233452</v>
      </c>
      <c r="O6713">
        <f>VLOOKUP(D6713,'Manning''s Flow'!I$6:J$3604,2,TRUE)</f>
        <v>1.8715726319432195</v>
      </c>
      <c r="P6713">
        <f t="shared" si="730"/>
        <v>1.0735726319432195</v>
      </c>
      <c r="Q6713">
        <f t="shared" si="733"/>
        <v>1.1525581960574915</v>
      </c>
      <c r="R6713">
        <f t="shared" si="734"/>
        <v>57.362060847649218</v>
      </c>
    </row>
    <row r="6714" spans="1:18" x14ac:dyDescent="0.3">
      <c r="A6714" s="10">
        <v>43921.357638888891</v>
      </c>
      <c r="B6714" s="11">
        <v>43921</v>
      </c>
      <c r="C6714" s="12">
        <v>0.3576388888888889</v>
      </c>
      <c r="D6714">
        <v>0.26200000000000001</v>
      </c>
      <c r="E6714">
        <v>0.28000000000000003</v>
      </c>
      <c r="F6714">
        <v>0.85299999999999998</v>
      </c>
      <c r="G6714">
        <v>0.83739999999999992</v>
      </c>
      <c r="I6714">
        <f t="shared" si="728"/>
        <v>1.063475973020819</v>
      </c>
      <c r="J6714">
        <f t="shared" si="729"/>
        <v>0.210475973020819</v>
      </c>
      <c r="K6714">
        <f t="shared" si="731"/>
        <v>4.4300135219060524E-2</v>
      </c>
      <c r="L6714">
        <f t="shared" si="732"/>
        <v>19.791323768505926</v>
      </c>
      <c r="O6714">
        <f>VLOOKUP(D6714,'Manning''s Flow'!I$6:J$3604,2,TRUE)</f>
        <v>1.724914853250227</v>
      </c>
      <c r="P6714">
        <f t="shared" si="730"/>
        <v>0.871914853250227</v>
      </c>
      <c r="Q6714">
        <f t="shared" si="733"/>
        <v>0.76023551131836486</v>
      </c>
      <c r="R6714">
        <f t="shared" si="734"/>
        <v>50.548283679469343</v>
      </c>
    </row>
    <row r="6715" spans="1:18" x14ac:dyDescent="0.3">
      <c r="A6715" s="10">
        <v>43921.361111111109</v>
      </c>
      <c r="B6715" s="11">
        <v>43921</v>
      </c>
      <c r="C6715" s="12">
        <v>0.3611111111111111</v>
      </c>
      <c r="D6715">
        <v>0.22700000000000001</v>
      </c>
      <c r="E6715">
        <v>0.24</v>
      </c>
      <c r="F6715">
        <v>0.58699999999999997</v>
      </c>
      <c r="G6715">
        <v>0.83240000000000003</v>
      </c>
      <c r="I6715">
        <f t="shared" si="728"/>
        <v>0.74515606477132568</v>
      </c>
      <c r="J6715">
        <f t="shared" si="729"/>
        <v>0.15815606477132571</v>
      </c>
      <c r="K6715">
        <f t="shared" si="731"/>
        <v>2.5013340823951773E-2</v>
      </c>
      <c r="L6715">
        <f t="shared" si="732"/>
        <v>21.224555800919479</v>
      </c>
      <c r="O6715">
        <f>VLOOKUP(D6715,'Manning''s Flow'!I$6:J$3604,2,TRUE)</f>
        <v>1.2019000571178362</v>
      </c>
      <c r="P6715">
        <f t="shared" si="730"/>
        <v>0.61490005711783624</v>
      </c>
      <c r="Q6715">
        <f t="shared" si="733"/>
        <v>0.37810208024351827</v>
      </c>
      <c r="R6715">
        <f t="shared" si="734"/>
        <v>51.160664605705264</v>
      </c>
    </row>
    <row r="6716" spans="1:18" x14ac:dyDescent="0.3">
      <c r="A6716" s="10">
        <v>43921.364583333336</v>
      </c>
      <c r="B6716" s="11">
        <v>43921</v>
      </c>
      <c r="C6716" s="12">
        <v>0.36458333333333331</v>
      </c>
      <c r="D6716">
        <v>0.34300000000000003</v>
      </c>
      <c r="E6716">
        <v>0.27</v>
      </c>
      <c r="F6716">
        <v>1.22</v>
      </c>
      <c r="G6716">
        <v>0.81440000000000001</v>
      </c>
      <c r="I6716">
        <f t="shared" si="728"/>
        <v>2.0746273231460202</v>
      </c>
      <c r="J6716">
        <f t="shared" si="729"/>
        <v>0.85462732314602019</v>
      </c>
      <c r="K6716">
        <f t="shared" si="731"/>
        <v>0.73038786146773205</v>
      </c>
      <c r="L6716">
        <f t="shared" si="732"/>
        <v>41.194257571525696</v>
      </c>
      <c r="O6716">
        <f>VLOOKUP(D6716,'Manning''s Flow'!I$6:J$3604,2,TRUE)</f>
        <v>3.0804003403370439</v>
      </c>
      <c r="P6716">
        <f t="shared" si="730"/>
        <v>1.8604003403370439</v>
      </c>
      <c r="Q6716">
        <f t="shared" si="733"/>
        <v>3.4610894263261889</v>
      </c>
      <c r="R6716">
        <f t="shared" si="734"/>
        <v>60.394758303834209</v>
      </c>
    </row>
    <row r="6717" spans="1:18" x14ac:dyDescent="0.3">
      <c r="A6717" s="10">
        <v>43921.368055555555</v>
      </c>
      <c r="B6717" s="11">
        <v>43921</v>
      </c>
      <c r="C6717" s="12">
        <v>0.36805555555555558</v>
      </c>
      <c r="D6717">
        <v>0.26200000000000001</v>
      </c>
      <c r="E6717">
        <v>0.23</v>
      </c>
      <c r="F6717">
        <v>0.70399999999999996</v>
      </c>
      <c r="G6717">
        <v>0.80240000000000011</v>
      </c>
      <c r="I6717">
        <f t="shared" si="728"/>
        <v>1.063475973020819</v>
      </c>
      <c r="J6717">
        <f t="shared" si="729"/>
        <v>0.35947597302081902</v>
      </c>
      <c r="K6717">
        <f t="shared" si="731"/>
        <v>0.12922297517926459</v>
      </c>
      <c r="L6717">
        <f t="shared" si="732"/>
        <v>33.801983508825522</v>
      </c>
      <c r="O6717">
        <f>VLOOKUP(D6717,'Manning''s Flow'!I$6:J$3604,2,TRUE)</f>
        <v>1.724914853250227</v>
      </c>
      <c r="P6717">
        <f t="shared" si="730"/>
        <v>1.020914853250227</v>
      </c>
      <c r="Q6717">
        <f t="shared" si="733"/>
        <v>1.0422671375869326</v>
      </c>
      <c r="R6717">
        <f t="shared" si="734"/>
        <v>59.18639121963237</v>
      </c>
    </row>
    <row r="6718" spans="1:18" x14ac:dyDescent="0.3">
      <c r="A6718" s="10">
        <v>43921.371527777781</v>
      </c>
      <c r="B6718" s="11">
        <v>43921</v>
      </c>
      <c r="C6718" s="12">
        <v>0.37152777777777773</v>
      </c>
      <c r="D6718">
        <v>0.23499999999999999</v>
      </c>
      <c r="E6718">
        <v>0.27</v>
      </c>
      <c r="F6718">
        <v>0.70799999999999996</v>
      </c>
      <c r="G6718">
        <v>0.81159999999999999</v>
      </c>
      <c r="I6718">
        <f t="shared" si="728"/>
        <v>0.81200824364088298</v>
      </c>
      <c r="J6718">
        <f t="shared" si="729"/>
        <v>0.10400824364088301</v>
      </c>
      <c r="K6718">
        <f t="shared" si="731"/>
        <v>1.0817714745261282E-2</v>
      </c>
      <c r="L6718">
        <f t="shared" si="732"/>
        <v>12.808766962085361</v>
      </c>
      <c r="O6718">
        <f>VLOOKUP(D6718,'Manning''s Flow'!I$6:J$3604,2,TRUE)</f>
        <v>1.3231917983205432</v>
      </c>
      <c r="P6718">
        <f t="shared" si="730"/>
        <v>0.61519179832054327</v>
      </c>
      <c r="Q6718">
        <f t="shared" si="733"/>
        <v>0.378460948720864</v>
      </c>
      <c r="R6718">
        <f t="shared" si="734"/>
        <v>46.493017799942031</v>
      </c>
    </row>
    <row r="6719" spans="1:18" x14ac:dyDescent="0.3">
      <c r="A6719" s="10">
        <v>43921.375</v>
      </c>
      <c r="B6719" s="11">
        <v>43921</v>
      </c>
      <c r="C6719" s="12">
        <v>0.375</v>
      </c>
      <c r="D6719">
        <v>0.27100000000000002</v>
      </c>
      <c r="E6719">
        <v>0.25</v>
      </c>
      <c r="F6719">
        <v>0.79300000000000004</v>
      </c>
      <c r="G6719">
        <v>0.74280000000000002</v>
      </c>
      <c r="I6719">
        <f t="shared" si="728"/>
        <v>1.1564134176982723</v>
      </c>
      <c r="J6719">
        <f t="shared" si="729"/>
        <v>0.36341341769827229</v>
      </c>
      <c r="K6719">
        <f t="shared" si="731"/>
        <v>0.13206931216313891</v>
      </c>
      <c r="L6719">
        <f t="shared" si="732"/>
        <v>31.425908082389004</v>
      </c>
      <c r="O6719">
        <f>VLOOKUP(D6719,'Manning''s Flow'!I$6:J$3604,2,TRUE)</f>
        <v>1.8715726319432195</v>
      </c>
      <c r="P6719">
        <f t="shared" si="730"/>
        <v>1.0785726319432194</v>
      </c>
      <c r="Q6719">
        <f t="shared" si="733"/>
        <v>1.1633189223769234</v>
      </c>
      <c r="R6719">
        <f t="shared" si="734"/>
        <v>57.62921585486945</v>
      </c>
    </row>
    <row r="6720" spans="1:18" x14ac:dyDescent="0.3">
      <c r="A6720" s="10">
        <v>43921.378472222219</v>
      </c>
      <c r="B6720" s="11">
        <v>43921</v>
      </c>
      <c r="C6720" s="12">
        <v>0.37847222222222227</v>
      </c>
      <c r="D6720">
        <v>0.23499999999999999</v>
      </c>
      <c r="E6720">
        <v>0.24</v>
      </c>
      <c r="F6720">
        <v>0.63300000000000001</v>
      </c>
      <c r="G6720">
        <v>0.77500000000000002</v>
      </c>
      <c r="I6720">
        <f t="shared" si="728"/>
        <v>0.81200824364088298</v>
      </c>
      <c r="J6720">
        <f t="shared" si="729"/>
        <v>0.17900824364088297</v>
      </c>
      <c r="K6720">
        <f t="shared" si="731"/>
        <v>3.2043951291393716E-2</v>
      </c>
      <c r="L6720">
        <f t="shared" si="732"/>
        <v>22.045126394067836</v>
      </c>
      <c r="O6720">
        <f>VLOOKUP(D6720,'Manning''s Flow'!I$6:J$3604,2,TRUE)</f>
        <v>1.3231917983205432</v>
      </c>
      <c r="P6720">
        <f t="shared" si="730"/>
        <v>0.69019179832054323</v>
      </c>
      <c r="Q6720">
        <f t="shared" si="733"/>
        <v>0.4763647184689454</v>
      </c>
      <c r="R6720">
        <f t="shared" si="734"/>
        <v>52.161130321134607</v>
      </c>
    </row>
    <row r="6721" spans="1:18" x14ac:dyDescent="0.3">
      <c r="A6721" s="10">
        <v>43921.381944444445</v>
      </c>
      <c r="B6721" s="11">
        <v>43921</v>
      </c>
      <c r="C6721" s="12">
        <v>0.38194444444444442</v>
      </c>
      <c r="D6721">
        <v>0.29599999999999999</v>
      </c>
      <c r="E6721">
        <v>0.24</v>
      </c>
      <c r="F6721">
        <v>0.876</v>
      </c>
      <c r="G6721">
        <v>0.7954</v>
      </c>
      <c r="I6721">
        <f t="shared" si="728"/>
        <v>1.4393808407257971</v>
      </c>
      <c r="J6721">
        <f t="shared" si="729"/>
        <v>0.56338084072579708</v>
      </c>
      <c r="K6721">
        <f t="shared" si="731"/>
        <v>0.31739797169690592</v>
      </c>
      <c r="L6721">
        <f t="shared" si="732"/>
        <v>39.140498802368143</v>
      </c>
      <c r="O6721">
        <f>VLOOKUP(D6721,'Manning''s Flow'!I$6:J$3604,2,TRUE)</f>
        <v>2.1842399031475548</v>
      </c>
      <c r="P6721">
        <f t="shared" si="730"/>
        <v>1.3082399031475549</v>
      </c>
      <c r="Q6721">
        <f t="shared" si="733"/>
        <v>1.7114916441875239</v>
      </c>
      <c r="R6721">
        <f t="shared" si="734"/>
        <v>59.894515307697759</v>
      </c>
    </row>
    <row r="6722" spans="1:18" x14ac:dyDescent="0.3">
      <c r="A6722" s="10">
        <v>43921.385416666664</v>
      </c>
      <c r="B6722" s="11">
        <v>43921</v>
      </c>
      <c r="C6722" s="12">
        <v>0.38541666666666669</v>
      </c>
      <c r="D6722">
        <v>0.28100000000000003</v>
      </c>
      <c r="E6722">
        <v>0.26</v>
      </c>
      <c r="F6722">
        <v>0.86499999999999999</v>
      </c>
      <c r="G6722">
        <v>0.91379999999999995</v>
      </c>
      <c r="I6722">
        <f t="shared" si="728"/>
        <v>1.2651744018583539</v>
      </c>
      <c r="J6722">
        <f t="shared" si="729"/>
        <v>0.40017440185835396</v>
      </c>
      <c r="K6722">
        <f t="shared" si="731"/>
        <v>0.16013955190269136</v>
      </c>
      <c r="L6722">
        <f t="shared" si="732"/>
        <v>31.629979334908846</v>
      </c>
      <c r="O6722">
        <f>VLOOKUP(D6722,'Manning''s Flow'!I$6:J$3604,2,TRUE)</f>
        <v>2.0246689371118816</v>
      </c>
      <c r="P6722">
        <f t="shared" si="730"/>
        <v>1.1596689371118816</v>
      </c>
      <c r="Q6722">
        <f t="shared" si="733"/>
        <v>1.3448320437022012</v>
      </c>
      <c r="R6722">
        <f t="shared" si="734"/>
        <v>57.276965920468371</v>
      </c>
    </row>
    <row r="6723" spans="1:18" x14ac:dyDescent="0.3">
      <c r="A6723" s="10">
        <v>43921.388888888891</v>
      </c>
      <c r="B6723" s="11">
        <v>43921</v>
      </c>
      <c r="C6723" s="12">
        <v>0.3888888888888889</v>
      </c>
      <c r="D6723">
        <v>0.27900000000000003</v>
      </c>
      <c r="E6723">
        <v>0.24</v>
      </c>
      <c r="F6723">
        <v>0.81</v>
      </c>
      <c r="G6723">
        <v>0.99499999999999988</v>
      </c>
      <c r="I6723">
        <f t="shared" ref="I6723:I6786" si="735">29.491*(D6723^2.4806)</f>
        <v>1.24295465676705</v>
      </c>
      <c r="J6723">
        <f t="shared" ref="J6723:J6786" si="736">ABS(F6723-I6723)</f>
        <v>0.43295465676704992</v>
      </c>
      <c r="K6723">
        <f t="shared" si="731"/>
        <v>0.187449734816274</v>
      </c>
      <c r="L6723">
        <f t="shared" si="732"/>
        <v>34.832699198631559</v>
      </c>
      <c r="O6723">
        <f>VLOOKUP(D6723,'Manning''s Flow'!I$6:J$3604,2,TRUE)</f>
        <v>1.8715726319432195</v>
      </c>
      <c r="P6723">
        <f t="shared" ref="P6723:P6786" si="737">ABS(F6723-O6723)</f>
        <v>1.0615726319432195</v>
      </c>
      <c r="Q6723">
        <f t="shared" si="733"/>
        <v>1.1269364528908541</v>
      </c>
      <c r="R6723">
        <f t="shared" si="734"/>
        <v>56.720888830320639</v>
      </c>
    </row>
    <row r="6724" spans="1:18" x14ac:dyDescent="0.3">
      <c r="A6724" s="10">
        <v>43921.392361111109</v>
      </c>
      <c r="B6724" s="11">
        <v>43921</v>
      </c>
      <c r="C6724" s="12">
        <v>0.3923611111111111</v>
      </c>
      <c r="D6724">
        <v>0.38600000000000001</v>
      </c>
      <c r="E6724">
        <v>0.26</v>
      </c>
      <c r="F6724">
        <v>1.385</v>
      </c>
      <c r="G6724">
        <v>1.1246</v>
      </c>
      <c r="I6724">
        <f t="shared" si="735"/>
        <v>2.7808525843535294</v>
      </c>
      <c r="J6724">
        <f t="shared" si="736"/>
        <v>1.3958525843535294</v>
      </c>
      <c r="K6724">
        <f t="shared" ref="K6724:K6787" si="738">J6724^2</f>
        <v>1.9484044372464271</v>
      </c>
      <c r="L6724">
        <f t="shared" ref="L6724:L6787" si="739">100*ABS(J6724/I6724)</f>
        <v>50.195130522462641</v>
      </c>
      <c r="O6724">
        <f>VLOOKUP(D6724,'Manning''s Flow'!I$6:J$3604,2,TRUE)</f>
        <v>3.9171663934168608</v>
      </c>
      <c r="P6724">
        <f t="shared" si="737"/>
        <v>2.532166393416861</v>
      </c>
      <c r="Q6724">
        <f t="shared" ref="Q6724:Q6787" si="740">P6724^2</f>
        <v>6.4118666439497529</v>
      </c>
      <c r="R6724">
        <f t="shared" ref="R6724:R6787" si="741">100*ABS(P6724/O6724)</f>
        <v>64.642809089559918</v>
      </c>
    </row>
    <row r="6725" spans="1:18" x14ac:dyDescent="0.3">
      <c r="A6725" s="10">
        <v>43921.395833333336</v>
      </c>
      <c r="B6725" s="11">
        <v>43921</v>
      </c>
      <c r="C6725" s="12">
        <v>0.39583333333333331</v>
      </c>
      <c r="D6725">
        <v>0.32500000000000001</v>
      </c>
      <c r="E6725">
        <v>0.25</v>
      </c>
      <c r="F6725">
        <v>1.0389999999999999</v>
      </c>
      <c r="G6725">
        <v>1.1868000000000001</v>
      </c>
      <c r="I6725">
        <f t="shared" si="735"/>
        <v>1.8149612802546908</v>
      </c>
      <c r="J6725">
        <f t="shared" si="736"/>
        <v>0.77596128025469091</v>
      </c>
      <c r="K6725">
        <f t="shared" si="738"/>
        <v>0.60211590845449892</v>
      </c>
      <c r="L6725">
        <f t="shared" si="739"/>
        <v>42.753599688132269</v>
      </c>
      <c r="O6725">
        <f>VLOOKUP(D6725,'Manning''s Flow'!I$6:J$3604,2,TRUE)</f>
        <v>2.7021447732650454</v>
      </c>
      <c r="P6725">
        <f t="shared" si="737"/>
        <v>1.6631447732650455</v>
      </c>
      <c r="Q6725">
        <f t="shared" si="740"/>
        <v>2.7660505368388395</v>
      </c>
      <c r="R6725">
        <f t="shared" si="741"/>
        <v>61.549062423307568</v>
      </c>
    </row>
    <row r="6726" spans="1:18" x14ac:dyDescent="0.3">
      <c r="A6726" s="10">
        <v>43921.399305555555</v>
      </c>
      <c r="B6726" s="11">
        <v>43921</v>
      </c>
      <c r="C6726" s="12">
        <v>0.39930555555555558</v>
      </c>
      <c r="D6726">
        <v>0.40300000000000002</v>
      </c>
      <c r="E6726">
        <v>0.26</v>
      </c>
      <c r="F6726">
        <v>1.524</v>
      </c>
      <c r="G6726">
        <v>1.2223999999999999</v>
      </c>
      <c r="I6726">
        <f t="shared" si="735"/>
        <v>3.0946333150975156</v>
      </c>
      <c r="J6726">
        <f t="shared" si="736"/>
        <v>1.5706333150975156</v>
      </c>
      <c r="K6726">
        <f t="shared" si="738"/>
        <v>2.4668890104942118</v>
      </c>
      <c r="L6726">
        <f t="shared" si="739"/>
        <v>50.753454615608405</v>
      </c>
      <c r="O6726">
        <f>VLOOKUP(D6726,'Manning''s Flow'!I$6:J$3604,2,TRUE)</f>
        <v>4.3761253615380582</v>
      </c>
      <c r="P6726">
        <f t="shared" si="737"/>
        <v>2.8521253615380582</v>
      </c>
      <c r="Q6726">
        <f t="shared" si="740"/>
        <v>8.1346190779285994</v>
      </c>
      <c r="R6726">
        <f t="shared" si="741"/>
        <v>65.174672247863427</v>
      </c>
    </row>
    <row r="6727" spans="1:18" x14ac:dyDescent="0.3">
      <c r="A6727" s="10">
        <v>43921.402777777781</v>
      </c>
      <c r="B6727" s="11">
        <v>43921</v>
      </c>
      <c r="C6727" s="12">
        <v>0.40277777777777773</v>
      </c>
      <c r="D6727">
        <v>0.34</v>
      </c>
      <c r="E6727">
        <v>0.26</v>
      </c>
      <c r="F6727">
        <v>1.1759999999999999</v>
      </c>
      <c r="G6727">
        <v>1.1882000000000001</v>
      </c>
      <c r="I6727">
        <f t="shared" si="735"/>
        <v>2.029906810927586</v>
      </c>
      <c r="J6727">
        <f t="shared" si="736"/>
        <v>0.85390681092758602</v>
      </c>
      <c r="K6727">
        <f t="shared" si="738"/>
        <v>0.72915684174852013</v>
      </c>
      <c r="L6727">
        <f t="shared" si="739"/>
        <v>42.066306016155728</v>
      </c>
      <c r="O6727">
        <f>VLOOKUP(D6727,'Manning''s Flow'!I$6:J$3604,2,TRUE)</f>
        <v>3.0804003403370439</v>
      </c>
      <c r="P6727">
        <f t="shared" si="737"/>
        <v>1.904400340337044</v>
      </c>
      <c r="Q6727">
        <f t="shared" si="740"/>
        <v>3.6267406562758491</v>
      </c>
      <c r="R6727">
        <f t="shared" si="741"/>
        <v>61.823144069925426</v>
      </c>
    </row>
    <row r="6728" spans="1:18" x14ac:dyDescent="0.3">
      <c r="A6728" s="10">
        <v>43921.40625</v>
      </c>
      <c r="B6728" s="11">
        <v>43921</v>
      </c>
      <c r="C6728" s="12">
        <v>0.40625</v>
      </c>
      <c r="D6728">
        <v>0.315</v>
      </c>
      <c r="E6728">
        <v>0.25</v>
      </c>
      <c r="F6728">
        <v>0.98799999999999999</v>
      </c>
      <c r="G6728">
        <v>1.1918</v>
      </c>
      <c r="I6728">
        <f t="shared" si="735"/>
        <v>1.6795721273567266</v>
      </c>
      <c r="J6728">
        <f t="shared" si="736"/>
        <v>0.69157212735672657</v>
      </c>
      <c r="K6728">
        <f t="shared" si="738"/>
        <v>0.47827200733670844</v>
      </c>
      <c r="L6728">
        <f t="shared" si="739"/>
        <v>41.175494406727708</v>
      </c>
      <c r="O6728">
        <f>VLOOKUP(D6728,'Manning''s Flow'!I$6:J$3604,2,TRUE)</f>
        <v>2.5229445054376343</v>
      </c>
      <c r="P6728">
        <f t="shared" si="737"/>
        <v>1.5349445054376343</v>
      </c>
      <c r="Q6728">
        <f t="shared" si="740"/>
        <v>2.3560546347731837</v>
      </c>
      <c r="R6728">
        <f t="shared" si="741"/>
        <v>60.839408164920386</v>
      </c>
    </row>
    <row r="6729" spans="1:18" x14ac:dyDescent="0.3">
      <c r="A6729" s="10">
        <v>43921.409722222219</v>
      </c>
      <c r="B6729" s="11">
        <v>43921</v>
      </c>
      <c r="C6729" s="12">
        <v>0.40972222222222227</v>
      </c>
      <c r="D6729">
        <v>0.35899999999999999</v>
      </c>
      <c r="E6729">
        <v>0.25</v>
      </c>
      <c r="F6729">
        <v>1.214</v>
      </c>
      <c r="G6729">
        <v>1.1328</v>
      </c>
      <c r="I6729">
        <f t="shared" si="735"/>
        <v>2.3230405369472664</v>
      </c>
      <c r="J6729">
        <f t="shared" si="736"/>
        <v>1.1090405369472665</v>
      </c>
      <c r="K6729">
        <f t="shared" si="738"/>
        <v>1.2299709125922811</v>
      </c>
      <c r="L6729">
        <f t="shared" si="739"/>
        <v>47.740903325116705</v>
      </c>
      <c r="O6729">
        <f>VLOOKUP(D6729,'Manning''s Flow'!I$6:J$3604,2,TRUE)</f>
        <v>3.2795165186100497</v>
      </c>
      <c r="P6729">
        <f t="shared" si="737"/>
        <v>2.0655165186100497</v>
      </c>
      <c r="Q6729">
        <f t="shared" si="740"/>
        <v>4.2663584886509796</v>
      </c>
      <c r="R6729">
        <f t="shared" si="741"/>
        <v>62.982348370224791</v>
      </c>
    </row>
    <row r="6730" spans="1:18" x14ac:dyDescent="0.3">
      <c r="A6730" s="10">
        <v>43921.413194444445</v>
      </c>
      <c r="B6730" s="11">
        <v>43921</v>
      </c>
      <c r="C6730" s="12">
        <v>0.41319444444444442</v>
      </c>
      <c r="D6730">
        <v>0.315</v>
      </c>
      <c r="E6730">
        <v>0.26</v>
      </c>
      <c r="F6730">
        <v>1.0569999999999999</v>
      </c>
      <c r="G6730">
        <v>1.0473999999999999</v>
      </c>
      <c r="I6730">
        <f t="shared" si="735"/>
        <v>1.6795721273567266</v>
      </c>
      <c r="J6730">
        <f t="shared" si="736"/>
        <v>0.62257212735672662</v>
      </c>
      <c r="K6730">
        <f t="shared" si="738"/>
        <v>0.38759605376148021</v>
      </c>
      <c r="L6730">
        <f t="shared" si="739"/>
        <v>37.06730525092226</v>
      </c>
      <c r="O6730">
        <f>VLOOKUP(D6730,'Manning''s Flow'!I$6:J$3604,2,TRUE)</f>
        <v>2.5229445054376343</v>
      </c>
      <c r="P6730">
        <f t="shared" si="737"/>
        <v>1.4659445054376343</v>
      </c>
      <c r="Q6730">
        <f t="shared" si="740"/>
        <v>2.1489932930227904</v>
      </c>
      <c r="R6730">
        <f t="shared" si="741"/>
        <v>58.104508532713403</v>
      </c>
    </row>
    <row r="6731" spans="1:18" x14ac:dyDescent="0.3">
      <c r="A6731" s="10">
        <v>43921.416666666664</v>
      </c>
      <c r="B6731" s="11">
        <v>43921</v>
      </c>
      <c r="C6731" s="12">
        <v>0.41666666666666669</v>
      </c>
      <c r="D6731">
        <v>0.376</v>
      </c>
      <c r="E6731">
        <v>0.24</v>
      </c>
      <c r="F6731">
        <v>1.2290000000000001</v>
      </c>
      <c r="G6731">
        <v>1.0646</v>
      </c>
      <c r="I6731">
        <f t="shared" si="735"/>
        <v>2.6055563334338787</v>
      </c>
      <c r="J6731">
        <f t="shared" si="736"/>
        <v>1.3765563334338786</v>
      </c>
      <c r="K6731">
        <f t="shared" si="738"/>
        <v>1.8949073391169236</v>
      </c>
      <c r="L6731">
        <f t="shared" si="739"/>
        <v>52.83157058514665</v>
      </c>
      <c r="O6731">
        <f>VLOOKUP(D6731,'Manning''s Flow'!I$6:J$3604,2,TRUE)</f>
        <v>3.6978715434331568</v>
      </c>
      <c r="P6731">
        <f t="shared" si="737"/>
        <v>2.4688715434331567</v>
      </c>
      <c r="Q6731">
        <f t="shared" si="740"/>
        <v>6.0953266979740173</v>
      </c>
      <c r="R6731">
        <f t="shared" si="741"/>
        <v>66.764664873702486</v>
      </c>
    </row>
    <row r="6732" spans="1:18" x14ac:dyDescent="0.3">
      <c r="A6732" s="10">
        <v>43921.420138888891</v>
      </c>
      <c r="B6732" s="11">
        <v>43921</v>
      </c>
      <c r="C6732" s="12">
        <v>0.4201388888888889</v>
      </c>
      <c r="D6732">
        <v>0.27900000000000003</v>
      </c>
      <c r="E6732">
        <v>0.22</v>
      </c>
      <c r="F6732">
        <v>0.749</v>
      </c>
      <c r="G6732">
        <v>1.0848</v>
      </c>
      <c r="I6732">
        <f t="shared" si="735"/>
        <v>1.24295465676705</v>
      </c>
      <c r="J6732">
        <f t="shared" si="736"/>
        <v>0.49395465676704997</v>
      </c>
      <c r="K6732">
        <f t="shared" si="738"/>
        <v>0.24399120294185414</v>
      </c>
      <c r="L6732">
        <f t="shared" si="739"/>
        <v>39.740360123179066</v>
      </c>
      <c r="O6732">
        <f>VLOOKUP(D6732,'Manning''s Flow'!I$6:J$3604,2,TRUE)</f>
        <v>1.8715726319432195</v>
      </c>
      <c r="P6732">
        <f t="shared" si="737"/>
        <v>1.1225726319432194</v>
      </c>
      <c r="Q6732">
        <f t="shared" si="740"/>
        <v>1.2601693139879269</v>
      </c>
      <c r="R6732">
        <f t="shared" si="741"/>
        <v>59.980179918407593</v>
      </c>
    </row>
    <row r="6733" spans="1:18" x14ac:dyDescent="0.3">
      <c r="A6733" s="10">
        <v>43921.423611111109</v>
      </c>
      <c r="B6733" s="11">
        <v>43921</v>
      </c>
      <c r="C6733" s="12">
        <v>0.4236111111111111</v>
      </c>
      <c r="D6733">
        <v>0.34</v>
      </c>
      <c r="E6733">
        <v>0.24</v>
      </c>
      <c r="F6733">
        <v>1.0740000000000001</v>
      </c>
      <c r="G6733">
        <v>1.1396000000000002</v>
      </c>
      <c r="I6733">
        <f t="shared" si="735"/>
        <v>2.029906810927586</v>
      </c>
      <c r="J6733">
        <f t="shared" si="736"/>
        <v>0.95590681092758589</v>
      </c>
      <c r="K6733">
        <f t="shared" si="738"/>
        <v>0.91375783117774745</v>
      </c>
      <c r="L6733">
        <f t="shared" si="739"/>
        <v>47.091167229040174</v>
      </c>
      <c r="O6733">
        <f>VLOOKUP(D6733,'Manning''s Flow'!I$6:J$3604,2,TRUE)</f>
        <v>3.0804003403370439</v>
      </c>
      <c r="P6733">
        <f t="shared" si="737"/>
        <v>2.0064003403370441</v>
      </c>
      <c r="Q6733">
        <f t="shared" si="740"/>
        <v>4.0256423257046059</v>
      </c>
      <c r="R6733">
        <f t="shared" si="741"/>
        <v>65.134401982227814</v>
      </c>
    </row>
    <row r="6734" spans="1:18" x14ac:dyDescent="0.3">
      <c r="A6734" s="10">
        <v>43921.427083333336</v>
      </c>
      <c r="B6734" s="11">
        <v>43921</v>
      </c>
      <c r="C6734" s="12">
        <v>0.42708333333333331</v>
      </c>
      <c r="D6734">
        <v>0.36799999999999999</v>
      </c>
      <c r="E6734">
        <v>0.26</v>
      </c>
      <c r="F6734">
        <v>1.3149999999999999</v>
      </c>
      <c r="G6734">
        <v>1.1111999999999997</v>
      </c>
      <c r="I6734">
        <f t="shared" si="735"/>
        <v>2.4701970466533143</v>
      </c>
      <c r="J6734">
        <f t="shared" si="736"/>
        <v>1.1551970466533144</v>
      </c>
      <c r="K6734">
        <f t="shared" si="738"/>
        <v>1.3344802165965397</v>
      </c>
      <c r="L6734">
        <f t="shared" si="739"/>
        <v>46.765380446811101</v>
      </c>
      <c r="O6734">
        <f>VLOOKUP(D6734,'Manning''s Flow'!I$6:J$3604,2,TRUE)</f>
        <v>3.485330793936511</v>
      </c>
      <c r="P6734">
        <f t="shared" si="737"/>
        <v>2.1703307939365111</v>
      </c>
      <c r="Q6734">
        <f t="shared" si="740"/>
        <v>4.7103357551090861</v>
      </c>
      <c r="R6734">
        <f t="shared" si="741"/>
        <v>62.270439228100592</v>
      </c>
    </row>
    <row r="6735" spans="1:18" x14ac:dyDescent="0.3">
      <c r="A6735" s="10">
        <v>43921.430555555555</v>
      </c>
      <c r="B6735" s="11">
        <v>43921</v>
      </c>
      <c r="C6735" s="12">
        <v>0.43055555555555558</v>
      </c>
      <c r="D6735">
        <v>0.42</v>
      </c>
      <c r="E6735">
        <v>0.22</v>
      </c>
      <c r="F6735">
        <v>1.331</v>
      </c>
      <c r="G6735">
        <v>1.2232000000000001</v>
      </c>
      <c r="I6735">
        <f t="shared" si="735"/>
        <v>3.4286384321217627</v>
      </c>
      <c r="J6735">
        <f t="shared" si="736"/>
        <v>2.0976384321217627</v>
      </c>
      <c r="K6735">
        <f t="shared" si="738"/>
        <v>4.4000869919142467</v>
      </c>
      <c r="L6735">
        <f t="shared" si="739"/>
        <v>61.17992531582486</v>
      </c>
      <c r="O6735">
        <f>VLOOKUP(D6735,'Manning''s Flow'!I$6:J$3604,2,TRUE)</f>
        <v>4.8624150093438061</v>
      </c>
      <c r="P6735">
        <f t="shared" si="737"/>
        <v>3.5314150093438061</v>
      </c>
      <c r="Q6735">
        <f t="shared" si="740"/>
        <v>12.470891968218714</v>
      </c>
      <c r="R6735">
        <f t="shared" si="741"/>
        <v>72.626770906179374</v>
      </c>
    </row>
    <row r="6736" spans="1:18" x14ac:dyDescent="0.3">
      <c r="A6736" s="10">
        <v>43921.434027777781</v>
      </c>
      <c r="B6736" s="11">
        <v>43921</v>
      </c>
      <c r="C6736" s="12">
        <v>0.43402777777777773</v>
      </c>
      <c r="D6736">
        <v>0.33200000000000002</v>
      </c>
      <c r="E6736">
        <v>0.25</v>
      </c>
      <c r="F6736">
        <v>1.087</v>
      </c>
      <c r="G6736">
        <v>1.2662</v>
      </c>
      <c r="I6736">
        <f t="shared" si="735"/>
        <v>1.9134830943399257</v>
      </c>
      <c r="J6736">
        <f t="shared" si="736"/>
        <v>0.82648309433992573</v>
      </c>
      <c r="K6736">
        <f t="shared" si="738"/>
        <v>0.68307430522969859</v>
      </c>
      <c r="L6736">
        <f t="shared" si="739"/>
        <v>43.192599756154571</v>
      </c>
      <c r="O6736">
        <f>VLOOKUP(D6736,'Manning''s Flow'!I$6:J$3604,2,TRUE)</f>
        <v>2.8879530918821295</v>
      </c>
      <c r="P6736">
        <f t="shared" si="737"/>
        <v>1.8009530918821295</v>
      </c>
      <c r="Q6736">
        <f t="shared" si="740"/>
        <v>3.2434320391598019</v>
      </c>
      <c r="R6736">
        <f t="shared" si="741"/>
        <v>62.360884494436753</v>
      </c>
    </row>
    <row r="6737" spans="1:18" x14ac:dyDescent="0.3">
      <c r="A6737" s="10">
        <v>43921.4375</v>
      </c>
      <c r="B6737" s="11">
        <v>43921</v>
      </c>
      <c r="C6737" s="12">
        <v>0.4375</v>
      </c>
      <c r="D6737">
        <v>0.376</v>
      </c>
      <c r="E6737">
        <v>0.25</v>
      </c>
      <c r="F6737">
        <v>1.3089999999999999</v>
      </c>
      <c r="G6737">
        <v>1.2922</v>
      </c>
      <c r="I6737">
        <f t="shared" si="735"/>
        <v>2.6055563334338787</v>
      </c>
      <c r="J6737">
        <f t="shared" si="736"/>
        <v>1.2965563334338788</v>
      </c>
      <c r="K6737">
        <f t="shared" si="738"/>
        <v>1.6810583257675034</v>
      </c>
      <c r="L6737">
        <f t="shared" si="739"/>
        <v>49.761209028443425</v>
      </c>
      <c r="O6737">
        <f>VLOOKUP(D6737,'Manning''s Flow'!I$6:J$3604,2,TRUE)</f>
        <v>3.6978715434331568</v>
      </c>
      <c r="P6737">
        <f t="shared" si="737"/>
        <v>2.3888715434331571</v>
      </c>
      <c r="Q6737">
        <f t="shared" si="740"/>
        <v>5.7067072510247145</v>
      </c>
      <c r="R6737">
        <f t="shared" si="741"/>
        <v>64.601258193390208</v>
      </c>
    </row>
    <row r="6738" spans="1:18" x14ac:dyDescent="0.3">
      <c r="A6738" s="10">
        <v>43921.440972222219</v>
      </c>
      <c r="B6738" s="11">
        <v>43921</v>
      </c>
      <c r="C6738" s="12">
        <v>0.44097222222222227</v>
      </c>
      <c r="D6738">
        <v>0.39300000000000002</v>
      </c>
      <c r="E6738">
        <v>0.23</v>
      </c>
      <c r="F6738">
        <v>1.2889999999999999</v>
      </c>
      <c r="G6738">
        <v>1.2176</v>
      </c>
      <c r="I6738">
        <f t="shared" si="735"/>
        <v>2.9076334712732743</v>
      </c>
      <c r="J6738">
        <f t="shared" si="736"/>
        <v>1.6186334712732744</v>
      </c>
      <c r="K6738">
        <f t="shared" si="738"/>
        <v>2.61997431432617</v>
      </c>
      <c r="L6738">
        <f t="shared" si="739"/>
        <v>55.668415130895532</v>
      </c>
      <c r="O6738">
        <f>VLOOKUP(D6738,'Manning''s Flow'!I$6:J$3604,2,TRUE)</f>
        <v>4.1432422557542061</v>
      </c>
      <c r="P6738">
        <f t="shared" si="737"/>
        <v>2.8542422557542064</v>
      </c>
      <c r="Q6738">
        <f t="shared" si="740"/>
        <v>8.1466988545328611</v>
      </c>
      <c r="R6738">
        <f t="shared" si="741"/>
        <v>68.889098912577111</v>
      </c>
    </row>
    <row r="6739" spans="1:18" x14ac:dyDescent="0.3">
      <c r="A6739" s="10">
        <v>43921.444444444445</v>
      </c>
      <c r="B6739" s="11">
        <v>43921</v>
      </c>
      <c r="C6739" s="12">
        <v>0.44444444444444442</v>
      </c>
      <c r="D6739">
        <v>0.40300000000000002</v>
      </c>
      <c r="E6739">
        <v>0.25</v>
      </c>
      <c r="F6739">
        <v>1.4450000000000001</v>
      </c>
      <c r="G6739">
        <v>1.1944000000000001</v>
      </c>
      <c r="I6739">
        <f t="shared" si="735"/>
        <v>3.0946333150975156</v>
      </c>
      <c r="J6739">
        <f t="shared" si="736"/>
        <v>1.6496333150975155</v>
      </c>
      <c r="K6739">
        <f t="shared" si="738"/>
        <v>2.7212900742796191</v>
      </c>
      <c r="L6739">
        <f t="shared" si="739"/>
        <v>53.306261102069655</v>
      </c>
      <c r="O6739">
        <f>VLOOKUP(D6739,'Manning''s Flow'!I$6:J$3604,2,TRUE)</f>
        <v>4.3761253615380582</v>
      </c>
      <c r="P6739">
        <f t="shared" si="737"/>
        <v>2.9311253615380579</v>
      </c>
      <c r="Q6739">
        <f t="shared" si="740"/>
        <v>8.5914958850516108</v>
      </c>
      <c r="R6739">
        <f t="shared" si="741"/>
        <v>66.979922177272073</v>
      </c>
    </row>
    <row r="6740" spans="1:18" x14ac:dyDescent="0.3">
      <c r="A6740" s="10">
        <v>43921.447916666664</v>
      </c>
      <c r="B6740" s="11">
        <v>43921</v>
      </c>
      <c r="C6740" s="12">
        <v>0.44791666666666669</v>
      </c>
      <c r="D6740">
        <v>0.316</v>
      </c>
      <c r="E6740">
        <v>0.24</v>
      </c>
      <c r="F6740">
        <v>0.95799999999999996</v>
      </c>
      <c r="G6740">
        <v>1.1448</v>
      </c>
      <c r="I6740">
        <f t="shared" si="735"/>
        <v>1.692829724730269</v>
      </c>
      <c r="J6740">
        <f t="shared" si="736"/>
        <v>0.73482972473026908</v>
      </c>
      <c r="K6740">
        <f t="shared" si="738"/>
        <v>0.53997472434716298</v>
      </c>
      <c r="L6740">
        <f t="shared" si="739"/>
        <v>43.408366121841041</v>
      </c>
      <c r="O6740">
        <f>VLOOKUP(D6740,'Manning''s Flow'!I$6:J$3604,2,TRUE)</f>
        <v>2.5229445054376343</v>
      </c>
      <c r="P6740">
        <f t="shared" si="737"/>
        <v>1.5649445054376343</v>
      </c>
      <c r="Q6740">
        <f t="shared" si="740"/>
        <v>2.449051305099442</v>
      </c>
      <c r="R6740">
        <f t="shared" si="741"/>
        <v>62.028494961532111</v>
      </c>
    </row>
    <row r="6741" spans="1:18" x14ac:dyDescent="0.3">
      <c r="A6741" s="10">
        <v>43921.451388888891</v>
      </c>
      <c r="B6741" s="11">
        <v>43921</v>
      </c>
      <c r="C6741" s="12">
        <v>0.4513888888888889</v>
      </c>
      <c r="D6741">
        <v>0.316</v>
      </c>
      <c r="E6741">
        <v>0.24</v>
      </c>
      <c r="F6741">
        <v>0.97099999999999997</v>
      </c>
      <c r="G6741">
        <v>1.0806</v>
      </c>
      <c r="I6741">
        <f t="shared" si="735"/>
        <v>1.692829724730269</v>
      </c>
      <c r="J6741">
        <f t="shared" si="736"/>
        <v>0.72182972473026907</v>
      </c>
      <c r="K6741">
        <f t="shared" si="738"/>
        <v>0.52103815150417598</v>
      </c>
      <c r="L6741">
        <f t="shared" si="739"/>
        <v>42.640421194475628</v>
      </c>
      <c r="O6741">
        <f>VLOOKUP(D6741,'Manning''s Flow'!I$6:J$3604,2,TRUE)</f>
        <v>2.5229445054376343</v>
      </c>
      <c r="P6741">
        <f t="shared" si="737"/>
        <v>1.5519445054376342</v>
      </c>
      <c r="Q6741">
        <f t="shared" si="740"/>
        <v>2.408531747958063</v>
      </c>
      <c r="R6741">
        <f t="shared" si="741"/>
        <v>61.513224016333687</v>
      </c>
    </row>
    <row r="6742" spans="1:18" x14ac:dyDescent="0.3">
      <c r="A6742" s="10">
        <v>43921.454861111109</v>
      </c>
      <c r="B6742" s="11">
        <v>43921</v>
      </c>
      <c r="C6742" s="12">
        <v>0.4548611111111111</v>
      </c>
      <c r="D6742">
        <v>0.32500000000000001</v>
      </c>
      <c r="E6742">
        <v>0.25</v>
      </c>
      <c r="F6742">
        <v>1.0609999999999999</v>
      </c>
      <c r="G6742">
        <v>1.0331999999999999</v>
      </c>
      <c r="I6742">
        <f t="shared" si="735"/>
        <v>1.8149612802546908</v>
      </c>
      <c r="J6742">
        <f t="shared" si="736"/>
        <v>0.75396128025469089</v>
      </c>
      <c r="K6742">
        <f t="shared" si="738"/>
        <v>0.56845761212329249</v>
      </c>
      <c r="L6742">
        <f t="shared" si="739"/>
        <v>41.541452617043632</v>
      </c>
      <c r="O6742">
        <f>VLOOKUP(D6742,'Manning''s Flow'!I$6:J$3604,2,TRUE)</f>
        <v>2.7021447732650454</v>
      </c>
      <c r="P6742">
        <f t="shared" si="737"/>
        <v>1.6411447732650455</v>
      </c>
      <c r="Q6742">
        <f t="shared" si="740"/>
        <v>2.6933561668151778</v>
      </c>
      <c r="R6742">
        <f t="shared" si="741"/>
        <v>60.734894351423797</v>
      </c>
    </row>
    <row r="6743" spans="1:18" x14ac:dyDescent="0.3">
      <c r="A6743" s="10">
        <v>43921.458333333336</v>
      </c>
      <c r="B6743" s="11">
        <v>43921</v>
      </c>
      <c r="C6743" s="12">
        <v>0.45833333333333331</v>
      </c>
      <c r="D6743">
        <v>0.34</v>
      </c>
      <c r="E6743">
        <v>0.22</v>
      </c>
      <c r="F6743">
        <v>0.96799999999999997</v>
      </c>
      <c r="G6743">
        <v>1.0509999999999999</v>
      </c>
      <c r="I6743">
        <f t="shared" si="735"/>
        <v>2.029906810927586</v>
      </c>
      <c r="J6743">
        <f t="shared" si="736"/>
        <v>1.061906810927586</v>
      </c>
      <c r="K6743">
        <f t="shared" si="738"/>
        <v>1.127646075094396</v>
      </c>
      <c r="L6743">
        <f t="shared" si="739"/>
        <v>52.313081822822063</v>
      </c>
      <c r="O6743">
        <f>VLOOKUP(D6743,'Manning''s Flow'!I$6:J$3604,2,TRUE)</f>
        <v>3.0804003403370439</v>
      </c>
      <c r="P6743">
        <f t="shared" si="737"/>
        <v>2.1124003403370439</v>
      </c>
      <c r="Q6743">
        <f t="shared" si="740"/>
        <v>4.4622351978560593</v>
      </c>
      <c r="R6743">
        <f t="shared" si="741"/>
        <v>68.575513145993042</v>
      </c>
    </row>
    <row r="6744" spans="1:18" x14ac:dyDescent="0.3">
      <c r="A6744" s="10">
        <v>43921.465277777781</v>
      </c>
      <c r="B6744" s="11">
        <v>43921</v>
      </c>
      <c r="C6744" s="12">
        <v>0.46527777777777773</v>
      </c>
      <c r="D6744">
        <v>0.34200000000000003</v>
      </c>
      <c r="E6744">
        <v>0.23</v>
      </c>
      <c r="F6744">
        <v>1.0469999999999999</v>
      </c>
      <c r="G6744">
        <v>1.1879999999999999</v>
      </c>
      <c r="I6744">
        <f t="shared" si="735"/>
        <v>2.0596558409962222</v>
      </c>
      <c r="J6744">
        <f t="shared" si="736"/>
        <v>1.0126558409962223</v>
      </c>
      <c r="K6744">
        <f t="shared" si="738"/>
        <v>1.0254718523037663</v>
      </c>
      <c r="L6744">
        <f t="shared" si="739"/>
        <v>49.166264617608007</v>
      </c>
      <c r="O6744">
        <f>VLOOKUP(D6744,'Manning''s Flow'!I$6:J$3604,2,TRUE)</f>
        <v>3.0804003403370439</v>
      </c>
      <c r="P6744">
        <f t="shared" si="737"/>
        <v>2.0334003403370442</v>
      </c>
      <c r="Q6744">
        <f t="shared" si="740"/>
        <v>4.1347169440828075</v>
      </c>
      <c r="R6744">
        <f t="shared" si="741"/>
        <v>66.010911429601975</v>
      </c>
    </row>
    <row r="6745" spans="1:18" x14ac:dyDescent="0.3">
      <c r="A6745" s="10">
        <v>43921.46875</v>
      </c>
      <c r="B6745" s="11">
        <v>43921</v>
      </c>
      <c r="C6745" s="12">
        <v>0.46875</v>
      </c>
      <c r="D6745">
        <v>0.38600000000000001</v>
      </c>
      <c r="E6745">
        <v>0.25</v>
      </c>
      <c r="F6745">
        <v>1.3460000000000001</v>
      </c>
      <c r="G6745">
        <v>1.2402</v>
      </c>
      <c r="I6745">
        <f t="shared" si="735"/>
        <v>2.7808525843535294</v>
      </c>
      <c r="J6745">
        <f t="shared" si="736"/>
        <v>1.4348525843535294</v>
      </c>
      <c r="K6745">
        <f t="shared" si="738"/>
        <v>2.0588019388260022</v>
      </c>
      <c r="L6745">
        <f t="shared" si="739"/>
        <v>51.597578110638779</v>
      </c>
      <c r="O6745">
        <f>VLOOKUP(D6745,'Manning''s Flow'!I$6:J$3604,2,TRUE)</f>
        <v>3.9171663934168608</v>
      </c>
      <c r="P6745">
        <f t="shared" si="737"/>
        <v>2.5711663934168607</v>
      </c>
      <c r="Q6745">
        <f t="shared" si="740"/>
        <v>6.6108966226362673</v>
      </c>
      <c r="R6745">
        <f t="shared" si="741"/>
        <v>65.638426739745597</v>
      </c>
    </row>
    <row r="6746" spans="1:18" x14ac:dyDescent="0.3">
      <c r="A6746" s="10">
        <v>43921.472222222219</v>
      </c>
      <c r="B6746" s="11">
        <v>43921</v>
      </c>
      <c r="C6746" s="12">
        <v>0.47222222222222227</v>
      </c>
      <c r="D6746">
        <v>0.38600000000000001</v>
      </c>
      <c r="E6746">
        <v>0.25</v>
      </c>
      <c r="F6746">
        <v>1.371</v>
      </c>
      <c r="G6746">
        <v>1.2492000000000001</v>
      </c>
      <c r="I6746">
        <f t="shared" si="735"/>
        <v>2.7808525843535294</v>
      </c>
      <c r="J6746">
        <f t="shared" si="736"/>
        <v>1.4098525843535294</v>
      </c>
      <c r="K6746">
        <f t="shared" si="738"/>
        <v>1.9876843096083259</v>
      </c>
      <c r="L6746">
        <f t="shared" si="739"/>
        <v>50.698573246423308</v>
      </c>
      <c r="O6746">
        <f>VLOOKUP(D6746,'Manning''s Flow'!I$6:J$3604,2,TRUE)</f>
        <v>3.9171663934168608</v>
      </c>
      <c r="P6746">
        <f t="shared" si="737"/>
        <v>2.5461663934168608</v>
      </c>
      <c r="Q6746">
        <f t="shared" si="740"/>
        <v>6.4829633029654241</v>
      </c>
      <c r="R6746">
        <f t="shared" si="741"/>
        <v>65.000210297318873</v>
      </c>
    </row>
    <row r="6747" spans="1:18" x14ac:dyDescent="0.3">
      <c r="A6747" s="10">
        <v>43921.475694444445</v>
      </c>
      <c r="B6747" s="11">
        <v>43921</v>
      </c>
      <c r="C6747" s="12">
        <v>0.47569444444444442</v>
      </c>
      <c r="D6747">
        <v>0.377</v>
      </c>
      <c r="E6747">
        <v>0.23</v>
      </c>
      <c r="F6747">
        <v>1.2290000000000001</v>
      </c>
      <c r="G6747">
        <v>1.2452000000000001</v>
      </c>
      <c r="I6747">
        <f t="shared" si="735"/>
        <v>2.6227799345691105</v>
      </c>
      <c r="J6747">
        <f t="shared" si="736"/>
        <v>1.3937799345691104</v>
      </c>
      <c r="K6747">
        <f t="shared" si="738"/>
        <v>1.9426225060074738</v>
      </c>
      <c r="L6747">
        <f t="shared" si="739"/>
        <v>53.141322159691249</v>
      </c>
      <c r="O6747">
        <f>VLOOKUP(D6747,'Manning''s Flow'!I$6:J$3604,2,TRUE)</f>
        <v>3.6978715434331568</v>
      </c>
      <c r="P6747">
        <f t="shared" si="737"/>
        <v>2.4688715434331567</v>
      </c>
      <c r="Q6747">
        <f t="shared" si="740"/>
        <v>6.0953266979740173</v>
      </c>
      <c r="R6747">
        <f t="shared" si="741"/>
        <v>66.764664873702486</v>
      </c>
    </row>
    <row r="6748" spans="1:18" x14ac:dyDescent="0.3">
      <c r="A6748" s="10">
        <v>43921.479166666664</v>
      </c>
      <c r="B6748" s="11">
        <v>43921</v>
      </c>
      <c r="C6748" s="12">
        <v>0.47916666666666669</v>
      </c>
      <c r="D6748">
        <v>0.377</v>
      </c>
      <c r="E6748">
        <v>0.24</v>
      </c>
      <c r="F6748">
        <v>1.2529999999999999</v>
      </c>
      <c r="G6748">
        <v>1.1427999999999998</v>
      </c>
      <c r="I6748">
        <f t="shared" si="735"/>
        <v>2.6227799345691105</v>
      </c>
      <c r="J6748">
        <f t="shared" si="736"/>
        <v>1.3697799345691106</v>
      </c>
      <c r="K6748">
        <f t="shared" si="738"/>
        <v>1.8762970691481571</v>
      </c>
      <c r="L6748">
        <f t="shared" si="739"/>
        <v>52.226262543607113</v>
      </c>
      <c r="O6748">
        <f>VLOOKUP(D6748,'Manning''s Flow'!I$6:J$3604,2,TRUE)</f>
        <v>3.6978715434331568</v>
      </c>
      <c r="P6748">
        <f t="shared" si="737"/>
        <v>2.4448715434331572</v>
      </c>
      <c r="Q6748">
        <f t="shared" si="740"/>
        <v>5.9773968638892283</v>
      </c>
      <c r="R6748">
        <f t="shared" si="741"/>
        <v>66.115642869608806</v>
      </c>
    </row>
    <row r="6749" spans="1:18" x14ac:dyDescent="0.3">
      <c r="A6749" s="10">
        <v>43921.482638888891</v>
      </c>
      <c r="B6749" s="11">
        <v>43921</v>
      </c>
      <c r="C6749" s="12">
        <v>0.4826388888888889</v>
      </c>
      <c r="D6749">
        <v>0.32300000000000001</v>
      </c>
      <c r="E6749">
        <v>0.25</v>
      </c>
      <c r="F6749">
        <v>1.0269999999999999</v>
      </c>
      <c r="G6749">
        <v>1.0848</v>
      </c>
      <c r="I6749">
        <f t="shared" si="735"/>
        <v>1.7873815720547457</v>
      </c>
      <c r="J6749">
        <f t="shared" si="736"/>
        <v>0.76038157205474577</v>
      </c>
      <c r="K6749">
        <f t="shared" si="738"/>
        <v>0.57818013512044653</v>
      </c>
      <c r="L6749">
        <f t="shared" si="739"/>
        <v>42.54164773449147</v>
      </c>
      <c r="O6749">
        <f>VLOOKUP(D6749,'Manning''s Flow'!I$6:J$3604,2,TRUE)</f>
        <v>2.7021447732650454</v>
      </c>
      <c r="P6749">
        <f t="shared" si="737"/>
        <v>1.6751447732650455</v>
      </c>
      <c r="Q6749">
        <f t="shared" si="740"/>
        <v>2.8061100113972008</v>
      </c>
      <c r="R6749">
        <f t="shared" si="741"/>
        <v>61.993154098880531</v>
      </c>
    </row>
    <row r="6750" spans="1:18" x14ac:dyDescent="0.3">
      <c r="A6750" s="10">
        <v>43921.486111111109</v>
      </c>
      <c r="B6750" s="11">
        <v>43921</v>
      </c>
      <c r="C6750" s="12">
        <v>0.4861111111111111</v>
      </c>
      <c r="D6750">
        <v>0.27900000000000003</v>
      </c>
      <c r="E6750">
        <v>0.25</v>
      </c>
      <c r="F6750">
        <v>0.83399999999999996</v>
      </c>
      <c r="G6750">
        <v>1.0588000000000002</v>
      </c>
      <c r="I6750">
        <f t="shared" si="735"/>
        <v>1.24295465676705</v>
      </c>
      <c r="J6750">
        <f t="shared" si="736"/>
        <v>0.40895465676705001</v>
      </c>
      <c r="K6750">
        <f t="shared" si="738"/>
        <v>0.16724391129145569</v>
      </c>
      <c r="L6750">
        <f t="shared" si="739"/>
        <v>32.901816211924356</v>
      </c>
      <c r="O6750">
        <f>VLOOKUP(D6750,'Manning''s Flow'!I$6:J$3604,2,TRUE)</f>
        <v>1.8715726319432195</v>
      </c>
      <c r="P6750">
        <f t="shared" si="737"/>
        <v>1.0375726319432195</v>
      </c>
      <c r="Q6750">
        <f t="shared" si="740"/>
        <v>1.0765569665575796</v>
      </c>
      <c r="R6750">
        <f t="shared" si="741"/>
        <v>55.438544795663468</v>
      </c>
    </row>
    <row r="6751" spans="1:18" x14ac:dyDescent="0.3">
      <c r="A6751" s="10">
        <v>43921.489583333336</v>
      </c>
      <c r="B6751" s="11">
        <v>43921</v>
      </c>
      <c r="C6751" s="12">
        <v>0.48958333333333331</v>
      </c>
      <c r="D6751">
        <v>0.34200000000000003</v>
      </c>
      <c r="E6751">
        <v>0.24</v>
      </c>
      <c r="F6751">
        <v>1.081</v>
      </c>
      <c r="G6751">
        <v>1.0813999999999999</v>
      </c>
      <c r="I6751">
        <f t="shared" si="735"/>
        <v>2.0596558409962222</v>
      </c>
      <c r="J6751">
        <f t="shared" si="736"/>
        <v>0.97865584099622227</v>
      </c>
      <c r="K6751">
        <f t="shared" si="738"/>
        <v>0.95776725511602312</v>
      </c>
      <c r="L6751">
        <f t="shared" si="739"/>
        <v>47.51550339220082</v>
      </c>
      <c r="O6751">
        <f>VLOOKUP(D6751,'Manning''s Flow'!I$6:J$3604,2,TRUE)</f>
        <v>3.0804003403370439</v>
      </c>
      <c r="P6751">
        <f t="shared" si="737"/>
        <v>1.9994003403370439</v>
      </c>
      <c r="Q6751">
        <f t="shared" si="740"/>
        <v>3.9976017209398873</v>
      </c>
      <c r="R6751">
        <f t="shared" si="741"/>
        <v>64.907158792167849</v>
      </c>
    </row>
    <row r="6752" spans="1:18" x14ac:dyDescent="0.3">
      <c r="A6752" s="10">
        <v>43921.493055555555</v>
      </c>
      <c r="B6752" s="11">
        <v>43921</v>
      </c>
      <c r="C6752" s="12">
        <v>0.49305555555555558</v>
      </c>
      <c r="D6752">
        <v>0.34200000000000003</v>
      </c>
      <c r="E6752">
        <v>0.24</v>
      </c>
      <c r="F6752">
        <v>1.099</v>
      </c>
      <c r="G6752">
        <v>1.1328</v>
      </c>
      <c r="I6752">
        <f t="shared" si="735"/>
        <v>2.0596558409962222</v>
      </c>
      <c r="J6752">
        <f t="shared" si="736"/>
        <v>0.96065584099622225</v>
      </c>
      <c r="K6752">
        <f t="shared" si="738"/>
        <v>0.92285964484015903</v>
      </c>
      <c r="L6752">
        <f t="shared" si="739"/>
        <v>46.641570978749954</v>
      </c>
      <c r="O6752">
        <f>VLOOKUP(D6752,'Manning''s Flow'!I$6:J$3604,2,TRUE)</f>
        <v>3.0804003403370439</v>
      </c>
      <c r="P6752">
        <f t="shared" si="737"/>
        <v>1.9814003403370439</v>
      </c>
      <c r="Q6752">
        <f t="shared" si="740"/>
        <v>3.9259473086877534</v>
      </c>
      <c r="R6752">
        <f t="shared" si="741"/>
        <v>64.32281916058507</v>
      </c>
    </row>
    <row r="6753" spans="1:18" x14ac:dyDescent="0.3">
      <c r="A6753" s="10">
        <v>43921.496527777781</v>
      </c>
      <c r="B6753" s="11">
        <v>43921</v>
      </c>
      <c r="C6753" s="12">
        <v>0.49652777777777773</v>
      </c>
      <c r="D6753">
        <v>0.38600000000000001</v>
      </c>
      <c r="E6753">
        <v>0.25</v>
      </c>
      <c r="F6753">
        <v>1.3660000000000001</v>
      </c>
      <c r="G6753">
        <v>1.1672</v>
      </c>
      <c r="I6753">
        <f t="shared" si="735"/>
        <v>2.7808525843535294</v>
      </c>
      <c r="J6753">
        <f t="shared" si="736"/>
        <v>1.4148525843535293</v>
      </c>
      <c r="K6753">
        <f t="shared" si="738"/>
        <v>2.0018078354518609</v>
      </c>
      <c r="L6753">
        <f t="shared" si="739"/>
        <v>50.878374219266398</v>
      </c>
      <c r="O6753">
        <f>VLOOKUP(D6753,'Manning''s Flow'!I$6:J$3604,2,TRUE)</f>
        <v>3.9171663934168608</v>
      </c>
      <c r="P6753">
        <f t="shared" si="737"/>
        <v>2.5511663934168607</v>
      </c>
      <c r="Q6753">
        <f t="shared" si="740"/>
        <v>6.5084499668995921</v>
      </c>
      <c r="R6753">
        <f t="shared" si="741"/>
        <v>65.127853585804218</v>
      </c>
    </row>
    <row r="6754" spans="1:18" x14ac:dyDescent="0.3">
      <c r="A6754" s="10">
        <v>43921.5</v>
      </c>
      <c r="B6754" s="11">
        <v>43921</v>
      </c>
      <c r="C6754" s="12">
        <v>0.5</v>
      </c>
      <c r="D6754">
        <v>0.38600000000000001</v>
      </c>
      <c r="E6754">
        <v>0.24</v>
      </c>
      <c r="F6754">
        <v>1.284</v>
      </c>
      <c r="G6754">
        <v>1.2492000000000001</v>
      </c>
      <c r="I6754">
        <f t="shared" si="735"/>
        <v>2.7808525843535294</v>
      </c>
      <c r="J6754">
        <f t="shared" si="736"/>
        <v>1.4968525843535294</v>
      </c>
      <c r="K6754">
        <f t="shared" si="738"/>
        <v>2.2405676592858397</v>
      </c>
      <c r="L6754">
        <f t="shared" si="739"/>
        <v>53.827110173893153</v>
      </c>
      <c r="O6754">
        <f>VLOOKUP(D6754,'Manning''s Flow'!I$6:J$3604,2,TRUE)</f>
        <v>3.9171663934168608</v>
      </c>
      <c r="P6754">
        <f t="shared" si="737"/>
        <v>2.633166393416861</v>
      </c>
      <c r="Q6754">
        <f t="shared" si="740"/>
        <v>6.9335652554199587</v>
      </c>
      <c r="R6754">
        <f t="shared" si="741"/>
        <v>67.221203516963854</v>
      </c>
    </row>
    <row r="6755" spans="1:18" x14ac:dyDescent="0.3">
      <c r="A6755" s="10">
        <v>43921.506944444445</v>
      </c>
      <c r="B6755" s="11">
        <v>43921</v>
      </c>
      <c r="C6755" s="12">
        <v>0.50694444444444442</v>
      </c>
      <c r="D6755">
        <v>0.39400000000000002</v>
      </c>
      <c r="E6755">
        <v>0.27</v>
      </c>
      <c r="F6755">
        <v>1.4910000000000001</v>
      </c>
      <c r="G6755">
        <v>1.2349999999999999</v>
      </c>
      <c r="I6755">
        <f t="shared" si="735"/>
        <v>2.9260209210205144</v>
      </c>
      <c r="J6755">
        <f t="shared" si="736"/>
        <v>1.4350209210205143</v>
      </c>
      <c r="K6755">
        <f t="shared" si="738"/>
        <v>2.0592850437665651</v>
      </c>
      <c r="L6755">
        <f t="shared" si="739"/>
        <v>49.04342654255592</v>
      </c>
      <c r="O6755">
        <f>VLOOKUP(D6755,'Manning''s Flow'!I$6:J$3604,2,TRUE)</f>
        <v>4.1432422557542061</v>
      </c>
      <c r="P6755">
        <f t="shared" si="737"/>
        <v>2.652242255754206</v>
      </c>
      <c r="Q6755">
        <f t="shared" si="740"/>
        <v>7.0343889832081592</v>
      </c>
      <c r="R6755">
        <f t="shared" si="741"/>
        <v>64.013690053260248</v>
      </c>
    </row>
    <row r="6756" spans="1:18" x14ac:dyDescent="0.3">
      <c r="A6756" s="10">
        <v>43921.510416666664</v>
      </c>
      <c r="B6756" s="11">
        <v>43921</v>
      </c>
      <c r="C6756" s="12">
        <v>0.51041666666666663</v>
      </c>
      <c r="D6756">
        <v>0.35899999999999999</v>
      </c>
      <c r="E6756">
        <v>0.25</v>
      </c>
      <c r="F6756">
        <v>1.23</v>
      </c>
      <c r="G6756">
        <v>1.2092000000000001</v>
      </c>
      <c r="I6756">
        <f t="shared" si="735"/>
        <v>2.3230405369472664</v>
      </c>
      <c r="J6756">
        <f t="shared" si="736"/>
        <v>1.0930405369472664</v>
      </c>
      <c r="K6756">
        <f t="shared" si="738"/>
        <v>1.1947376154099685</v>
      </c>
      <c r="L6756">
        <f t="shared" si="739"/>
        <v>47.052150815398306</v>
      </c>
      <c r="O6756">
        <f>VLOOKUP(D6756,'Manning''s Flow'!I$6:J$3604,2,TRUE)</f>
        <v>3.2795165186100497</v>
      </c>
      <c r="P6756">
        <f t="shared" si="737"/>
        <v>2.0495165186100497</v>
      </c>
      <c r="Q6756">
        <f t="shared" si="740"/>
        <v>4.2005179600554579</v>
      </c>
      <c r="R6756">
        <f t="shared" si="741"/>
        <v>62.494471577740121</v>
      </c>
    </row>
    <row r="6757" spans="1:18" x14ac:dyDescent="0.3">
      <c r="A6757" s="10">
        <v>43921.517361111109</v>
      </c>
      <c r="B6757" s="11">
        <v>43921</v>
      </c>
      <c r="C6757" s="12">
        <v>0.51736111111111105</v>
      </c>
      <c r="D6757">
        <v>0.36</v>
      </c>
      <c r="E6757">
        <v>0.24</v>
      </c>
      <c r="F6757">
        <v>1.155</v>
      </c>
      <c r="G6757">
        <v>1.177</v>
      </c>
      <c r="I6757">
        <f t="shared" si="735"/>
        <v>2.3391252797793527</v>
      </c>
      <c r="J6757">
        <f t="shared" si="736"/>
        <v>1.1841252797793527</v>
      </c>
      <c r="K6757">
        <f t="shared" si="738"/>
        <v>1.4021526782125302</v>
      </c>
      <c r="L6757">
        <f t="shared" si="739"/>
        <v>50.622567761357786</v>
      </c>
      <c r="O6757">
        <f>VLOOKUP(D6757,'Manning''s Flow'!I$6:J$3604,2,TRUE)</f>
        <v>3.485330793936511</v>
      </c>
      <c r="P6757">
        <f t="shared" si="737"/>
        <v>2.3303307939365112</v>
      </c>
      <c r="Q6757">
        <f t="shared" si="740"/>
        <v>5.4304416091687706</v>
      </c>
      <c r="R6757">
        <f t="shared" si="741"/>
        <v>66.861108219358329</v>
      </c>
    </row>
    <row r="6758" spans="1:18" x14ac:dyDescent="0.3">
      <c r="A6758" s="10">
        <v>43921.520833333336</v>
      </c>
      <c r="B6758" s="11">
        <v>43921</v>
      </c>
      <c r="C6758" s="12">
        <v>0.52083333333333337</v>
      </c>
      <c r="D6758">
        <v>0.36</v>
      </c>
      <c r="E6758">
        <v>0.25</v>
      </c>
      <c r="F6758">
        <v>1.2150000000000001</v>
      </c>
      <c r="G6758">
        <v>1.1779999999999999</v>
      </c>
      <c r="I6758">
        <f t="shared" si="735"/>
        <v>2.3391252797793527</v>
      </c>
      <c r="J6758">
        <f t="shared" si="736"/>
        <v>1.1241252797793526</v>
      </c>
      <c r="K6758">
        <f t="shared" si="738"/>
        <v>1.2636576446390078</v>
      </c>
      <c r="L6758">
        <f t="shared" si="739"/>
        <v>48.057506346363382</v>
      </c>
      <c r="O6758">
        <f>VLOOKUP(D6758,'Manning''s Flow'!I$6:J$3604,2,TRUE)</f>
        <v>3.485330793936511</v>
      </c>
      <c r="P6758">
        <f t="shared" si="737"/>
        <v>2.2703307939365107</v>
      </c>
      <c r="Q6758">
        <f t="shared" si="740"/>
        <v>5.154401913896387</v>
      </c>
      <c r="R6758">
        <f t="shared" si="741"/>
        <v>65.139607347636669</v>
      </c>
    </row>
    <row r="6759" spans="1:18" x14ac:dyDescent="0.3">
      <c r="A6759" s="10">
        <v>43921.524305555555</v>
      </c>
      <c r="B6759" s="11">
        <v>43921</v>
      </c>
      <c r="C6759" s="12">
        <v>0.52430555555555558</v>
      </c>
      <c r="D6759">
        <v>0.36799999999999999</v>
      </c>
      <c r="E6759">
        <v>0.22</v>
      </c>
      <c r="F6759">
        <v>1.121</v>
      </c>
      <c r="G6759">
        <v>1.1442000000000001</v>
      </c>
      <c r="I6759">
        <f t="shared" si="735"/>
        <v>2.4701970466533143</v>
      </c>
      <c r="J6759">
        <f t="shared" si="736"/>
        <v>1.3491970466533143</v>
      </c>
      <c r="K6759">
        <f t="shared" si="738"/>
        <v>1.8203326706980256</v>
      </c>
      <c r="L6759">
        <f t="shared" si="739"/>
        <v>54.619004928422235</v>
      </c>
      <c r="O6759">
        <f>VLOOKUP(D6759,'Manning''s Flow'!I$6:J$3604,2,TRUE)</f>
        <v>3.485330793936511</v>
      </c>
      <c r="P6759">
        <f t="shared" si="737"/>
        <v>2.364330793936511</v>
      </c>
      <c r="Q6759">
        <f t="shared" si="740"/>
        <v>5.5900601031564525</v>
      </c>
      <c r="R6759">
        <f t="shared" si="741"/>
        <v>67.836625380000584</v>
      </c>
    </row>
    <row r="6760" spans="1:18" x14ac:dyDescent="0.3">
      <c r="A6760" s="10">
        <v>43921.527777777781</v>
      </c>
      <c r="B6760" s="11">
        <v>43921</v>
      </c>
      <c r="C6760" s="12">
        <v>0.52777777777777779</v>
      </c>
      <c r="D6760">
        <v>0.36799999999999999</v>
      </c>
      <c r="E6760">
        <v>0.24</v>
      </c>
      <c r="F6760">
        <v>1.2350000000000001</v>
      </c>
      <c r="G6760">
        <v>1.1412</v>
      </c>
      <c r="I6760">
        <f t="shared" si="735"/>
        <v>2.4701970466533143</v>
      </c>
      <c r="J6760">
        <f t="shared" si="736"/>
        <v>1.2351970466533142</v>
      </c>
      <c r="K6760">
        <f t="shared" si="738"/>
        <v>1.5257117440610697</v>
      </c>
      <c r="L6760">
        <f t="shared" si="739"/>
        <v>50.003988480465175</v>
      </c>
      <c r="O6760">
        <f>VLOOKUP(D6760,'Manning''s Flow'!I$6:J$3604,2,TRUE)</f>
        <v>3.485330793936511</v>
      </c>
      <c r="P6760">
        <f t="shared" si="737"/>
        <v>2.2503307939365111</v>
      </c>
      <c r="Q6760">
        <f t="shared" si="740"/>
        <v>5.0639886821389286</v>
      </c>
      <c r="R6760">
        <f t="shared" si="741"/>
        <v>64.565773723729464</v>
      </c>
    </row>
    <row r="6761" spans="1:18" x14ac:dyDescent="0.3">
      <c r="A6761" s="10">
        <v>43921.53125</v>
      </c>
      <c r="B6761" s="11">
        <v>43921</v>
      </c>
      <c r="C6761" s="12">
        <v>0.53125</v>
      </c>
      <c r="D6761">
        <v>0.33300000000000002</v>
      </c>
      <c r="E6761">
        <v>0.23</v>
      </c>
      <c r="F6761">
        <v>0.995</v>
      </c>
      <c r="G6761">
        <v>1.0677999999999999</v>
      </c>
      <c r="I6761">
        <f t="shared" si="735"/>
        <v>1.9278119355997618</v>
      </c>
      <c r="J6761">
        <f t="shared" si="736"/>
        <v>0.93281193559976183</v>
      </c>
      <c r="K6761">
        <f t="shared" si="738"/>
        <v>0.87013810719737417</v>
      </c>
      <c r="L6761">
        <f t="shared" si="739"/>
        <v>48.387081663624755</v>
      </c>
      <c r="O6761">
        <f>VLOOKUP(D6761,'Manning''s Flow'!I$6:J$3604,2,TRUE)</f>
        <v>2.8879530918821295</v>
      </c>
      <c r="P6761">
        <f t="shared" si="737"/>
        <v>1.8929530918821293</v>
      </c>
      <c r="Q6761">
        <f t="shared" si="740"/>
        <v>3.5832714080661132</v>
      </c>
      <c r="R6761">
        <f t="shared" si="741"/>
        <v>65.546531804935199</v>
      </c>
    </row>
    <row r="6762" spans="1:18" x14ac:dyDescent="0.3">
      <c r="A6762" s="10">
        <v>43921.534722222219</v>
      </c>
      <c r="B6762" s="11">
        <v>43921</v>
      </c>
      <c r="C6762" s="12">
        <v>0.53472222222222221</v>
      </c>
      <c r="D6762">
        <v>0.377</v>
      </c>
      <c r="E6762">
        <v>0.22</v>
      </c>
      <c r="F6762">
        <v>1.1399999999999999</v>
      </c>
      <c r="G6762">
        <v>1.0774000000000001</v>
      </c>
      <c r="I6762">
        <f t="shared" si="735"/>
        <v>2.6227799345691105</v>
      </c>
      <c r="J6762">
        <f t="shared" si="736"/>
        <v>1.4827799345691106</v>
      </c>
      <c r="K6762">
        <f t="shared" si="738"/>
        <v>2.198636334360776</v>
      </c>
      <c r="L6762">
        <f t="shared" si="739"/>
        <v>56.534668236003284</v>
      </c>
      <c r="O6762">
        <f>VLOOKUP(D6762,'Manning''s Flow'!I$6:J$3604,2,TRUE)</f>
        <v>3.6978715434331568</v>
      </c>
      <c r="P6762">
        <f t="shared" si="737"/>
        <v>2.5578715434331567</v>
      </c>
      <c r="Q6762">
        <f t="shared" si="740"/>
        <v>6.542706832705119</v>
      </c>
      <c r="R6762">
        <f t="shared" si="741"/>
        <v>69.171454805549899</v>
      </c>
    </row>
    <row r="6763" spans="1:18" x14ac:dyDescent="0.3">
      <c r="A6763" s="10">
        <v>43921.538194444445</v>
      </c>
      <c r="B6763" s="11">
        <v>43921</v>
      </c>
      <c r="C6763" s="12">
        <v>0.53819444444444442</v>
      </c>
      <c r="D6763">
        <v>0.29799999999999999</v>
      </c>
      <c r="E6763">
        <v>0.23</v>
      </c>
      <c r="F6763">
        <v>0.84799999999999998</v>
      </c>
      <c r="G6763">
        <v>0.99479999999999991</v>
      </c>
      <c r="I6763">
        <f t="shared" si="735"/>
        <v>1.4636268360421052</v>
      </c>
      <c r="J6763">
        <f t="shared" si="736"/>
        <v>0.61562683604210522</v>
      </c>
      <c r="K6763">
        <f t="shared" si="738"/>
        <v>0.37899640125521311</v>
      </c>
      <c r="L6763">
        <f t="shared" si="739"/>
        <v>42.061734649992097</v>
      </c>
      <c r="O6763">
        <f>VLOOKUP(D6763,'Manning''s Flow'!I$6:J$3604,2,TRUE)</f>
        <v>2.1842399031475548</v>
      </c>
      <c r="P6763">
        <f t="shared" si="737"/>
        <v>1.3362399031475549</v>
      </c>
      <c r="Q6763">
        <f t="shared" si="740"/>
        <v>1.785537078763787</v>
      </c>
      <c r="R6763">
        <f t="shared" si="741"/>
        <v>61.176425777314726</v>
      </c>
    </row>
    <row r="6764" spans="1:18" x14ac:dyDescent="0.3">
      <c r="A6764" s="10">
        <v>43921.541666666664</v>
      </c>
      <c r="B6764" s="11">
        <v>43921</v>
      </c>
      <c r="C6764" s="12">
        <v>0.54166666666666663</v>
      </c>
      <c r="D6764">
        <v>0.35899999999999999</v>
      </c>
      <c r="E6764">
        <v>0.24</v>
      </c>
      <c r="F6764">
        <v>1.169</v>
      </c>
      <c r="G6764">
        <v>1.0318000000000001</v>
      </c>
      <c r="I6764">
        <f t="shared" si="735"/>
        <v>2.3230405369472664</v>
      </c>
      <c r="J6764">
        <f t="shared" si="736"/>
        <v>1.1540405369472664</v>
      </c>
      <c r="K6764">
        <f t="shared" si="738"/>
        <v>1.3318095609175349</v>
      </c>
      <c r="L6764">
        <f t="shared" si="739"/>
        <v>49.678019758699691</v>
      </c>
      <c r="O6764">
        <f>VLOOKUP(D6764,'Manning''s Flow'!I$6:J$3604,2,TRUE)</f>
        <v>3.2795165186100497</v>
      </c>
      <c r="P6764">
        <f t="shared" si="737"/>
        <v>2.1105165186100496</v>
      </c>
      <c r="Q6764">
        <f t="shared" si="740"/>
        <v>4.4542799753258837</v>
      </c>
      <c r="R6764">
        <f t="shared" si="741"/>
        <v>64.354501849087967</v>
      </c>
    </row>
    <row r="6765" spans="1:18" x14ac:dyDescent="0.3">
      <c r="A6765" s="10">
        <v>43921.545138888891</v>
      </c>
      <c r="B6765" s="11">
        <v>43921</v>
      </c>
      <c r="C6765" s="12">
        <v>0.54513888888888895</v>
      </c>
      <c r="D6765">
        <v>0.29799999999999999</v>
      </c>
      <c r="E6765">
        <v>0.22</v>
      </c>
      <c r="F6765">
        <v>0.82199999999999995</v>
      </c>
      <c r="G6765">
        <v>1.0366</v>
      </c>
      <c r="I6765">
        <f t="shared" si="735"/>
        <v>1.4636268360421052</v>
      </c>
      <c r="J6765">
        <f t="shared" si="736"/>
        <v>0.64162683604210524</v>
      </c>
      <c r="K6765">
        <f t="shared" si="738"/>
        <v>0.41168499672940262</v>
      </c>
      <c r="L6765">
        <f t="shared" si="739"/>
        <v>43.8381437291197</v>
      </c>
      <c r="O6765">
        <f>VLOOKUP(D6765,'Manning''s Flow'!I$6:J$3604,2,TRUE)</f>
        <v>2.1842399031475548</v>
      </c>
      <c r="P6765">
        <f t="shared" si="737"/>
        <v>1.3622399031475547</v>
      </c>
      <c r="Q6765">
        <f t="shared" si="740"/>
        <v>1.8556975537274594</v>
      </c>
      <c r="R6765">
        <f t="shared" si="741"/>
        <v>62.366771213387615</v>
      </c>
    </row>
    <row r="6766" spans="1:18" x14ac:dyDescent="0.3">
      <c r="A6766" s="10">
        <v>43921.548611111109</v>
      </c>
      <c r="B6766" s="11">
        <v>43921</v>
      </c>
      <c r="C6766" s="12">
        <v>0.54861111111111105</v>
      </c>
      <c r="D6766">
        <v>0.35899999999999999</v>
      </c>
      <c r="E6766">
        <v>0.24</v>
      </c>
      <c r="F6766">
        <v>1.18</v>
      </c>
      <c r="G6766">
        <v>1.0032000000000001</v>
      </c>
      <c r="I6766">
        <f t="shared" si="735"/>
        <v>2.3230405369472664</v>
      </c>
      <c r="J6766">
        <f t="shared" si="736"/>
        <v>1.1430405369472665</v>
      </c>
      <c r="K6766">
        <f t="shared" si="738"/>
        <v>1.3065416691046954</v>
      </c>
      <c r="L6766">
        <f t="shared" si="739"/>
        <v>49.204502408268297</v>
      </c>
      <c r="O6766">
        <f>VLOOKUP(D6766,'Manning''s Flow'!I$6:J$3604,2,TRUE)</f>
        <v>3.2795165186100497</v>
      </c>
      <c r="P6766">
        <f t="shared" si="737"/>
        <v>2.0995165186100495</v>
      </c>
      <c r="Q6766">
        <f t="shared" si="740"/>
        <v>4.407969611916462</v>
      </c>
      <c r="R6766">
        <f t="shared" si="741"/>
        <v>64.019086554254741</v>
      </c>
    </row>
    <row r="6767" spans="1:18" x14ac:dyDescent="0.3">
      <c r="A6767" s="10">
        <v>43921.555555555555</v>
      </c>
      <c r="B6767" s="11">
        <v>43921</v>
      </c>
      <c r="C6767" s="12">
        <v>0.55555555555555558</v>
      </c>
      <c r="D6767">
        <v>0.24399999999999999</v>
      </c>
      <c r="E6767">
        <v>0.25</v>
      </c>
      <c r="F6767">
        <v>0.68100000000000005</v>
      </c>
      <c r="G6767">
        <v>1.0246</v>
      </c>
      <c r="I6767">
        <f t="shared" si="735"/>
        <v>0.89135088979565069</v>
      </c>
      <c r="J6767">
        <f t="shared" si="736"/>
        <v>0.21035088979565064</v>
      </c>
      <c r="K6767">
        <f t="shared" si="738"/>
        <v>4.4247496837821962E-2</v>
      </c>
      <c r="L6767">
        <f t="shared" si="739"/>
        <v>23.599111439028828</v>
      </c>
      <c r="O6767">
        <f>VLOOKUP(D6767,'Manning''s Flow'!I$6:J$3604,2,TRUE)</f>
        <v>1.4507639198346141</v>
      </c>
      <c r="P6767">
        <f t="shared" si="737"/>
        <v>0.76976391983461401</v>
      </c>
      <c r="Q6767">
        <f t="shared" si="740"/>
        <v>0.59253649227915006</v>
      </c>
      <c r="R6767">
        <f t="shared" si="741"/>
        <v>53.059213102181815</v>
      </c>
    </row>
    <row r="6768" spans="1:18" x14ac:dyDescent="0.3">
      <c r="A6768" s="10">
        <v>43921.559027777781</v>
      </c>
      <c r="B6768" s="11">
        <v>43921</v>
      </c>
      <c r="C6768" s="12">
        <v>0.55902777777777779</v>
      </c>
      <c r="D6768">
        <v>0.33300000000000002</v>
      </c>
      <c r="E6768">
        <v>0.26</v>
      </c>
      <c r="F6768">
        <v>1.121</v>
      </c>
      <c r="G6768">
        <v>0.9870000000000001</v>
      </c>
      <c r="I6768">
        <f t="shared" si="735"/>
        <v>1.9278119355997618</v>
      </c>
      <c r="J6768">
        <f t="shared" si="736"/>
        <v>0.80681193559976183</v>
      </c>
      <c r="K6768">
        <f t="shared" si="738"/>
        <v>0.65094549942623425</v>
      </c>
      <c r="L6768">
        <f t="shared" si="739"/>
        <v>41.851174417008394</v>
      </c>
      <c r="O6768">
        <f>VLOOKUP(D6768,'Manning''s Flow'!I$6:J$3604,2,TRUE)</f>
        <v>2.8879530918821295</v>
      </c>
      <c r="P6768">
        <f t="shared" si="737"/>
        <v>1.7669530918821295</v>
      </c>
      <c r="Q6768">
        <f t="shared" si="740"/>
        <v>3.1221232289118168</v>
      </c>
      <c r="R6768">
        <f t="shared" si="741"/>
        <v>61.183580053600359</v>
      </c>
    </row>
    <row r="6769" spans="1:18" x14ac:dyDescent="0.3">
      <c r="A6769" s="10">
        <v>43921.5625</v>
      </c>
      <c r="B6769" s="11">
        <v>43921</v>
      </c>
      <c r="C6769" s="12">
        <v>0.5625</v>
      </c>
      <c r="D6769">
        <v>0.315</v>
      </c>
      <c r="E6769">
        <v>0.24</v>
      </c>
      <c r="F6769">
        <v>0.97699999999999998</v>
      </c>
      <c r="G6769">
        <v>0.88659999999999994</v>
      </c>
      <c r="I6769">
        <f t="shared" si="735"/>
        <v>1.6795721273567266</v>
      </c>
      <c r="J6769">
        <f t="shared" si="736"/>
        <v>0.70257212735672658</v>
      </c>
      <c r="K6769">
        <f t="shared" si="738"/>
        <v>0.49360759413855643</v>
      </c>
      <c r="L6769">
        <f t="shared" si="739"/>
        <v>41.830423112725683</v>
      </c>
      <c r="O6769">
        <f>VLOOKUP(D6769,'Manning''s Flow'!I$6:J$3604,2,TRUE)</f>
        <v>2.5229445054376343</v>
      </c>
      <c r="P6769">
        <f t="shared" si="737"/>
        <v>1.5459445054376344</v>
      </c>
      <c r="Q6769">
        <f t="shared" si="740"/>
        <v>2.3899444138928119</v>
      </c>
      <c r="R6769">
        <f t="shared" si="741"/>
        <v>61.275406657011352</v>
      </c>
    </row>
    <row r="6770" spans="1:18" x14ac:dyDescent="0.3">
      <c r="A6770" s="10">
        <v>43921.565972222219</v>
      </c>
      <c r="B6770" s="11">
        <v>43921</v>
      </c>
      <c r="C6770" s="12">
        <v>0.56597222222222221</v>
      </c>
      <c r="D6770">
        <v>0.316</v>
      </c>
      <c r="E6770">
        <v>0.25</v>
      </c>
      <c r="F6770">
        <v>0.99199999999999999</v>
      </c>
      <c r="G6770">
        <v>0.9536</v>
      </c>
      <c r="I6770">
        <f t="shared" si="735"/>
        <v>1.692829724730269</v>
      </c>
      <c r="J6770">
        <f t="shared" si="736"/>
        <v>0.70082972473026905</v>
      </c>
      <c r="K6770">
        <f t="shared" si="738"/>
        <v>0.49116230306550468</v>
      </c>
      <c r="L6770">
        <f t="shared" si="739"/>
        <v>41.39989477334688</v>
      </c>
      <c r="O6770">
        <f>VLOOKUP(D6770,'Manning''s Flow'!I$6:J$3604,2,TRUE)</f>
        <v>2.5229445054376343</v>
      </c>
      <c r="P6770">
        <f t="shared" si="737"/>
        <v>1.5309445054376343</v>
      </c>
      <c r="Q6770">
        <f t="shared" si="740"/>
        <v>2.3437910787296827</v>
      </c>
      <c r="R6770">
        <f t="shared" si="741"/>
        <v>60.680863258705486</v>
      </c>
    </row>
    <row r="6771" spans="1:18" x14ac:dyDescent="0.3">
      <c r="A6771" s="10">
        <v>43921.569444444445</v>
      </c>
      <c r="B6771" s="11">
        <v>43921</v>
      </c>
      <c r="C6771" s="12">
        <v>0.56944444444444442</v>
      </c>
      <c r="D6771">
        <v>0.26200000000000001</v>
      </c>
      <c r="E6771">
        <v>0.22</v>
      </c>
      <c r="F6771">
        <v>0.66200000000000003</v>
      </c>
      <c r="G6771">
        <v>0.87159999999999993</v>
      </c>
      <c r="I6771">
        <f t="shared" si="735"/>
        <v>1.063475973020819</v>
      </c>
      <c r="J6771">
        <f t="shared" si="736"/>
        <v>0.40147597302081894</v>
      </c>
      <c r="K6771">
        <f t="shared" si="738"/>
        <v>0.16118295691301335</v>
      </c>
      <c r="L6771">
        <f t="shared" si="739"/>
        <v>37.751296992673993</v>
      </c>
      <c r="O6771">
        <f>VLOOKUP(D6771,'Manning''s Flow'!I$6:J$3604,2,TRUE)</f>
        <v>1.724914853250227</v>
      </c>
      <c r="P6771">
        <f t="shared" si="737"/>
        <v>1.0629148532502271</v>
      </c>
      <c r="Q6771">
        <f t="shared" si="740"/>
        <v>1.1297879852599517</v>
      </c>
      <c r="R6771">
        <f t="shared" si="741"/>
        <v>61.621294016188401</v>
      </c>
    </row>
    <row r="6772" spans="1:18" x14ac:dyDescent="0.3">
      <c r="A6772" s="10">
        <v>43921.572916666664</v>
      </c>
      <c r="B6772" s="11">
        <v>43921</v>
      </c>
      <c r="C6772" s="12">
        <v>0.57291666666666663</v>
      </c>
      <c r="D6772">
        <v>0.316</v>
      </c>
      <c r="E6772">
        <v>0.25</v>
      </c>
      <c r="F6772">
        <v>1.016</v>
      </c>
      <c r="G6772">
        <v>0.87679999999999991</v>
      </c>
      <c r="I6772">
        <f t="shared" si="735"/>
        <v>1.692829724730269</v>
      </c>
      <c r="J6772">
        <f t="shared" si="736"/>
        <v>0.67682972473026903</v>
      </c>
      <c r="K6772">
        <f t="shared" si="738"/>
        <v>0.45809847627845174</v>
      </c>
      <c r="L6772">
        <f t="shared" si="739"/>
        <v>39.982150292056886</v>
      </c>
      <c r="O6772">
        <f>VLOOKUP(D6772,'Manning''s Flow'!I$6:J$3604,2,TRUE)</f>
        <v>2.5229445054376343</v>
      </c>
      <c r="P6772">
        <f t="shared" si="737"/>
        <v>1.5069445054376343</v>
      </c>
      <c r="Q6772">
        <f t="shared" si="740"/>
        <v>2.270881742468676</v>
      </c>
      <c r="R6772">
        <f t="shared" si="741"/>
        <v>59.729593821416103</v>
      </c>
    </row>
    <row r="6773" spans="1:18" x14ac:dyDescent="0.3">
      <c r="A6773" s="10">
        <v>43921.576388888891</v>
      </c>
      <c r="B6773" s="11">
        <v>43921</v>
      </c>
      <c r="C6773" s="12">
        <v>0.57638888888888895</v>
      </c>
      <c r="D6773">
        <v>0.245</v>
      </c>
      <c r="E6773">
        <v>0.26</v>
      </c>
      <c r="F6773">
        <v>0.71099999999999997</v>
      </c>
      <c r="G6773">
        <v>0.87559999999999982</v>
      </c>
      <c r="I6773">
        <f t="shared" si="735"/>
        <v>0.90044022540044522</v>
      </c>
      <c r="J6773">
        <f t="shared" si="736"/>
        <v>0.18944022540044525</v>
      </c>
      <c r="K6773">
        <f t="shared" si="738"/>
        <v>3.5887598999771501E-2</v>
      </c>
      <c r="L6773">
        <f t="shared" si="739"/>
        <v>21.038623115287535</v>
      </c>
      <c r="O6773">
        <f>VLOOKUP(D6773,'Manning''s Flow'!I$6:J$3604,2,TRUE)</f>
        <v>1.4507639198346141</v>
      </c>
      <c r="P6773">
        <f t="shared" si="737"/>
        <v>0.73976391983461409</v>
      </c>
      <c r="Q6773">
        <f t="shared" si="740"/>
        <v>0.54725065708907339</v>
      </c>
      <c r="R6773">
        <f t="shared" si="741"/>
        <v>50.991337027388063</v>
      </c>
    </row>
    <row r="6774" spans="1:18" x14ac:dyDescent="0.3">
      <c r="A6774" s="10">
        <v>43921.579861111109</v>
      </c>
      <c r="B6774" s="11">
        <v>43921</v>
      </c>
      <c r="C6774" s="12">
        <v>0.57986111111111105</v>
      </c>
      <c r="D6774">
        <v>0.34200000000000003</v>
      </c>
      <c r="E6774">
        <v>0.22</v>
      </c>
      <c r="F6774">
        <v>1.0029999999999999</v>
      </c>
      <c r="G6774">
        <v>0.86639999999999984</v>
      </c>
      <c r="I6774">
        <f t="shared" si="735"/>
        <v>2.0596558409962222</v>
      </c>
      <c r="J6774">
        <f t="shared" si="736"/>
        <v>1.0566558409962223</v>
      </c>
      <c r="K6774">
        <f t="shared" si="738"/>
        <v>1.1165215663114338</v>
      </c>
      <c r="L6774">
        <f t="shared" si="739"/>
        <v>51.302543850487901</v>
      </c>
      <c r="O6774">
        <f>VLOOKUP(D6774,'Manning''s Flow'!I$6:J$3604,2,TRUE)</f>
        <v>3.0804003403370439</v>
      </c>
      <c r="P6774">
        <f t="shared" si="737"/>
        <v>2.0774003403370438</v>
      </c>
      <c r="Q6774">
        <f t="shared" si="740"/>
        <v>4.3155921740324654</v>
      </c>
      <c r="R6774">
        <f t="shared" si="741"/>
        <v>67.4392971956932</v>
      </c>
    </row>
    <row r="6775" spans="1:18" x14ac:dyDescent="0.3">
      <c r="A6775" s="10">
        <v>43921.583333333336</v>
      </c>
      <c r="B6775" s="11">
        <v>43921</v>
      </c>
      <c r="C6775" s="12">
        <v>0.58333333333333337</v>
      </c>
      <c r="D6775">
        <v>0.30599999999999999</v>
      </c>
      <c r="E6775">
        <v>0.26</v>
      </c>
      <c r="F6775">
        <v>0.98599999999999999</v>
      </c>
      <c r="G6775">
        <v>0.79020000000000012</v>
      </c>
      <c r="I6775">
        <f t="shared" si="735"/>
        <v>1.5630399187057973</v>
      </c>
      <c r="J6775">
        <f t="shared" si="736"/>
        <v>0.57703991870579729</v>
      </c>
      <c r="K6775">
        <f t="shared" si="738"/>
        <v>0.33297506777999314</v>
      </c>
      <c r="L6775">
        <f t="shared" si="739"/>
        <v>36.91779792697735</v>
      </c>
      <c r="O6775">
        <f>VLOOKUP(D6775,'Manning''s Flow'!I$6:J$3604,2,TRUE)</f>
        <v>2.3503204798158279</v>
      </c>
      <c r="P6775">
        <f t="shared" si="737"/>
        <v>1.3643204798158279</v>
      </c>
      <c r="Q6775">
        <f t="shared" si="740"/>
        <v>1.8613703716448911</v>
      </c>
      <c r="R6775">
        <f t="shared" si="741"/>
        <v>58.048274332474726</v>
      </c>
    </row>
    <row r="6776" spans="1:18" x14ac:dyDescent="0.3">
      <c r="A6776" s="10">
        <v>43921.586805555555</v>
      </c>
      <c r="B6776" s="11">
        <v>43921</v>
      </c>
      <c r="C6776" s="12">
        <v>0.58680555555555558</v>
      </c>
      <c r="D6776">
        <v>0.22700000000000001</v>
      </c>
      <c r="E6776">
        <v>0.25</v>
      </c>
      <c r="F6776">
        <v>0.61599999999999999</v>
      </c>
      <c r="G6776">
        <v>0.79800000000000004</v>
      </c>
      <c r="I6776">
        <f t="shared" si="735"/>
        <v>0.74515606477132568</v>
      </c>
      <c r="J6776">
        <f t="shared" si="736"/>
        <v>0.12915606477132568</v>
      </c>
      <c r="K6776">
        <f t="shared" si="738"/>
        <v>1.6681289067214874E-2</v>
      </c>
      <c r="L6776">
        <f t="shared" si="739"/>
        <v>17.332753617319245</v>
      </c>
      <c r="O6776">
        <f>VLOOKUP(D6776,'Manning''s Flow'!I$6:J$3604,2,TRUE)</f>
        <v>1.2019000571178362</v>
      </c>
      <c r="P6776">
        <f t="shared" si="737"/>
        <v>0.58590005711783621</v>
      </c>
      <c r="Q6776">
        <f t="shared" si="740"/>
        <v>0.34327887693068376</v>
      </c>
      <c r="R6776">
        <f t="shared" si="741"/>
        <v>48.747818393721367</v>
      </c>
    </row>
    <row r="6777" spans="1:18" x14ac:dyDescent="0.3">
      <c r="A6777" s="10">
        <v>43921.590277777781</v>
      </c>
      <c r="B6777" s="11">
        <v>43921</v>
      </c>
      <c r="C6777" s="12">
        <v>0.59027777777777779</v>
      </c>
      <c r="D6777">
        <v>0.24399999999999999</v>
      </c>
      <c r="E6777">
        <v>0.23</v>
      </c>
      <c r="F6777">
        <v>0.63500000000000001</v>
      </c>
      <c r="G6777">
        <v>0.81640000000000001</v>
      </c>
      <c r="I6777">
        <f t="shared" si="735"/>
        <v>0.89135088979565069</v>
      </c>
      <c r="J6777">
        <f t="shared" si="736"/>
        <v>0.25635088979565068</v>
      </c>
      <c r="K6777">
        <f t="shared" si="738"/>
        <v>6.5715778699021843E-2</v>
      </c>
      <c r="L6777">
        <f t="shared" si="739"/>
        <v>28.75981756796374</v>
      </c>
      <c r="O6777">
        <f>VLOOKUP(D6777,'Manning''s Flow'!I$6:J$3604,2,TRUE)</f>
        <v>1.4507639198346141</v>
      </c>
      <c r="P6777">
        <f t="shared" si="737"/>
        <v>0.81576391983461405</v>
      </c>
      <c r="Q6777">
        <f t="shared" si="740"/>
        <v>0.66547077290393464</v>
      </c>
      <c r="R6777">
        <f t="shared" si="741"/>
        <v>56.229956416865569</v>
      </c>
    </row>
    <row r="6778" spans="1:18" x14ac:dyDescent="0.3">
      <c r="A6778" s="10">
        <v>43921.59375</v>
      </c>
      <c r="B6778" s="11">
        <v>43921</v>
      </c>
      <c r="C6778" s="12">
        <v>0.59375</v>
      </c>
      <c r="D6778">
        <v>0.26200000000000001</v>
      </c>
      <c r="E6778">
        <v>0.25</v>
      </c>
      <c r="F6778">
        <v>0.75</v>
      </c>
      <c r="G6778">
        <v>0.74780000000000002</v>
      </c>
      <c r="I6778">
        <f t="shared" si="735"/>
        <v>1.063475973020819</v>
      </c>
      <c r="J6778">
        <f t="shared" si="736"/>
        <v>0.31347597302081898</v>
      </c>
      <c r="K6778">
        <f t="shared" si="738"/>
        <v>9.8267185661349232E-2</v>
      </c>
      <c r="L6778">
        <f t="shared" si="739"/>
        <v>29.476544931277189</v>
      </c>
      <c r="O6778">
        <f>VLOOKUP(D6778,'Manning''s Flow'!I$6:J$3604,2,TRUE)</f>
        <v>1.724914853250227</v>
      </c>
      <c r="P6778">
        <f t="shared" si="737"/>
        <v>0.97491485325022698</v>
      </c>
      <c r="Q6778">
        <f t="shared" si="740"/>
        <v>0.95045897108791155</v>
      </c>
      <c r="R6778">
        <f t="shared" si="741"/>
        <v>56.519592918642445</v>
      </c>
    </row>
    <row r="6779" spans="1:18" x14ac:dyDescent="0.3">
      <c r="A6779" s="10">
        <v>43921.597222222219</v>
      </c>
      <c r="B6779" s="11">
        <v>43921</v>
      </c>
      <c r="C6779" s="12">
        <v>0.59722222222222221</v>
      </c>
      <c r="D6779">
        <v>0.34300000000000003</v>
      </c>
      <c r="E6779">
        <v>0.24</v>
      </c>
      <c r="F6779">
        <v>1.095</v>
      </c>
      <c r="G6779">
        <v>0.78500000000000003</v>
      </c>
      <c r="I6779">
        <f t="shared" si="735"/>
        <v>2.0746273231460202</v>
      </c>
      <c r="J6779">
        <f t="shared" si="736"/>
        <v>0.97962732314602019</v>
      </c>
      <c r="K6779">
        <f t="shared" si="738"/>
        <v>0.95966969225423704</v>
      </c>
      <c r="L6779">
        <f t="shared" si="739"/>
        <v>47.21943609903331</v>
      </c>
      <c r="O6779">
        <f>VLOOKUP(D6779,'Manning''s Flow'!I$6:J$3604,2,TRUE)</f>
        <v>3.0804003403370439</v>
      </c>
      <c r="P6779">
        <f t="shared" si="737"/>
        <v>1.9854003403370439</v>
      </c>
      <c r="Q6779">
        <f t="shared" si="740"/>
        <v>3.9418145114104499</v>
      </c>
      <c r="R6779">
        <f t="shared" si="741"/>
        <v>64.452672412047917</v>
      </c>
    </row>
    <row r="6780" spans="1:18" x14ac:dyDescent="0.3">
      <c r="A6780" s="10">
        <v>43921.600694444445</v>
      </c>
      <c r="B6780" s="11">
        <v>43921</v>
      </c>
      <c r="C6780" s="12">
        <v>0.60069444444444442</v>
      </c>
      <c r="D6780">
        <v>0.245</v>
      </c>
      <c r="E6780">
        <v>0.23</v>
      </c>
      <c r="F6780">
        <v>0.64300000000000002</v>
      </c>
      <c r="G6780">
        <v>0.79820000000000002</v>
      </c>
      <c r="I6780">
        <f t="shared" si="735"/>
        <v>0.90044022540044522</v>
      </c>
      <c r="J6780">
        <f t="shared" si="736"/>
        <v>0.2574402254004452</v>
      </c>
      <c r="K6780">
        <f t="shared" si="738"/>
        <v>6.6275469654232033E-2</v>
      </c>
      <c r="L6780">
        <f t="shared" si="739"/>
        <v>28.590484758269874</v>
      </c>
      <c r="O6780">
        <f>VLOOKUP(D6780,'Manning''s Flow'!I$6:J$3604,2,TRUE)</f>
        <v>1.4507639198346141</v>
      </c>
      <c r="P6780">
        <f t="shared" si="737"/>
        <v>0.80776391983461404</v>
      </c>
      <c r="Q6780">
        <f t="shared" si="740"/>
        <v>0.65248255018658075</v>
      </c>
      <c r="R6780">
        <f t="shared" si="741"/>
        <v>55.678522796920568</v>
      </c>
    </row>
    <row r="6781" spans="1:18" x14ac:dyDescent="0.3">
      <c r="A6781" s="10">
        <v>43921.604166666664</v>
      </c>
      <c r="B6781" s="11">
        <v>43921</v>
      </c>
      <c r="C6781" s="12">
        <v>0.60416666666666663</v>
      </c>
      <c r="D6781">
        <v>0.28100000000000003</v>
      </c>
      <c r="E6781">
        <v>0.24</v>
      </c>
      <c r="F6781">
        <v>0.80200000000000005</v>
      </c>
      <c r="G6781">
        <v>0.80459999999999998</v>
      </c>
      <c r="I6781">
        <f t="shared" si="735"/>
        <v>1.2651744018583539</v>
      </c>
      <c r="J6781">
        <f t="shared" si="736"/>
        <v>0.4631744018583539</v>
      </c>
      <c r="K6781">
        <f t="shared" si="738"/>
        <v>0.2145305265368439</v>
      </c>
      <c r="L6781">
        <f t="shared" si="739"/>
        <v>36.609529972944379</v>
      </c>
      <c r="O6781">
        <f>VLOOKUP(D6781,'Manning''s Flow'!I$6:J$3604,2,TRUE)</f>
        <v>2.0246689371118816</v>
      </c>
      <c r="P6781">
        <f t="shared" si="737"/>
        <v>1.2226689371118815</v>
      </c>
      <c r="Q6781">
        <f t="shared" si="740"/>
        <v>1.4949193297782981</v>
      </c>
      <c r="R6781">
        <f t="shared" si="741"/>
        <v>60.388585743601887</v>
      </c>
    </row>
    <row r="6782" spans="1:18" x14ac:dyDescent="0.3">
      <c r="A6782" s="10">
        <v>43921.607638888891</v>
      </c>
      <c r="B6782" s="11">
        <v>43921</v>
      </c>
      <c r="C6782" s="12">
        <v>0.60763888888888895</v>
      </c>
      <c r="D6782">
        <v>0.254</v>
      </c>
      <c r="E6782">
        <v>0.24</v>
      </c>
      <c r="F6782">
        <v>0.70099999999999996</v>
      </c>
      <c r="G6782">
        <v>0.85160000000000002</v>
      </c>
      <c r="I6782">
        <f t="shared" si="735"/>
        <v>0.98473645673421584</v>
      </c>
      <c r="J6782">
        <f t="shared" si="736"/>
        <v>0.28373645673421588</v>
      </c>
      <c r="K6782">
        <f t="shared" si="738"/>
        <v>8.0506376880087563E-2</v>
      </c>
      <c r="L6782">
        <f t="shared" si="739"/>
        <v>28.813440874850986</v>
      </c>
      <c r="O6782">
        <f>VLOOKUP(D6782,'Manning''s Flow'!I$6:J$3604,2,TRUE)</f>
        <v>1.5846582010477357</v>
      </c>
      <c r="P6782">
        <f t="shared" si="737"/>
        <v>0.88365820104773574</v>
      </c>
      <c r="Q6782">
        <f t="shared" si="740"/>
        <v>0.78085181627892053</v>
      </c>
      <c r="R6782">
        <f t="shared" si="741"/>
        <v>55.763331200601073</v>
      </c>
    </row>
    <row r="6783" spans="1:18" x14ac:dyDescent="0.3">
      <c r="A6783" s="10">
        <v>43921.611111111109</v>
      </c>
      <c r="B6783" s="11">
        <v>43921</v>
      </c>
      <c r="C6783" s="12">
        <v>0.61111111111111105</v>
      </c>
      <c r="D6783">
        <v>0.27900000000000003</v>
      </c>
      <c r="E6783">
        <v>0.23</v>
      </c>
      <c r="F6783">
        <v>0.78200000000000003</v>
      </c>
      <c r="G6783">
        <v>0.83960000000000012</v>
      </c>
      <c r="I6783">
        <f t="shared" si="735"/>
        <v>1.24295465676705</v>
      </c>
      <c r="J6783">
        <f t="shared" si="736"/>
        <v>0.46095465676704994</v>
      </c>
      <c r="K6783">
        <f t="shared" si="738"/>
        <v>0.21247919559522882</v>
      </c>
      <c r="L6783">
        <f t="shared" si="739"/>
        <v>37.085396016456649</v>
      </c>
      <c r="O6783">
        <f>VLOOKUP(D6783,'Manning''s Flow'!I$6:J$3604,2,TRUE)</f>
        <v>1.8715726319432195</v>
      </c>
      <c r="P6783">
        <f t="shared" si="737"/>
        <v>1.0895726319432195</v>
      </c>
      <c r="Q6783">
        <f t="shared" si="740"/>
        <v>1.1871685202796745</v>
      </c>
      <c r="R6783">
        <f t="shared" si="741"/>
        <v>58.216956870753997</v>
      </c>
    </row>
    <row r="6784" spans="1:18" x14ac:dyDescent="0.3">
      <c r="A6784" s="10">
        <v>43921.614583333336</v>
      </c>
      <c r="B6784" s="11">
        <v>43921</v>
      </c>
      <c r="C6784" s="12">
        <v>0.61458333333333337</v>
      </c>
      <c r="D6784">
        <v>0.38600000000000001</v>
      </c>
      <c r="E6784">
        <v>0.24</v>
      </c>
      <c r="F6784">
        <v>1.33</v>
      </c>
      <c r="G6784">
        <v>0.81220000000000003</v>
      </c>
      <c r="I6784">
        <f t="shared" si="735"/>
        <v>2.7808525843535294</v>
      </c>
      <c r="J6784">
        <f t="shared" si="736"/>
        <v>1.4508525843535294</v>
      </c>
      <c r="K6784">
        <f t="shared" si="738"/>
        <v>2.1049732215253152</v>
      </c>
      <c r="L6784">
        <f t="shared" si="739"/>
        <v>52.172941223736679</v>
      </c>
      <c r="O6784">
        <f>VLOOKUP(D6784,'Manning''s Flow'!I$6:J$3604,2,TRUE)</f>
        <v>3.9171663934168608</v>
      </c>
      <c r="P6784">
        <f t="shared" si="737"/>
        <v>2.5871663934168607</v>
      </c>
      <c r="Q6784">
        <f t="shared" si="740"/>
        <v>6.6934299472256065</v>
      </c>
      <c r="R6784">
        <f t="shared" si="741"/>
        <v>66.046885262898698</v>
      </c>
    </row>
    <row r="6785" spans="1:18" x14ac:dyDescent="0.3">
      <c r="A6785" s="10">
        <v>43921.618055555555</v>
      </c>
      <c r="B6785" s="11">
        <v>43921</v>
      </c>
      <c r="C6785" s="12">
        <v>0.61805555555555558</v>
      </c>
      <c r="D6785">
        <v>0.22700000000000001</v>
      </c>
      <c r="E6785">
        <v>0.24</v>
      </c>
      <c r="F6785">
        <v>0.58299999999999996</v>
      </c>
      <c r="G6785">
        <v>0.79480000000000006</v>
      </c>
      <c r="I6785">
        <f t="shared" si="735"/>
        <v>0.74515606477132568</v>
      </c>
      <c r="J6785">
        <f t="shared" si="736"/>
        <v>0.16215606477132571</v>
      </c>
      <c r="K6785">
        <f t="shared" si="738"/>
        <v>2.6294589342122379E-2</v>
      </c>
      <c r="L6785">
        <f t="shared" si="739"/>
        <v>21.761356102105715</v>
      </c>
      <c r="O6785">
        <f>VLOOKUP(D6785,'Manning''s Flow'!I$6:J$3604,2,TRUE)</f>
        <v>1.2019000571178362</v>
      </c>
      <c r="P6785">
        <f t="shared" si="737"/>
        <v>0.61890005711783624</v>
      </c>
      <c r="Q6785">
        <f t="shared" si="740"/>
        <v>0.38303728070046095</v>
      </c>
      <c r="R6785">
        <f t="shared" si="741"/>
        <v>51.493470979772013</v>
      </c>
    </row>
    <row r="6786" spans="1:18" x14ac:dyDescent="0.3">
      <c r="A6786" s="10">
        <v>43921.621527777781</v>
      </c>
      <c r="B6786" s="11">
        <v>43921</v>
      </c>
      <c r="C6786" s="12">
        <v>0.62152777777777779</v>
      </c>
      <c r="D6786">
        <v>0.254</v>
      </c>
      <c r="E6786">
        <v>0.23</v>
      </c>
      <c r="F6786">
        <v>0.66500000000000004</v>
      </c>
      <c r="G6786">
        <v>0.83360000000000001</v>
      </c>
      <c r="I6786">
        <f t="shared" si="735"/>
        <v>0.98473645673421584</v>
      </c>
      <c r="J6786">
        <f t="shared" si="736"/>
        <v>0.3197364567342158</v>
      </c>
      <c r="K6786">
        <f t="shared" si="738"/>
        <v>0.10223140176495105</v>
      </c>
      <c r="L6786">
        <f t="shared" si="739"/>
        <v>32.469241343474899</v>
      </c>
      <c r="O6786">
        <f>VLOOKUP(D6786,'Manning''s Flow'!I$6:J$3604,2,TRUE)</f>
        <v>1.5846582010477357</v>
      </c>
      <c r="P6786">
        <f t="shared" si="737"/>
        <v>0.91965820104773566</v>
      </c>
      <c r="Q6786">
        <f t="shared" si="740"/>
        <v>0.84577120675435735</v>
      </c>
      <c r="R6786">
        <f t="shared" si="741"/>
        <v>58.035114477032401</v>
      </c>
    </row>
    <row r="6787" spans="1:18" x14ac:dyDescent="0.3">
      <c r="A6787" s="10">
        <v>43921.625</v>
      </c>
      <c r="B6787" s="11">
        <v>43921</v>
      </c>
      <c r="C6787" s="12">
        <v>0.625</v>
      </c>
      <c r="D6787">
        <v>0.23499999999999999</v>
      </c>
      <c r="E6787">
        <v>0.24</v>
      </c>
      <c r="F6787">
        <v>0.61399999999999999</v>
      </c>
      <c r="G6787">
        <v>0.67920000000000003</v>
      </c>
      <c r="I6787">
        <f t="shared" ref="I6787:I6850" si="742">29.491*(D6787^2.4806)</f>
        <v>0.81200824364088298</v>
      </c>
      <c r="J6787">
        <f t="shared" ref="J6787:J6850" si="743">ABS(F6787-I6787)</f>
        <v>0.19800824364088299</v>
      </c>
      <c r="K6787">
        <f t="shared" si="738"/>
        <v>3.9207264549747274E-2</v>
      </c>
      <c r="L6787">
        <f t="shared" si="739"/>
        <v>24.385004116836736</v>
      </c>
      <c r="O6787">
        <f>VLOOKUP(D6787,'Manning''s Flow'!I$6:J$3604,2,TRUE)</f>
        <v>1.3231917983205432</v>
      </c>
      <c r="P6787">
        <f t="shared" ref="P6787:P6850" si="744">ABS(F6787-O6787)</f>
        <v>0.70919179832054324</v>
      </c>
      <c r="Q6787">
        <f t="shared" si="740"/>
        <v>0.50295300680512611</v>
      </c>
      <c r="R6787">
        <f t="shared" si="741"/>
        <v>53.597052159836736</v>
      </c>
    </row>
    <row r="6788" spans="1:18" x14ac:dyDescent="0.3">
      <c r="A6788" s="10">
        <v>43921.628472222219</v>
      </c>
      <c r="B6788" s="11">
        <v>43921</v>
      </c>
      <c r="C6788" s="12">
        <v>0.62847222222222221</v>
      </c>
      <c r="D6788">
        <v>0.32300000000000001</v>
      </c>
      <c r="E6788">
        <v>0.23</v>
      </c>
      <c r="F6788">
        <v>0.97599999999999998</v>
      </c>
      <c r="G6788">
        <v>0.71219999999999994</v>
      </c>
      <c r="I6788">
        <f t="shared" si="742"/>
        <v>1.7873815720547457</v>
      </c>
      <c r="J6788">
        <f t="shared" si="743"/>
        <v>0.8113815720547457</v>
      </c>
      <c r="K6788">
        <f t="shared" ref="K6788:K6851" si="745">J6788^2</f>
        <v>0.65834005547003049</v>
      </c>
      <c r="L6788">
        <f t="shared" ref="L6788:L6851" si="746">100*ABS(J6788/I6788)</f>
        <v>45.394983630831234</v>
      </c>
      <c r="O6788">
        <f>VLOOKUP(D6788,'Manning''s Flow'!I$6:J$3604,2,TRUE)</f>
        <v>2.7021447732650454</v>
      </c>
      <c r="P6788">
        <f t="shared" si="744"/>
        <v>1.7261447732650455</v>
      </c>
      <c r="Q6788">
        <f t="shared" ref="Q6788:Q6851" si="747">P6788^2</f>
        <v>2.979575778270235</v>
      </c>
      <c r="R6788">
        <f t="shared" ref="R6788:R6851" si="748">100*ABS(P6788/O6788)</f>
        <v>63.880543720065617</v>
      </c>
    </row>
    <row r="6789" spans="1:18" x14ac:dyDescent="0.3">
      <c r="A6789" s="10">
        <v>43921.631944444445</v>
      </c>
      <c r="B6789" s="11">
        <v>43921</v>
      </c>
      <c r="C6789" s="12">
        <v>0.63194444444444442</v>
      </c>
      <c r="D6789">
        <v>0.218</v>
      </c>
      <c r="E6789">
        <v>0.24</v>
      </c>
      <c r="F6789">
        <v>0.55800000000000005</v>
      </c>
      <c r="G6789">
        <v>0.6986</v>
      </c>
      <c r="I6789">
        <f t="shared" si="742"/>
        <v>0.67400741932064667</v>
      </c>
      <c r="J6789">
        <f t="shared" si="743"/>
        <v>0.11600741932064662</v>
      </c>
      <c r="K6789">
        <f t="shared" si="745"/>
        <v>1.3457721337436335E-2</v>
      </c>
      <c r="L6789">
        <f t="shared" si="746"/>
        <v>17.211593818592405</v>
      </c>
      <c r="O6789">
        <f>VLOOKUP(D6789,'Manning''s Flow'!I$6:J$3604,2,TRUE)</f>
        <v>1.0868452223536771</v>
      </c>
      <c r="P6789">
        <f t="shared" si="744"/>
        <v>0.52884522235367704</v>
      </c>
      <c r="Q6789">
        <f t="shared" si="747"/>
        <v>0.27967726920631009</v>
      </c>
      <c r="R6789">
        <f t="shared" si="748"/>
        <v>48.658742889664396</v>
      </c>
    </row>
    <row r="6790" spans="1:18" x14ac:dyDescent="0.3">
      <c r="A6790" s="10">
        <v>43921.635416666664</v>
      </c>
      <c r="B6790" s="11">
        <v>43921</v>
      </c>
      <c r="C6790" s="12">
        <v>0.63541666666666663</v>
      </c>
      <c r="D6790">
        <v>0.27100000000000002</v>
      </c>
      <c r="E6790">
        <v>0.23</v>
      </c>
      <c r="F6790">
        <v>0.748</v>
      </c>
      <c r="G6790">
        <v>0.70099999999999996</v>
      </c>
      <c r="I6790">
        <f t="shared" si="742"/>
        <v>1.1564134176982723</v>
      </c>
      <c r="J6790">
        <f t="shared" si="743"/>
        <v>0.40841341769827233</v>
      </c>
      <c r="K6790">
        <f t="shared" si="745"/>
        <v>0.16680151975598348</v>
      </c>
      <c r="L6790">
        <f t="shared" si="746"/>
        <v>35.317249994485472</v>
      </c>
      <c r="O6790">
        <f>VLOOKUP(D6790,'Manning''s Flow'!I$6:J$3604,2,TRUE)</f>
        <v>1.8715726319432195</v>
      </c>
      <c r="P6790">
        <f t="shared" si="744"/>
        <v>1.1235726319432195</v>
      </c>
      <c r="Q6790">
        <f t="shared" si="747"/>
        <v>1.2624154592518135</v>
      </c>
      <c r="R6790">
        <f t="shared" si="748"/>
        <v>60.03361091985164</v>
      </c>
    </row>
    <row r="6791" spans="1:18" x14ac:dyDescent="0.3">
      <c r="A6791" s="10">
        <v>43921.638888888891</v>
      </c>
      <c r="B6791" s="11">
        <v>43921</v>
      </c>
      <c r="C6791" s="12">
        <v>0.63888888888888895</v>
      </c>
      <c r="D6791">
        <v>0.24399999999999999</v>
      </c>
      <c r="E6791">
        <v>0.22</v>
      </c>
      <c r="F6791">
        <v>0.59699999999999998</v>
      </c>
      <c r="G6791">
        <v>0.62339999999999995</v>
      </c>
      <c r="I6791">
        <f t="shared" si="742"/>
        <v>0.89135088979565069</v>
      </c>
      <c r="J6791">
        <f t="shared" si="743"/>
        <v>0.29435088979565072</v>
      </c>
      <c r="K6791">
        <f t="shared" si="745"/>
        <v>8.6642446323491315E-2</v>
      </c>
      <c r="L6791">
        <f t="shared" si="746"/>
        <v>33.023009587518672</v>
      </c>
      <c r="O6791">
        <f>VLOOKUP(D6791,'Manning''s Flow'!I$6:J$3604,2,TRUE)</f>
        <v>1.4507639198346141</v>
      </c>
      <c r="P6791">
        <f t="shared" si="744"/>
        <v>0.85376391983461408</v>
      </c>
      <c r="Q6791">
        <f t="shared" si="747"/>
        <v>0.72891283081136538</v>
      </c>
      <c r="R6791">
        <f t="shared" si="748"/>
        <v>58.849266111604322</v>
      </c>
    </row>
    <row r="6792" spans="1:18" x14ac:dyDescent="0.3">
      <c r="A6792" s="10">
        <v>43921.642361111109</v>
      </c>
      <c r="B6792" s="11">
        <v>43921</v>
      </c>
      <c r="C6792" s="12">
        <v>0.64236111111111105</v>
      </c>
      <c r="D6792">
        <v>0.24399999999999999</v>
      </c>
      <c r="E6792">
        <v>0.23</v>
      </c>
      <c r="F6792">
        <v>0.626</v>
      </c>
      <c r="G6792">
        <v>0.69320000000000004</v>
      </c>
      <c r="I6792">
        <f t="shared" si="742"/>
        <v>0.89135088979565069</v>
      </c>
      <c r="J6792">
        <f t="shared" si="743"/>
        <v>0.26535088979565069</v>
      </c>
      <c r="K6792">
        <f t="shared" si="745"/>
        <v>7.0411094715343556E-2</v>
      </c>
      <c r="L6792">
        <f t="shared" si="746"/>
        <v>29.769520941016225</v>
      </c>
      <c r="O6792">
        <f>VLOOKUP(D6792,'Manning''s Flow'!I$6:J$3604,2,TRUE)</f>
        <v>1.4507639198346141</v>
      </c>
      <c r="P6792">
        <f t="shared" si="744"/>
        <v>0.82476391983461406</v>
      </c>
      <c r="Q6792">
        <f t="shared" si="747"/>
        <v>0.68023552346095773</v>
      </c>
      <c r="R6792">
        <f t="shared" si="748"/>
        <v>56.850319239303694</v>
      </c>
    </row>
    <row r="6793" spans="1:18" x14ac:dyDescent="0.3">
      <c r="A6793" s="10">
        <v>43921.645833333336</v>
      </c>
      <c r="B6793" s="11">
        <v>43921</v>
      </c>
      <c r="C6793" s="12">
        <v>0.64583333333333337</v>
      </c>
      <c r="D6793">
        <v>0.23699999999999999</v>
      </c>
      <c r="E6793">
        <v>0.22</v>
      </c>
      <c r="F6793">
        <v>0.58799999999999997</v>
      </c>
      <c r="G6793">
        <v>0.67120000000000002</v>
      </c>
      <c r="I6793">
        <f t="shared" si="742"/>
        <v>0.82925910045826212</v>
      </c>
      <c r="J6793">
        <f t="shared" si="743"/>
        <v>0.24125910045826215</v>
      </c>
      <c r="K6793">
        <f t="shared" si="745"/>
        <v>5.820595355392983E-2</v>
      </c>
      <c r="L6793">
        <f t="shared" si="746"/>
        <v>29.093331664969181</v>
      </c>
      <c r="O6793">
        <f>VLOOKUP(D6793,'Manning''s Flow'!I$6:J$3604,2,TRUE)</f>
        <v>1.3231917983205432</v>
      </c>
      <c r="P6793">
        <f t="shared" si="744"/>
        <v>0.73519179832054327</v>
      </c>
      <c r="Q6793">
        <f t="shared" si="747"/>
        <v>0.54050698031779432</v>
      </c>
      <c r="R6793">
        <f t="shared" si="748"/>
        <v>55.561997833850164</v>
      </c>
    </row>
    <row r="6794" spans="1:18" x14ac:dyDescent="0.3">
      <c r="A6794" s="10">
        <v>43921.649305555555</v>
      </c>
      <c r="B6794" s="11">
        <v>43921</v>
      </c>
      <c r="C6794" s="12">
        <v>0.64930555555555558</v>
      </c>
      <c r="D6794">
        <v>0.32300000000000001</v>
      </c>
      <c r="E6794">
        <v>0.22</v>
      </c>
      <c r="F6794">
        <v>0.90700000000000003</v>
      </c>
      <c r="G6794">
        <v>0.64879999999999993</v>
      </c>
      <c r="I6794">
        <f t="shared" si="742"/>
        <v>1.7873815720547457</v>
      </c>
      <c r="J6794">
        <f t="shared" si="743"/>
        <v>0.88038157205474565</v>
      </c>
      <c r="K6794">
        <f t="shared" si="745"/>
        <v>0.7750717124135853</v>
      </c>
      <c r="L6794">
        <f t="shared" si="746"/>
        <v>49.255379255290904</v>
      </c>
      <c r="O6794">
        <f>VLOOKUP(D6794,'Manning''s Flow'!I$6:J$3604,2,TRUE)</f>
        <v>2.7021447732650454</v>
      </c>
      <c r="P6794">
        <f t="shared" si="744"/>
        <v>1.7951447732650454</v>
      </c>
      <c r="Q6794">
        <f t="shared" si="747"/>
        <v>3.2225447569808114</v>
      </c>
      <c r="R6794">
        <f t="shared" si="748"/>
        <v>66.434070854610155</v>
      </c>
    </row>
    <row r="6795" spans="1:18" x14ac:dyDescent="0.3">
      <c r="A6795" s="10">
        <v>43921.652777777781</v>
      </c>
      <c r="B6795" s="11">
        <v>43921</v>
      </c>
      <c r="C6795" s="12">
        <v>0.65277777777777779</v>
      </c>
      <c r="D6795">
        <v>0.24399999999999999</v>
      </c>
      <c r="E6795">
        <v>0.23</v>
      </c>
      <c r="F6795">
        <v>0.63800000000000001</v>
      </c>
      <c r="G6795">
        <v>0.63639999999999997</v>
      </c>
      <c r="I6795">
        <f t="shared" si="742"/>
        <v>0.89135088979565069</v>
      </c>
      <c r="J6795">
        <f t="shared" si="743"/>
        <v>0.25335088979565068</v>
      </c>
      <c r="K6795">
        <f t="shared" si="745"/>
        <v>6.4186673360247942E-2</v>
      </c>
      <c r="L6795">
        <f t="shared" si="746"/>
        <v>28.423249776946246</v>
      </c>
      <c r="O6795">
        <f>VLOOKUP(D6795,'Manning''s Flow'!I$6:J$3604,2,TRUE)</f>
        <v>1.4507639198346141</v>
      </c>
      <c r="P6795">
        <f t="shared" si="744"/>
        <v>0.81276391983461405</v>
      </c>
      <c r="Q6795">
        <f t="shared" si="747"/>
        <v>0.66058518938492694</v>
      </c>
      <c r="R6795">
        <f t="shared" si="748"/>
        <v>56.023168809386192</v>
      </c>
    </row>
    <row r="6796" spans="1:18" x14ac:dyDescent="0.3">
      <c r="A6796" s="10">
        <v>43921.659722222219</v>
      </c>
      <c r="B6796" s="11">
        <v>43921</v>
      </c>
      <c r="C6796" s="12">
        <v>0.65972222222222221</v>
      </c>
      <c r="D6796">
        <v>0.22700000000000001</v>
      </c>
      <c r="E6796">
        <v>0.23</v>
      </c>
      <c r="F6796">
        <v>0.56399999999999995</v>
      </c>
      <c r="G6796">
        <v>0.66759999999999997</v>
      </c>
      <c r="I6796">
        <f t="shared" si="742"/>
        <v>0.74515606477132568</v>
      </c>
      <c r="J6796">
        <f t="shared" si="743"/>
        <v>0.18115606477132573</v>
      </c>
      <c r="K6796">
        <f t="shared" si="745"/>
        <v>3.2817519803432761E-2</v>
      </c>
      <c r="L6796">
        <f t="shared" si="746"/>
        <v>24.311157532740353</v>
      </c>
      <c r="O6796">
        <f>VLOOKUP(D6796,'Manning''s Flow'!I$6:J$3604,2,TRUE)</f>
        <v>1.2019000571178362</v>
      </c>
      <c r="P6796">
        <f t="shared" si="744"/>
        <v>0.63790005711783626</v>
      </c>
      <c r="Q6796">
        <f t="shared" si="747"/>
        <v>0.40691648287093879</v>
      </c>
      <c r="R6796">
        <f t="shared" si="748"/>
        <v>53.074301256589052</v>
      </c>
    </row>
    <row r="6797" spans="1:18" x14ac:dyDescent="0.3">
      <c r="A6797" s="10">
        <v>43921.663194444445</v>
      </c>
      <c r="B6797" s="11">
        <v>43921</v>
      </c>
      <c r="C6797" s="12">
        <v>0.66319444444444442</v>
      </c>
      <c r="D6797">
        <v>0.315</v>
      </c>
      <c r="E6797">
        <v>0.21</v>
      </c>
      <c r="F6797">
        <v>0.85399999999999998</v>
      </c>
      <c r="G6797">
        <v>0.73860000000000003</v>
      </c>
      <c r="I6797">
        <f t="shared" si="742"/>
        <v>1.6795721273567266</v>
      </c>
      <c r="J6797">
        <f t="shared" si="743"/>
        <v>0.82557212735672658</v>
      </c>
      <c r="K6797">
        <f t="shared" si="745"/>
        <v>0.68156933746831116</v>
      </c>
      <c r="L6797">
        <f t="shared" si="746"/>
        <v>49.153716825248445</v>
      </c>
      <c r="O6797">
        <f>VLOOKUP(D6797,'Manning''s Flow'!I$6:J$3604,2,TRUE)</f>
        <v>2.5229445054376343</v>
      </c>
      <c r="P6797">
        <f t="shared" si="744"/>
        <v>1.6689445054376342</v>
      </c>
      <c r="Q6797">
        <f t="shared" si="747"/>
        <v>2.7853757622304691</v>
      </c>
      <c r="R6797">
        <f t="shared" si="748"/>
        <v>66.150662523119436</v>
      </c>
    </row>
    <row r="6798" spans="1:18" x14ac:dyDescent="0.3">
      <c r="A6798" s="10">
        <v>43921.666666666664</v>
      </c>
      <c r="B6798" s="11">
        <v>43921</v>
      </c>
      <c r="C6798" s="12">
        <v>0.66666666666666663</v>
      </c>
      <c r="D6798">
        <v>0.27900000000000003</v>
      </c>
      <c r="E6798">
        <v>0.24</v>
      </c>
      <c r="F6798">
        <v>0.79700000000000004</v>
      </c>
      <c r="G6798">
        <v>0.75059999999999993</v>
      </c>
      <c r="I6798">
        <f t="shared" si="742"/>
        <v>1.24295465676705</v>
      </c>
      <c r="J6798">
        <f t="shared" si="743"/>
        <v>0.44595465676704993</v>
      </c>
      <c r="K6798">
        <f t="shared" si="745"/>
        <v>0.19887555589221731</v>
      </c>
      <c r="L6798">
        <f t="shared" si="746"/>
        <v>35.878594149764638</v>
      </c>
      <c r="O6798">
        <f>VLOOKUP(D6798,'Manning''s Flow'!I$6:J$3604,2,TRUE)</f>
        <v>1.8715726319432195</v>
      </c>
      <c r="P6798">
        <f t="shared" si="744"/>
        <v>1.0745726319432194</v>
      </c>
      <c r="Q6798">
        <f t="shared" si="747"/>
        <v>1.1547063413213776</v>
      </c>
      <c r="R6798">
        <f t="shared" si="748"/>
        <v>57.415491849093257</v>
      </c>
    </row>
    <row r="6799" spans="1:18" x14ac:dyDescent="0.3">
      <c r="A6799" s="10">
        <v>43921.670138888891</v>
      </c>
      <c r="B6799" s="11">
        <v>43921</v>
      </c>
      <c r="C6799" s="12">
        <v>0.67013888888888884</v>
      </c>
      <c r="D6799">
        <v>0.32300000000000001</v>
      </c>
      <c r="E6799">
        <v>0.24</v>
      </c>
      <c r="F6799">
        <v>0.99299999999999999</v>
      </c>
      <c r="G6799">
        <v>0.8156000000000001</v>
      </c>
      <c r="I6799">
        <f t="shared" si="742"/>
        <v>1.7873815720547457</v>
      </c>
      <c r="J6799">
        <f t="shared" si="743"/>
        <v>0.79438157205474569</v>
      </c>
      <c r="K6799">
        <f t="shared" si="745"/>
        <v>0.63104208202016909</v>
      </c>
      <c r="L6799">
        <f t="shared" si="746"/>
        <v>44.443871665384641</v>
      </c>
      <c r="O6799">
        <f>VLOOKUP(D6799,'Manning''s Flow'!I$6:J$3604,2,TRUE)</f>
        <v>2.7021447732650454</v>
      </c>
      <c r="P6799">
        <f t="shared" si="744"/>
        <v>1.7091447732650455</v>
      </c>
      <c r="Q6799">
        <f t="shared" si="747"/>
        <v>2.9211758559792238</v>
      </c>
      <c r="R6799">
        <f t="shared" si="748"/>
        <v>63.251413846337257</v>
      </c>
    </row>
    <row r="6800" spans="1:18" x14ac:dyDescent="0.3">
      <c r="A6800" s="10">
        <v>43921.673611111109</v>
      </c>
      <c r="B6800" s="11">
        <v>43921</v>
      </c>
      <c r="C6800" s="12">
        <v>0.67361111111111116</v>
      </c>
      <c r="D6800">
        <v>0.24399999999999999</v>
      </c>
      <c r="E6800">
        <v>0.2</v>
      </c>
      <c r="F6800">
        <v>0.54500000000000004</v>
      </c>
      <c r="G6800">
        <v>0.78360000000000007</v>
      </c>
      <c r="I6800">
        <f t="shared" si="742"/>
        <v>0.89135088979565069</v>
      </c>
      <c r="J6800">
        <f t="shared" si="743"/>
        <v>0.34635088979565065</v>
      </c>
      <c r="K6800">
        <f t="shared" si="745"/>
        <v>0.11995893886223895</v>
      </c>
      <c r="L6800">
        <f t="shared" si="746"/>
        <v>38.856851298488564</v>
      </c>
      <c r="O6800">
        <f>VLOOKUP(D6800,'Manning''s Flow'!I$6:J$3604,2,TRUE)</f>
        <v>1.4507639198346141</v>
      </c>
      <c r="P6800">
        <f t="shared" si="744"/>
        <v>0.90576391983461402</v>
      </c>
      <c r="Q6800">
        <f t="shared" si="747"/>
        <v>0.82040827847416509</v>
      </c>
      <c r="R6800">
        <f t="shared" si="748"/>
        <v>62.433584641246831</v>
      </c>
    </row>
    <row r="6801" spans="1:18" x14ac:dyDescent="0.3">
      <c r="A6801" s="10">
        <v>43921.677083333336</v>
      </c>
      <c r="B6801" s="11">
        <v>43921</v>
      </c>
      <c r="C6801" s="12">
        <v>0.67708333333333337</v>
      </c>
      <c r="D6801">
        <v>0.28799999999999998</v>
      </c>
      <c r="E6801">
        <v>0.25</v>
      </c>
      <c r="F6801">
        <v>0.88900000000000001</v>
      </c>
      <c r="G6801">
        <v>0.82420000000000004</v>
      </c>
      <c r="I6801">
        <f t="shared" si="742"/>
        <v>1.3448024891222929</v>
      </c>
      <c r="J6801">
        <f t="shared" si="743"/>
        <v>0.45580248912229293</v>
      </c>
      <c r="K6801">
        <f t="shared" si="745"/>
        <v>0.20775590909007796</v>
      </c>
      <c r="L6801">
        <f t="shared" si="746"/>
        <v>33.893638122262828</v>
      </c>
      <c r="O6801">
        <f>VLOOKUP(D6801,'Manning''s Flow'!I$6:J$3604,2,TRUE)</f>
        <v>2.0246689371118816</v>
      </c>
      <c r="P6801">
        <f t="shared" si="744"/>
        <v>1.1356689371118815</v>
      </c>
      <c r="Q6801">
        <f t="shared" si="747"/>
        <v>1.2897439347208308</v>
      </c>
      <c r="R6801">
        <f t="shared" si="748"/>
        <v>56.091586940227032</v>
      </c>
    </row>
    <row r="6802" spans="1:18" x14ac:dyDescent="0.3">
      <c r="A6802" s="10">
        <v>43921.680555555555</v>
      </c>
      <c r="B6802" s="11">
        <v>43921</v>
      </c>
      <c r="C6802" s="12">
        <v>0.68055555555555547</v>
      </c>
      <c r="D6802">
        <v>0.24399999999999999</v>
      </c>
      <c r="E6802">
        <v>0.25</v>
      </c>
      <c r="F6802">
        <v>0.69399999999999995</v>
      </c>
      <c r="G6802">
        <v>0.77540000000000009</v>
      </c>
      <c r="I6802">
        <f t="shared" si="742"/>
        <v>0.89135088979565069</v>
      </c>
      <c r="J6802">
        <f t="shared" si="743"/>
        <v>0.19735088979565074</v>
      </c>
      <c r="K6802">
        <f t="shared" si="745"/>
        <v>3.8947373703135085E-2</v>
      </c>
      <c r="L6802">
        <f t="shared" si="746"/>
        <v>22.140651011286362</v>
      </c>
      <c r="O6802">
        <f>VLOOKUP(D6802,'Manning''s Flow'!I$6:J$3604,2,TRUE)</f>
        <v>1.4507639198346141</v>
      </c>
      <c r="P6802">
        <f t="shared" si="744"/>
        <v>0.75676391983461411</v>
      </c>
      <c r="Q6802">
        <f t="shared" si="747"/>
        <v>0.57269163036345028</v>
      </c>
      <c r="R6802">
        <f t="shared" si="748"/>
        <v>52.163133469771196</v>
      </c>
    </row>
    <row r="6803" spans="1:18" x14ac:dyDescent="0.3">
      <c r="A6803" s="10">
        <v>43921.684027777781</v>
      </c>
      <c r="B6803" s="11">
        <v>43921</v>
      </c>
      <c r="C6803" s="12">
        <v>0.68402777777777779</v>
      </c>
      <c r="D6803">
        <v>0.313</v>
      </c>
      <c r="E6803">
        <v>0.25</v>
      </c>
      <c r="F6803">
        <v>1</v>
      </c>
      <c r="G6803">
        <v>0.82860000000000011</v>
      </c>
      <c r="I6803">
        <f t="shared" si="742"/>
        <v>1.6532433438476584</v>
      </c>
      <c r="J6803">
        <f t="shared" si="743"/>
        <v>0.65324334384765836</v>
      </c>
      <c r="K6803">
        <f t="shared" si="745"/>
        <v>0.42672686628126999</v>
      </c>
      <c r="L6803">
        <f t="shared" si="746"/>
        <v>39.512836768925943</v>
      </c>
      <c r="O6803">
        <f>VLOOKUP(D6803,'Manning''s Flow'!I$6:J$3604,2,TRUE)</f>
        <v>2.5229445054376343</v>
      </c>
      <c r="P6803">
        <f t="shared" si="744"/>
        <v>1.5229445054376343</v>
      </c>
      <c r="Q6803">
        <f t="shared" si="747"/>
        <v>2.3193599666426805</v>
      </c>
      <c r="R6803">
        <f t="shared" si="748"/>
        <v>60.363773446275694</v>
      </c>
    </row>
    <row r="6804" spans="1:18" x14ac:dyDescent="0.3">
      <c r="A6804" s="10">
        <v>43921.690972222219</v>
      </c>
      <c r="B6804" s="11">
        <v>43921</v>
      </c>
      <c r="C6804" s="12">
        <v>0.69097222222222221</v>
      </c>
      <c r="D6804">
        <v>0.28899999999999998</v>
      </c>
      <c r="E6804">
        <v>0.23</v>
      </c>
      <c r="F6804">
        <v>0.81100000000000005</v>
      </c>
      <c r="G6804">
        <v>0.87560000000000004</v>
      </c>
      <c r="I6804">
        <f t="shared" si="742"/>
        <v>1.3564153250619768</v>
      </c>
      <c r="J6804">
        <f t="shared" si="743"/>
        <v>0.54541532506197676</v>
      </c>
      <c r="K6804">
        <f t="shared" si="745"/>
        <v>0.29747787681246179</v>
      </c>
      <c r="L6804">
        <f t="shared" si="746"/>
        <v>40.210053291535601</v>
      </c>
      <c r="O6804">
        <f>VLOOKUP(D6804,'Manning''s Flow'!I$6:J$3604,2,TRUE)</f>
        <v>2.0246689371118816</v>
      </c>
      <c r="P6804">
        <f t="shared" si="744"/>
        <v>1.2136689371118816</v>
      </c>
      <c r="Q6804">
        <f t="shared" si="747"/>
        <v>1.4729922889102844</v>
      </c>
      <c r="R6804">
        <f t="shared" si="748"/>
        <v>59.944068626011379</v>
      </c>
    </row>
    <row r="6805" spans="1:18" x14ac:dyDescent="0.3">
      <c r="A6805" s="10">
        <v>43921.694444444445</v>
      </c>
      <c r="B6805" s="11">
        <v>43921</v>
      </c>
      <c r="C6805" s="12">
        <v>0.69444444444444453</v>
      </c>
      <c r="D6805">
        <v>0.29799999999999999</v>
      </c>
      <c r="E6805">
        <v>0.23</v>
      </c>
      <c r="F6805">
        <v>0.83799999999999997</v>
      </c>
      <c r="G6805">
        <v>0.84939999999999993</v>
      </c>
      <c r="I6805">
        <f t="shared" si="742"/>
        <v>1.4636268360421052</v>
      </c>
      <c r="J6805">
        <f t="shared" si="743"/>
        <v>0.62562683604210523</v>
      </c>
      <c r="K6805">
        <f t="shared" si="745"/>
        <v>0.39140893797605519</v>
      </c>
      <c r="L6805">
        <f t="shared" si="746"/>
        <v>42.744968911195024</v>
      </c>
      <c r="O6805">
        <f>VLOOKUP(D6805,'Manning''s Flow'!I$6:J$3604,2,TRUE)</f>
        <v>2.1842399031475548</v>
      </c>
      <c r="P6805">
        <f t="shared" si="744"/>
        <v>1.3462399031475547</v>
      </c>
      <c r="Q6805">
        <f t="shared" si="747"/>
        <v>1.8123618768267376</v>
      </c>
      <c r="R6805">
        <f t="shared" si="748"/>
        <v>61.634250945035063</v>
      </c>
    </row>
    <row r="6806" spans="1:18" x14ac:dyDescent="0.3">
      <c r="A6806" s="10">
        <v>43921.697916666664</v>
      </c>
      <c r="B6806" s="11">
        <v>43921</v>
      </c>
      <c r="C6806" s="12">
        <v>0.69791666666666663</v>
      </c>
      <c r="D6806">
        <v>0.33200000000000002</v>
      </c>
      <c r="E6806">
        <v>0.23</v>
      </c>
      <c r="F6806">
        <v>0.98</v>
      </c>
      <c r="G6806">
        <v>0.81419999999999992</v>
      </c>
      <c r="I6806">
        <f t="shared" si="742"/>
        <v>1.9134830943399257</v>
      </c>
      <c r="J6806">
        <f t="shared" si="743"/>
        <v>0.93348309433992571</v>
      </c>
      <c r="K6806">
        <f t="shared" si="745"/>
        <v>0.87139068741844261</v>
      </c>
      <c r="L6806">
        <f t="shared" si="746"/>
        <v>48.784496560286549</v>
      </c>
      <c r="O6806">
        <f>VLOOKUP(D6806,'Manning''s Flow'!I$6:J$3604,2,TRUE)</f>
        <v>2.8879530918821295</v>
      </c>
      <c r="P6806">
        <f t="shared" si="744"/>
        <v>1.9079530918821295</v>
      </c>
      <c r="Q6806">
        <f t="shared" si="747"/>
        <v>3.6402850008225776</v>
      </c>
      <c r="R6806">
        <f t="shared" si="748"/>
        <v>66.065930822951259</v>
      </c>
    </row>
    <row r="6807" spans="1:18" x14ac:dyDescent="0.3">
      <c r="A6807" s="10">
        <v>43921.701388888891</v>
      </c>
      <c r="B6807" s="11">
        <v>43921</v>
      </c>
      <c r="C6807" s="12">
        <v>0.70138888888888884</v>
      </c>
      <c r="D6807">
        <v>0.29799999999999999</v>
      </c>
      <c r="E6807">
        <v>0.24</v>
      </c>
      <c r="F6807">
        <v>0.86899999999999999</v>
      </c>
      <c r="G6807">
        <v>0.88960000000000006</v>
      </c>
      <c r="I6807">
        <f t="shared" si="742"/>
        <v>1.4636268360421052</v>
      </c>
      <c r="J6807">
        <f t="shared" si="743"/>
        <v>0.5946268360421052</v>
      </c>
      <c r="K6807">
        <f t="shared" si="745"/>
        <v>0.35358107414144468</v>
      </c>
      <c r="L6807">
        <f t="shared" si="746"/>
        <v>40.626942701465957</v>
      </c>
      <c r="O6807">
        <f>VLOOKUP(D6807,'Manning''s Flow'!I$6:J$3604,2,TRUE)</f>
        <v>2.1842399031475548</v>
      </c>
      <c r="P6807">
        <f t="shared" si="744"/>
        <v>1.3152399031475548</v>
      </c>
      <c r="Q6807">
        <f t="shared" si="747"/>
        <v>1.7298560028315892</v>
      </c>
      <c r="R6807">
        <f t="shared" si="748"/>
        <v>60.214992925101996</v>
      </c>
    </row>
    <row r="6808" spans="1:18" x14ac:dyDescent="0.3">
      <c r="A6808" s="10">
        <v>43921.704861111109</v>
      </c>
      <c r="B6808" s="11">
        <v>43921</v>
      </c>
      <c r="C6808" s="12">
        <v>0.70486111111111116</v>
      </c>
      <c r="D6808">
        <v>0.22700000000000001</v>
      </c>
      <c r="E6808">
        <v>0.23</v>
      </c>
      <c r="F6808">
        <v>0.57299999999999995</v>
      </c>
      <c r="G6808">
        <v>0.87419999999999987</v>
      </c>
      <c r="I6808">
        <f t="shared" si="742"/>
        <v>0.74515606477132568</v>
      </c>
      <c r="J6808">
        <f t="shared" si="743"/>
        <v>0.17215606477132572</v>
      </c>
      <c r="K6808">
        <f t="shared" si="745"/>
        <v>2.9637710637548897E-2</v>
      </c>
      <c r="L6808">
        <f t="shared" si="746"/>
        <v>23.103356855071315</v>
      </c>
      <c r="O6808">
        <f>VLOOKUP(D6808,'Manning''s Flow'!I$6:J$3604,2,TRUE)</f>
        <v>1.2019000571178362</v>
      </c>
      <c r="P6808">
        <f t="shared" si="744"/>
        <v>0.62890005711783625</v>
      </c>
      <c r="Q6808">
        <f t="shared" si="747"/>
        <v>0.3955152818428177</v>
      </c>
      <c r="R6808">
        <f t="shared" si="748"/>
        <v>52.325486914938878</v>
      </c>
    </row>
    <row r="6809" spans="1:18" x14ac:dyDescent="0.3">
      <c r="A6809" s="10">
        <v>43921.708333333336</v>
      </c>
      <c r="B6809" s="11">
        <v>43921</v>
      </c>
      <c r="C6809" s="12">
        <v>0.70833333333333337</v>
      </c>
      <c r="D6809">
        <v>0.36</v>
      </c>
      <c r="E6809">
        <v>0.24</v>
      </c>
      <c r="F6809">
        <v>1.1879999999999999</v>
      </c>
      <c r="G6809">
        <v>0.80199999999999994</v>
      </c>
      <c r="I6809">
        <f t="shared" si="742"/>
        <v>2.3391252797793527</v>
      </c>
      <c r="J6809">
        <f t="shared" si="743"/>
        <v>1.1511252797793528</v>
      </c>
      <c r="K6809">
        <f t="shared" si="745"/>
        <v>1.3250894097470931</v>
      </c>
      <c r="L6809">
        <f t="shared" si="746"/>
        <v>49.21178398311087</v>
      </c>
      <c r="O6809">
        <f>VLOOKUP(D6809,'Manning''s Flow'!I$6:J$3604,2,TRUE)</f>
        <v>3.485330793936511</v>
      </c>
      <c r="P6809">
        <f t="shared" si="744"/>
        <v>2.2973307939365109</v>
      </c>
      <c r="Q6809">
        <f t="shared" si="747"/>
        <v>5.2777287767689591</v>
      </c>
      <c r="R6809">
        <f t="shared" si="748"/>
        <v>65.9142827399114</v>
      </c>
    </row>
    <row r="6810" spans="1:18" x14ac:dyDescent="0.3">
      <c r="A6810" s="10">
        <v>43921.711805555555</v>
      </c>
      <c r="B6810" s="11">
        <v>43921</v>
      </c>
      <c r="C6810" s="12">
        <v>0.71180555555555547</v>
      </c>
      <c r="D6810">
        <v>0.27100000000000002</v>
      </c>
      <c r="E6810">
        <v>0.24</v>
      </c>
      <c r="F6810">
        <v>0.76100000000000001</v>
      </c>
      <c r="G6810">
        <v>0.78059999999999996</v>
      </c>
      <c r="I6810">
        <f t="shared" si="742"/>
        <v>1.1564134176982723</v>
      </c>
      <c r="J6810">
        <f t="shared" si="743"/>
        <v>0.39541341769827232</v>
      </c>
      <c r="K6810">
        <f t="shared" si="745"/>
        <v>0.15635177089582838</v>
      </c>
      <c r="L6810">
        <f t="shared" si="746"/>
        <v>34.193084553213161</v>
      </c>
      <c r="O6810">
        <f>VLOOKUP(D6810,'Manning''s Flow'!I$6:J$3604,2,TRUE)</f>
        <v>1.8715726319432195</v>
      </c>
      <c r="P6810">
        <f t="shared" si="744"/>
        <v>1.1105726319432194</v>
      </c>
      <c r="Q6810">
        <f t="shared" si="747"/>
        <v>1.2333715708212896</v>
      </c>
      <c r="R6810">
        <f t="shared" si="748"/>
        <v>59.339007901079007</v>
      </c>
    </row>
    <row r="6811" spans="1:18" x14ac:dyDescent="0.3">
      <c r="A6811" s="10">
        <v>43921.715277777781</v>
      </c>
      <c r="B6811" s="11">
        <v>43921</v>
      </c>
      <c r="C6811" s="12">
        <v>0.71527777777777779</v>
      </c>
      <c r="D6811">
        <v>0.23499999999999999</v>
      </c>
      <c r="E6811">
        <v>0.24</v>
      </c>
      <c r="F6811">
        <v>0.61899999999999999</v>
      </c>
      <c r="G6811">
        <v>0.79659999999999997</v>
      </c>
      <c r="I6811">
        <f t="shared" si="742"/>
        <v>0.81200824364088298</v>
      </c>
      <c r="J6811">
        <f t="shared" si="743"/>
        <v>0.19300824364088298</v>
      </c>
      <c r="K6811">
        <f t="shared" si="745"/>
        <v>3.7252182113338445E-2</v>
      </c>
      <c r="L6811">
        <f t="shared" si="746"/>
        <v>23.769246821371237</v>
      </c>
      <c r="O6811">
        <f>VLOOKUP(D6811,'Manning''s Flow'!I$6:J$3604,2,TRUE)</f>
        <v>1.3231917983205432</v>
      </c>
      <c r="P6811">
        <f t="shared" si="744"/>
        <v>0.70419179832054324</v>
      </c>
      <c r="Q6811">
        <f t="shared" si="747"/>
        <v>0.49588608882192065</v>
      </c>
      <c r="R6811">
        <f t="shared" si="748"/>
        <v>53.219177991757228</v>
      </c>
    </row>
    <row r="6812" spans="1:18" x14ac:dyDescent="0.3">
      <c r="A6812" s="10">
        <v>43921.71875</v>
      </c>
      <c r="B6812" s="11">
        <v>43921</v>
      </c>
      <c r="C6812" s="12">
        <v>0.71875</v>
      </c>
      <c r="D6812">
        <v>0.29599999999999999</v>
      </c>
      <c r="E6812">
        <v>0.21</v>
      </c>
      <c r="F6812">
        <v>0.76200000000000001</v>
      </c>
      <c r="G6812">
        <v>0.69619999999999993</v>
      </c>
      <c r="I6812">
        <f t="shared" si="742"/>
        <v>1.4393808407257971</v>
      </c>
      <c r="J6812">
        <f t="shared" si="743"/>
        <v>0.67738084072579707</v>
      </c>
      <c r="K6812">
        <f t="shared" si="745"/>
        <v>0.45884480338238764</v>
      </c>
      <c r="L6812">
        <f t="shared" si="746"/>
        <v>47.060570876032557</v>
      </c>
      <c r="O6812">
        <f>VLOOKUP(D6812,'Manning''s Flow'!I$6:J$3604,2,TRUE)</f>
        <v>2.1842399031475548</v>
      </c>
      <c r="P6812">
        <f t="shared" si="744"/>
        <v>1.4222399031475548</v>
      </c>
      <c r="Q6812">
        <f t="shared" si="747"/>
        <v>2.0227663421051658</v>
      </c>
      <c r="R6812">
        <f t="shared" si="748"/>
        <v>65.113722219709686</v>
      </c>
    </row>
    <row r="6813" spans="1:18" x14ac:dyDescent="0.3">
      <c r="A6813" s="10">
        <v>43921.722222222219</v>
      </c>
      <c r="B6813" s="11">
        <v>43921</v>
      </c>
      <c r="C6813" s="12">
        <v>0.72222222222222221</v>
      </c>
      <c r="D6813">
        <v>0.24399999999999999</v>
      </c>
      <c r="E6813">
        <v>0.24</v>
      </c>
      <c r="F6813">
        <v>0.65300000000000002</v>
      </c>
      <c r="G6813">
        <v>0.71479999999999999</v>
      </c>
      <c r="I6813">
        <f t="shared" si="742"/>
        <v>0.89135088979565069</v>
      </c>
      <c r="J6813">
        <f t="shared" si="743"/>
        <v>0.23835088979565067</v>
      </c>
      <c r="K6813">
        <f t="shared" si="745"/>
        <v>5.6811146666378411E-2</v>
      </c>
      <c r="L6813">
        <f t="shared" si="746"/>
        <v>26.740410821858774</v>
      </c>
      <c r="O6813">
        <f>VLOOKUP(D6813,'Manning''s Flow'!I$6:J$3604,2,TRUE)</f>
        <v>1.4507639198346141</v>
      </c>
      <c r="P6813">
        <f t="shared" si="744"/>
        <v>0.79776391983461403</v>
      </c>
      <c r="Q6813">
        <f t="shared" si="747"/>
        <v>0.63642727178988845</v>
      </c>
      <c r="R6813">
        <f t="shared" si="748"/>
        <v>54.98923077198932</v>
      </c>
    </row>
    <row r="6814" spans="1:18" x14ac:dyDescent="0.3">
      <c r="A6814" s="10">
        <v>43921.725694444445</v>
      </c>
      <c r="B6814" s="11">
        <v>43921</v>
      </c>
      <c r="C6814" s="12">
        <v>0.72569444444444453</v>
      </c>
      <c r="D6814">
        <v>0.27100000000000002</v>
      </c>
      <c r="E6814">
        <v>0.21</v>
      </c>
      <c r="F6814">
        <v>0.68600000000000005</v>
      </c>
      <c r="G6814">
        <v>0.75080000000000002</v>
      </c>
      <c r="I6814">
        <f t="shared" si="742"/>
        <v>1.1564134176982723</v>
      </c>
      <c r="J6814">
        <f t="shared" si="743"/>
        <v>0.47041341769827227</v>
      </c>
      <c r="K6814">
        <f t="shared" si="745"/>
        <v>0.22128878355056919</v>
      </c>
      <c r="L6814">
        <f t="shared" si="746"/>
        <v>40.67865440670726</v>
      </c>
      <c r="O6814">
        <f>VLOOKUP(D6814,'Manning''s Flow'!I$6:J$3604,2,TRUE)</f>
        <v>1.8715726319432195</v>
      </c>
      <c r="P6814">
        <f t="shared" si="744"/>
        <v>1.1855726319432196</v>
      </c>
      <c r="Q6814">
        <f t="shared" si="747"/>
        <v>1.4055824656127729</v>
      </c>
      <c r="R6814">
        <f t="shared" si="748"/>
        <v>63.346333009382661</v>
      </c>
    </row>
    <row r="6815" spans="1:18" x14ac:dyDescent="0.3">
      <c r="A6815" s="10">
        <v>43921.729166666664</v>
      </c>
      <c r="B6815" s="11">
        <v>43921</v>
      </c>
      <c r="C6815" s="12">
        <v>0.72916666666666663</v>
      </c>
      <c r="D6815">
        <v>0.27900000000000003</v>
      </c>
      <c r="E6815">
        <v>0.25</v>
      </c>
      <c r="F6815">
        <v>0.85399999999999998</v>
      </c>
      <c r="G6815">
        <v>0.87519999999999987</v>
      </c>
      <c r="I6815">
        <f t="shared" si="742"/>
        <v>1.24295465676705</v>
      </c>
      <c r="J6815">
        <f t="shared" si="743"/>
        <v>0.38895465676704999</v>
      </c>
      <c r="K6815">
        <f t="shared" si="745"/>
        <v>0.15128572502077367</v>
      </c>
      <c r="L6815">
        <f t="shared" si="746"/>
        <v>31.292747056335013</v>
      </c>
      <c r="O6815">
        <f>VLOOKUP(D6815,'Manning''s Flow'!I$6:J$3604,2,TRUE)</f>
        <v>1.8715726319432195</v>
      </c>
      <c r="P6815">
        <f t="shared" si="744"/>
        <v>1.0175726319432195</v>
      </c>
      <c r="Q6815">
        <f t="shared" si="747"/>
        <v>1.0354540612798508</v>
      </c>
      <c r="R6815">
        <f t="shared" si="748"/>
        <v>54.369924766782496</v>
      </c>
    </row>
    <row r="6816" spans="1:18" x14ac:dyDescent="0.3">
      <c r="A6816" s="10">
        <v>43921.732638888891</v>
      </c>
      <c r="B6816" s="11">
        <v>43921</v>
      </c>
      <c r="C6816" s="12">
        <v>0.73263888888888884</v>
      </c>
      <c r="D6816">
        <v>0.27900000000000003</v>
      </c>
      <c r="E6816">
        <v>0.24</v>
      </c>
      <c r="F6816">
        <v>0.79900000000000004</v>
      </c>
      <c r="G6816">
        <v>0.92400000000000004</v>
      </c>
      <c r="I6816">
        <f t="shared" si="742"/>
        <v>1.24295465676705</v>
      </c>
      <c r="J6816">
        <f t="shared" si="743"/>
        <v>0.44395465676704993</v>
      </c>
      <c r="K6816">
        <f t="shared" si="745"/>
        <v>0.19709573726514912</v>
      </c>
      <c r="L6816">
        <f t="shared" si="746"/>
        <v>35.717687234205705</v>
      </c>
      <c r="O6816">
        <f>VLOOKUP(D6816,'Manning''s Flow'!I$6:J$3604,2,TRUE)</f>
        <v>1.8715726319432195</v>
      </c>
      <c r="P6816">
        <f t="shared" si="744"/>
        <v>1.0725726319432196</v>
      </c>
      <c r="Q6816">
        <f t="shared" si="747"/>
        <v>1.1504120507936053</v>
      </c>
      <c r="R6816">
        <f t="shared" si="748"/>
        <v>57.308629846205172</v>
      </c>
    </row>
    <row r="6817" spans="1:18" x14ac:dyDescent="0.3">
      <c r="A6817" s="10">
        <v>43921.736111111109</v>
      </c>
      <c r="B6817" s="11">
        <v>43921</v>
      </c>
      <c r="C6817" s="12">
        <v>0.73611111111111116</v>
      </c>
      <c r="D6817">
        <v>0.40300000000000002</v>
      </c>
      <c r="E6817">
        <v>0.24</v>
      </c>
      <c r="F6817">
        <v>1.3839999999999999</v>
      </c>
      <c r="G6817">
        <v>1.0146000000000002</v>
      </c>
      <c r="I6817">
        <f t="shared" si="742"/>
        <v>3.0946333150975156</v>
      </c>
      <c r="J6817">
        <f t="shared" si="743"/>
        <v>1.7106333150975157</v>
      </c>
      <c r="K6817">
        <f t="shared" si="745"/>
        <v>2.9262663387215166</v>
      </c>
      <c r="L6817">
        <f t="shared" si="746"/>
        <v>55.277415477691626</v>
      </c>
      <c r="O6817">
        <f>VLOOKUP(D6817,'Manning''s Flow'!I$6:J$3604,2,TRUE)</f>
        <v>4.3761253615380582</v>
      </c>
      <c r="P6817">
        <f t="shared" si="744"/>
        <v>2.9921253615380583</v>
      </c>
      <c r="Q6817">
        <f t="shared" si="747"/>
        <v>8.9528141791592564</v>
      </c>
      <c r="R6817">
        <f t="shared" si="748"/>
        <v>68.373849337954724</v>
      </c>
    </row>
    <row r="6818" spans="1:18" x14ac:dyDescent="0.3">
      <c r="A6818" s="10">
        <v>43921.743055555555</v>
      </c>
      <c r="B6818" s="11">
        <v>43921</v>
      </c>
      <c r="C6818" s="12">
        <v>0.74305555555555547</v>
      </c>
      <c r="D6818">
        <v>0.34200000000000003</v>
      </c>
      <c r="E6818">
        <v>0.25</v>
      </c>
      <c r="F6818">
        <v>1.139</v>
      </c>
      <c r="G6818">
        <v>0.96079999999999988</v>
      </c>
      <c r="I6818">
        <f t="shared" si="742"/>
        <v>2.0596558409962222</v>
      </c>
      <c r="J6818">
        <f t="shared" si="743"/>
        <v>0.92065584099622222</v>
      </c>
      <c r="K6818">
        <f t="shared" si="745"/>
        <v>0.84760717756046122</v>
      </c>
      <c r="L6818">
        <f t="shared" si="746"/>
        <v>44.699498948859137</v>
      </c>
      <c r="O6818">
        <f>VLOOKUP(D6818,'Manning''s Flow'!I$6:J$3604,2,TRUE)</f>
        <v>3.0804003403370439</v>
      </c>
      <c r="P6818">
        <f t="shared" si="744"/>
        <v>1.9414003403370439</v>
      </c>
      <c r="Q6818">
        <f t="shared" si="747"/>
        <v>3.7690352814607899</v>
      </c>
      <c r="R6818">
        <f t="shared" si="748"/>
        <v>63.024286645956686</v>
      </c>
    </row>
    <row r="6819" spans="1:18" x14ac:dyDescent="0.3">
      <c r="A6819" s="10">
        <v>43921.746527777781</v>
      </c>
      <c r="B6819" s="11">
        <v>43921</v>
      </c>
      <c r="C6819" s="12">
        <v>0.74652777777777779</v>
      </c>
      <c r="D6819">
        <v>0.27100000000000002</v>
      </c>
      <c r="E6819">
        <v>0.22</v>
      </c>
      <c r="F6819">
        <v>0.70099999999999996</v>
      </c>
      <c r="G6819">
        <v>0.83339999999999992</v>
      </c>
      <c r="I6819">
        <f t="shared" si="742"/>
        <v>1.1564134176982723</v>
      </c>
      <c r="J6819">
        <f t="shared" si="743"/>
        <v>0.45541341769827237</v>
      </c>
      <c r="K6819">
        <f t="shared" si="745"/>
        <v>0.20740138101962111</v>
      </c>
      <c r="L6819">
        <f t="shared" si="746"/>
        <v>39.381540436008443</v>
      </c>
      <c r="O6819">
        <f>VLOOKUP(D6819,'Manning''s Flow'!I$6:J$3604,2,TRUE)</f>
        <v>1.8715726319432195</v>
      </c>
      <c r="P6819">
        <f t="shared" si="744"/>
        <v>1.1705726319432195</v>
      </c>
      <c r="Q6819">
        <f t="shared" si="747"/>
        <v>1.3702402866544761</v>
      </c>
      <c r="R6819">
        <f t="shared" si="748"/>
        <v>62.544867987721929</v>
      </c>
    </row>
    <row r="6820" spans="1:18" x14ac:dyDescent="0.3">
      <c r="A6820" s="10">
        <v>43921.75</v>
      </c>
      <c r="B6820" s="11">
        <v>43921</v>
      </c>
      <c r="C6820" s="12">
        <v>0.75</v>
      </c>
      <c r="D6820">
        <v>0.252</v>
      </c>
      <c r="E6820">
        <v>0.24</v>
      </c>
      <c r="F6820">
        <v>0.68300000000000005</v>
      </c>
      <c r="G6820">
        <v>0.84599999999999986</v>
      </c>
      <c r="I6820">
        <f t="shared" si="742"/>
        <v>0.96561428199468258</v>
      </c>
      <c r="J6820">
        <f t="shared" si="743"/>
        <v>0.28261428199468253</v>
      </c>
      <c r="K6820">
        <f t="shared" si="745"/>
        <v>7.9870832387369931E-2</v>
      </c>
      <c r="L6820">
        <f t="shared" si="746"/>
        <v>29.267823318735754</v>
      </c>
      <c r="O6820">
        <f>VLOOKUP(D6820,'Manning''s Flow'!I$6:J$3604,2,TRUE)</f>
        <v>1.5846582010477357</v>
      </c>
      <c r="P6820">
        <f t="shared" si="744"/>
        <v>0.90165820104773564</v>
      </c>
      <c r="Q6820">
        <f t="shared" si="747"/>
        <v>0.81298751151663884</v>
      </c>
      <c r="R6820">
        <f t="shared" si="748"/>
        <v>56.899222838816733</v>
      </c>
    </row>
    <row r="6821" spans="1:18" x14ac:dyDescent="0.3">
      <c r="A6821" s="10">
        <v>43921.753472222219</v>
      </c>
      <c r="B6821" s="11">
        <v>43921</v>
      </c>
      <c r="C6821" s="12">
        <v>0.75347222222222221</v>
      </c>
      <c r="D6821">
        <v>0.26200000000000001</v>
      </c>
      <c r="E6821">
        <v>0.25</v>
      </c>
      <c r="F6821">
        <v>0.747</v>
      </c>
      <c r="G6821">
        <v>0.77859999999999996</v>
      </c>
      <c r="I6821">
        <f t="shared" si="742"/>
        <v>1.063475973020819</v>
      </c>
      <c r="J6821">
        <f t="shared" si="743"/>
        <v>0.31647597302081898</v>
      </c>
      <c r="K6821">
        <f t="shared" si="745"/>
        <v>0.10015704149947414</v>
      </c>
      <c r="L6821">
        <f t="shared" si="746"/>
        <v>29.75863875155208</v>
      </c>
      <c r="O6821">
        <f>VLOOKUP(D6821,'Manning''s Flow'!I$6:J$3604,2,TRUE)</f>
        <v>1.724914853250227</v>
      </c>
      <c r="P6821">
        <f t="shared" si="744"/>
        <v>0.97791485325022698</v>
      </c>
      <c r="Q6821">
        <f t="shared" si="747"/>
        <v>0.95631746020741293</v>
      </c>
      <c r="R6821">
        <f t="shared" si="748"/>
        <v>56.693514546967869</v>
      </c>
    </row>
    <row r="6822" spans="1:18" x14ac:dyDescent="0.3">
      <c r="A6822" s="10">
        <v>43921.756944444445</v>
      </c>
      <c r="B6822" s="11">
        <v>43921</v>
      </c>
      <c r="C6822" s="12">
        <v>0.75694444444444453</v>
      </c>
      <c r="D6822">
        <v>0.313</v>
      </c>
      <c r="E6822">
        <v>0.24</v>
      </c>
      <c r="F6822">
        <v>0.96</v>
      </c>
      <c r="G6822">
        <v>0.77840000000000009</v>
      </c>
      <c r="I6822">
        <f t="shared" si="742"/>
        <v>1.6532433438476584</v>
      </c>
      <c r="J6822">
        <f t="shared" si="743"/>
        <v>0.6932433438476584</v>
      </c>
      <c r="K6822">
        <f t="shared" si="745"/>
        <v>0.48058633378908272</v>
      </c>
      <c r="L6822">
        <f t="shared" si="746"/>
        <v>41.93232329816891</v>
      </c>
      <c r="O6822">
        <f>VLOOKUP(D6822,'Manning''s Flow'!I$6:J$3604,2,TRUE)</f>
        <v>2.5229445054376343</v>
      </c>
      <c r="P6822">
        <f t="shared" si="744"/>
        <v>1.5629445054376343</v>
      </c>
      <c r="Q6822">
        <f t="shared" si="747"/>
        <v>2.4427955270776911</v>
      </c>
      <c r="R6822">
        <f t="shared" si="748"/>
        <v>61.949222508424661</v>
      </c>
    </row>
    <row r="6823" spans="1:18" x14ac:dyDescent="0.3">
      <c r="A6823" s="10">
        <v>43921.763888888891</v>
      </c>
      <c r="B6823" s="11">
        <v>43921</v>
      </c>
      <c r="C6823" s="12">
        <v>0.76388888888888884</v>
      </c>
      <c r="D6823">
        <v>0.252</v>
      </c>
      <c r="E6823">
        <v>0.24</v>
      </c>
      <c r="F6823">
        <v>0.7</v>
      </c>
      <c r="G6823">
        <v>0.90619999999999989</v>
      </c>
      <c r="I6823">
        <f t="shared" si="742"/>
        <v>0.96561428199468258</v>
      </c>
      <c r="J6823">
        <f t="shared" si="743"/>
        <v>0.26561428199468262</v>
      </c>
      <c r="K6823">
        <f t="shared" si="745"/>
        <v>7.0550946799550776E-2</v>
      </c>
      <c r="L6823">
        <f t="shared" si="746"/>
        <v>27.507285978206493</v>
      </c>
      <c r="O6823">
        <f>VLOOKUP(D6823,'Manning''s Flow'!I$6:J$3604,2,TRUE)</f>
        <v>1.5846582010477357</v>
      </c>
      <c r="P6823">
        <f t="shared" si="744"/>
        <v>0.88465820104773574</v>
      </c>
      <c r="Q6823">
        <f t="shared" si="747"/>
        <v>0.78262013268101605</v>
      </c>
      <c r="R6823">
        <f t="shared" si="748"/>
        <v>55.826436291613057</v>
      </c>
    </row>
    <row r="6824" spans="1:18" x14ac:dyDescent="0.3">
      <c r="A6824" s="10">
        <v>43921.767361111109</v>
      </c>
      <c r="B6824" s="11">
        <v>43921</v>
      </c>
      <c r="C6824" s="12">
        <v>0.76736111111111116</v>
      </c>
      <c r="D6824">
        <v>0.315</v>
      </c>
      <c r="E6824">
        <v>0.23</v>
      </c>
      <c r="F6824">
        <v>0.92700000000000005</v>
      </c>
      <c r="G6824">
        <v>0.91560000000000008</v>
      </c>
      <c r="I6824">
        <f t="shared" si="742"/>
        <v>1.6795721273567266</v>
      </c>
      <c r="J6824">
        <f t="shared" si="743"/>
        <v>0.75257212735672652</v>
      </c>
      <c r="K6824">
        <f t="shared" si="745"/>
        <v>0.56636480687422897</v>
      </c>
      <c r="L6824">
        <f t="shared" si="746"/>
        <v>44.807371776352817</v>
      </c>
      <c r="O6824">
        <f>VLOOKUP(D6824,'Manning''s Flow'!I$6:J$3604,2,TRUE)</f>
        <v>2.5229445054376343</v>
      </c>
      <c r="P6824">
        <f t="shared" si="744"/>
        <v>1.5959445054376342</v>
      </c>
      <c r="Q6824">
        <f t="shared" si="747"/>
        <v>2.5470388644365749</v>
      </c>
      <c r="R6824">
        <f t="shared" si="748"/>
        <v>63.257217984697569</v>
      </c>
    </row>
    <row r="6825" spans="1:18" x14ac:dyDescent="0.3">
      <c r="A6825" s="10">
        <v>43921.770833333336</v>
      </c>
      <c r="B6825" s="11">
        <v>43921</v>
      </c>
      <c r="C6825" s="12">
        <v>0.77083333333333337</v>
      </c>
      <c r="D6825">
        <v>0.34200000000000003</v>
      </c>
      <c r="E6825">
        <v>0.25</v>
      </c>
      <c r="F6825">
        <v>1.1419999999999999</v>
      </c>
      <c r="G6825">
        <v>0.9224</v>
      </c>
      <c r="I6825">
        <f t="shared" si="742"/>
        <v>2.0596558409962222</v>
      </c>
      <c r="J6825">
        <f t="shared" si="743"/>
        <v>0.91765584099622233</v>
      </c>
      <c r="K6825">
        <f t="shared" si="745"/>
        <v>0.84209224251448411</v>
      </c>
      <c r="L6825">
        <f t="shared" si="746"/>
        <v>44.55384354661733</v>
      </c>
      <c r="O6825">
        <f>VLOOKUP(D6825,'Manning''s Flow'!I$6:J$3604,2,TRUE)</f>
        <v>3.0804003403370439</v>
      </c>
      <c r="P6825">
        <f t="shared" si="744"/>
        <v>1.938400340337044</v>
      </c>
      <c r="Q6825">
        <f t="shared" si="747"/>
        <v>3.7573958794187678</v>
      </c>
      <c r="R6825">
        <f t="shared" si="748"/>
        <v>62.92689670735956</v>
      </c>
    </row>
    <row r="6826" spans="1:18" x14ac:dyDescent="0.3">
      <c r="A6826" s="10">
        <v>43921.774305555555</v>
      </c>
      <c r="B6826" s="11">
        <v>43921</v>
      </c>
      <c r="C6826" s="12">
        <v>0.77430555555555547</v>
      </c>
      <c r="D6826">
        <v>0.35899999999999999</v>
      </c>
      <c r="E6826">
        <v>0.21</v>
      </c>
      <c r="F6826">
        <v>1.0069999999999999</v>
      </c>
      <c r="G6826">
        <v>0.89959999999999984</v>
      </c>
      <c r="I6826">
        <f t="shared" si="742"/>
        <v>2.3230405369472664</v>
      </c>
      <c r="J6826">
        <f t="shared" si="743"/>
        <v>1.3160405369472665</v>
      </c>
      <c r="K6826">
        <f t="shared" si="745"/>
        <v>1.7319626948884497</v>
      </c>
      <c r="L6826">
        <f t="shared" si="746"/>
        <v>56.651638919598454</v>
      </c>
      <c r="O6826">
        <f>VLOOKUP(D6826,'Manning''s Flow'!I$6:J$3604,2,TRUE)</f>
        <v>3.2795165186100497</v>
      </c>
      <c r="P6826">
        <f t="shared" si="744"/>
        <v>2.2725165186100496</v>
      </c>
      <c r="Q6826">
        <f t="shared" si="747"/>
        <v>5.1643313273555398</v>
      </c>
      <c r="R6826">
        <f t="shared" si="748"/>
        <v>69.294254372995354</v>
      </c>
    </row>
    <row r="6827" spans="1:18" x14ac:dyDescent="0.3">
      <c r="A6827" s="10">
        <v>43921.777777777781</v>
      </c>
      <c r="B6827" s="11">
        <v>43921</v>
      </c>
      <c r="C6827" s="12">
        <v>0.77777777777777779</v>
      </c>
      <c r="D6827">
        <v>0.27900000000000003</v>
      </c>
      <c r="E6827">
        <v>0.25</v>
      </c>
      <c r="F6827">
        <v>0.83599999999999997</v>
      </c>
      <c r="G6827">
        <v>0.81340000000000001</v>
      </c>
      <c r="I6827">
        <f t="shared" si="742"/>
        <v>1.24295465676705</v>
      </c>
      <c r="J6827">
        <f t="shared" si="743"/>
        <v>0.40695465676705</v>
      </c>
      <c r="K6827">
        <f t="shared" si="745"/>
        <v>0.16561209266438748</v>
      </c>
      <c r="L6827">
        <f t="shared" si="746"/>
        <v>32.740909296365423</v>
      </c>
      <c r="O6827">
        <f>VLOOKUP(D6827,'Manning''s Flow'!I$6:J$3604,2,TRUE)</f>
        <v>1.8715726319432195</v>
      </c>
      <c r="P6827">
        <f t="shared" si="744"/>
        <v>1.0355726319432197</v>
      </c>
      <c r="Q6827">
        <f t="shared" si="747"/>
        <v>1.0724106760298071</v>
      </c>
      <c r="R6827">
        <f t="shared" si="748"/>
        <v>55.331682792775382</v>
      </c>
    </row>
    <row r="6828" spans="1:18" x14ac:dyDescent="0.3">
      <c r="A6828" s="10">
        <v>43921.78125</v>
      </c>
      <c r="B6828" s="11">
        <v>43921</v>
      </c>
      <c r="C6828" s="12">
        <v>0.78125</v>
      </c>
      <c r="D6828">
        <v>0.23499999999999999</v>
      </c>
      <c r="E6828">
        <v>0.23</v>
      </c>
      <c r="F6828">
        <v>0.58599999999999997</v>
      </c>
      <c r="G6828">
        <v>0.7649999999999999</v>
      </c>
      <c r="I6828">
        <f t="shared" si="742"/>
        <v>0.81200824364088298</v>
      </c>
      <c r="J6828">
        <f t="shared" si="743"/>
        <v>0.22600824364088301</v>
      </c>
      <c r="K6828">
        <f t="shared" si="745"/>
        <v>5.1079726193636737E-2</v>
      </c>
      <c r="L6828">
        <f t="shared" si="746"/>
        <v>27.833244971443534</v>
      </c>
      <c r="O6828">
        <f>VLOOKUP(D6828,'Manning''s Flow'!I$6:J$3604,2,TRUE)</f>
        <v>1.3231917983205432</v>
      </c>
      <c r="P6828">
        <f t="shared" si="744"/>
        <v>0.73719179832054327</v>
      </c>
      <c r="Q6828">
        <f t="shared" si="747"/>
        <v>0.5434517475110765</v>
      </c>
      <c r="R6828">
        <f t="shared" si="748"/>
        <v>55.71314750108197</v>
      </c>
    </row>
    <row r="6829" spans="1:18" x14ac:dyDescent="0.3">
      <c r="A6829" s="10">
        <v>43921.791666666664</v>
      </c>
      <c r="B6829" s="11">
        <v>43921</v>
      </c>
      <c r="C6829" s="12">
        <v>0.79166666666666663</v>
      </c>
      <c r="D6829">
        <v>0.254</v>
      </c>
      <c r="E6829">
        <v>0.23</v>
      </c>
      <c r="F6829">
        <v>0.67700000000000005</v>
      </c>
      <c r="G6829">
        <v>0.71279999999999988</v>
      </c>
      <c r="I6829">
        <f t="shared" si="742"/>
        <v>0.98473645673421584</v>
      </c>
      <c r="J6829">
        <f t="shared" si="743"/>
        <v>0.30773645673421579</v>
      </c>
      <c r="K6829">
        <f t="shared" si="745"/>
        <v>9.4701726803329861E-2</v>
      </c>
      <c r="L6829">
        <f t="shared" si="746"/>
        <v>31.250641187266925</v>
      </c>
      <c r="O6829">
        <f>VLOOKUP(D6829,'Manning''s Flow'!I$6:J$3604,2,TRUE)</f>
        <v>1.5846582010477357</v>
      </c>
      <c r="P6829">
        <f t="shared" si="744"/>
        <v>0.90765820104773565</v>
      </c>
      <c r="Q6829">
        <f t="shared" si="747"/>
        <v>0.82384340992921168</v>
      </c>
      <c r="R6829">
        <f t="shared" si="748"/>
        <v>57.277853384888623</v>
      </c>
    </row>
    <row r="6830" spans="1:18" x14ac:dyDescent="0.3">
      <c r="A6830" s="10">
        <v>43921.795138888891</v>
      </c>
      <c r="B6830" s="11">
        <v>43921</v>
      </c>
      <c r="C6830" s="12">
        <v>0.79513888888888884</v>
      </c>
      <c r="D6830">
        <v>0.27100000000000002</v>
      </c>
      <c r="E6830">
        <v>0.23</v>
      </c>
      <c r="F6830">
        <v>0.72399999999999998</v>
      </c>
      <c r="G6830">
        <v>0.72140000000000004</v>
      </c>
      <c r="I6830">
        <f t="shared" si="742"/>
        <v>1.1564134176982723</v>
      </c>
      <c r="J6830">
        <f t="shared" si="743"/>
        <v>0.43241341769827235</v>
      </c>
      <c r="K6830">
        <f t="shared" si="745"/>
        <v>0.18698136380550057</v>
      </c>
      <c r="L6830">
        <f t="shared" si="746"/>
        <v>37.392632347603588</v>
      </c>
      <c r="O6830">
        <f>VLOOKUP(D6830,'Manning''s Flow'!I$6:J$3604,2,TRUE)</f>
        <v>1.8715726319432195</v>
      </c>
      <c r="P6830">
        <f t="shared" si="744"/>
        <v>1.1475726319432196</v>
      </c>
      <c r="Q6830">
        <f t="shared" si="747"/>
        <v>1.3169229455850882</v>
      </c>
      <c r="R6830">
        <f t="shared" si="748"/>
        <v>61.315954954508811</v>
      </c>
    </row>
    <row r="6831" spans="1:18" x14ac:dyDescent="0.3">
      <c r="A6831" s="10">
        <v>43921.798611111109</v>
      </c>
      <c r="B6831" s="11">
        <v>43921</v>
      </c>
      <c r="C6831" s="12">
        <v>0.79861111111111116</v>
      </c>
      <c r="D6831">
        <v>0.26200000000000001</v>
      </c>
      <c r="E6831">
        <v>0.25</v>
      </c>
      <c r="F6831">
        <v>0.76700000000000002</v>
      </c>
      <c r="G6831">
        <v>0.71340000000000003</v>
      </c>
      <c r="I6831">
        <f t="shared" si="742"/>
        <v>1.063475973020819</v>
      </c>
      <c r="J6831">
        <f t="shared" si="743"/>
        <v>0.29647597302081896</v>
      </c>
      <c r="K6831">
        <f t="shared" si="745"/>
        <v>8.7898002578641374E-2</v>
      </c>
      <c r="L6831">
        <f t="shared" si="746"/>
        <v>27.878013283052805</v>
      </c>
      <c r="O6831">
        <f>VLOOKUP(D6831,'Manning''s Flow'!I$6:J$3604,2,TRUE)</f>
        <v>1.724914853250227</v>
      </c>
      <c r="P6831">
        <f t="shared" si="744"/>
        <v>0.95791485325022696</v>
      </c>
      <c r="Q6831">
        <f t="shared" si="747"/>
        <v>0.91760086607740388</v>
      </c>
      <c r="R6831">
        <f t="shared" si="748"/>
        <v>55.53403702479833</v>
      </c>
    </row>
    <row r="6832" spans="1:18" x14ac:dyDescent="0.3">
      <c r="A6832" s="10">
        <v>43921.802083333336</v>
      </c>
      <c r="B6832" s="11">
        <v>43921</v>
      </c>
      <c r="C6832" s="12">
        <v>0.80208333333333337</v>
      </c>
      <c r="D6832">
        <v>0.218</v>
      </c>
      <c r="E6832">
        <v>0.23</v>
      </c>
      <c r="F6832">
        <v>0.53900000000000003</v>
      </c>
      <c r="G6832">
        <v>0.71699999999999997</v>
      </c>
      <c r="I6832">
        <f t="shared" si="742"/>
        <v>0.67400741932064667</v>
      </c>
      <c r="J6832">
        <f t="shared" si="743"/>
        <v>0.13500741932064664</v>
      </c>
      <c r="K6832">
        <f t="shared" si="745"/>
        <v>1.8227003271620912E-2</v>
      </c>
      <c r="L6832">
        <f t="shared" si="746"/>
        <v>20.03055388570127</v>
      </c>
      <c r="O6832">
        <f>VLOOKUP(D6832,'Manning''s Flow'!I$6:J$3604,2,TRUE)</f>
        <v>1.0868452223536771</v>
      </c>
      <c r="P6832">
        <f t="shared" si="744"/>
        <v>0.54784522235367705</v>
      </c>
      <c r="Q6832">
        <f t="shared" si="747"/>
        <v>0.30013438765574985</v>
      </c>
      <c r="R6832">
        <f t="shared" si="748"/>
        <v>50.406921895213465</v>
      </c>
    </row>
    <row r="6833" spans="1:18" x14ac:dyDescent="0.3">
      <c r="A6833" s="10">
        <v>43921.805555555555</v>
      </c>
      <c r="B6833" s="11">
        <v>43921</v>
      </c>
      <c r="C6833" s="12">
        <v>0.80555555555555547</v>
      </c>
      <c r="D6833">
        <v>0.29799999999999999</v>
      </c>
      <c r="E6833">
        <v>0.23</v>
      </c>
      <c r="F6833">
        <v>0.86</v>
      </c>
      <c r="G6833">
        <v>0.7036</v>
      </c>
      <c r="I6833">
        <f t="shared" si="742"/>
        <v>1.4636268360421052</v>
      </c>
      <c r="J6833">
        <f t="shared" si="743"/>
        <v>0.60362683604210521</v>
      </c>
      <c r="K6833">
        <f t="shared" si="745"/>
        <v>0.36436535719020258</v>
      </c>
      <c r="L6833">
        <f t="shared" si="746"/>
        <v>41.241853536548589</v>
      </c>
      <c r="O6833">
        <f>VLOOKUP(D6833,'Manning''s Flow'!I$6:J$3604,2,TRUE)</f>
        <v>2.1842399031475548</v>
      </c>
      <c r="P6833">
        <f t="shared" si="744"/>
        <v>1.3242399031475549</v>
      </c>
      <c r="Q6833">
        <f t="shared" si="747"/>
        <v>1.7536113210882456</v>
      </c>
      <c r="R6833">
        <f t="shared" si="748"/>
        <v>60.627035576050318</v>
      </c>
    </row>
    <row r="6834" spans="1:18" x14ac:dyDescent="0.3">
      <c r="A6834" s="10">
        <v>43921.809027777781</v>
      </c>
      <c r="B6834" s="11">
        <v>43921</v>
      </c>
      <c r="C6834" s="12">
        <v>0.80902777777777779</v>
      </c>
      <c r="D6834">
        <v>0.26200000000000001</v>
      </c>
      <c r="E6834">
        <v>0.23</v>
      </c>
      <c r="F6834">
        <v>0.69499999999999995</v>
      </c>
      <c r="G6834">
        <v>0.65279999999999994</v>
      </c>
      <c r="I6834">
        <f t="shared" si="742"/>
        <v>1.063475973020819</v>
      </c>
      <c r="J6834">
        <f t="shared" si="743"/>
        <v>0.36847597302081903</v>
      </c>
      <c r="K6834">
        <f t="shared" si="745"/>
        <v>0.13577454269363934</v>
      </c>
      <c r="L6834">
        <f t="shared" si="746"/>
        <v>34.648264969650199</v>
      </c>
      <c r="O6834">
        <f>VLOOKUP(D6834,'Manning''s Flow'!I$6:J$3604,2,TRUE)</f>
        <v>1.724914853250227</v>
      </c>
      <c r="P6834">
        <f t="shared" si="744"/>
        <v>1.0299148532502271</v>
      </c>
      <c r="Q6834">
        <f t="shared" si="747"/>
        <v>1.0607246049454369</v>
      </c>
      <c r="R6834">
        <f t="shared" si="748"/>
        <v>59.708156104608676</v>
      </c>
    </row>
    <row r="6835" spans="1:18" x14ac:dyDescent="0.3">
      <c r="A6835" s="10">
        <v>43921.8125</v>
      </c>
      <c r="B6835" s="11">
        <v>43921</v>
      </c>
      <c r="C6835" s="12">
        <v>0.8125</v>
      </c>
      <c r="D6835">
        <v>0.254</v>
      </c>
      <c r="E6835">
        <v>0.23</v>
      </c>
      <c r="F6835">
        <v>0.65700000000000003</v>
      </c>
      <c r="G6835">
        <v>0.73899999999999988</v>
      </c>
      <c r="I6835">
        <f t="shared" si="742"/>
        <v>0.98473645673421584</v>
      </c>
      <c r="J6835">
        <f t="shared" si="743"/>
        <v>0.32773645673421581</v>
      </c>
      <c r="K6835">
        <f t="shared" si="745"/>
        <v>0.10741118507269851</v>
      </c>
      <c r="L6835">
        <f t="shared" si="746"/>
        <v>33.281641447613545</v>
      </c>
      <c r="O6835">
        <f>VLOOKUP(D6835,'Manning''s Flow'!I$6:J$3604,2,TRUE)</f>
        <v>1.5846582010477357</v>
      </c>
      <c r="P6835">
        <f t="shared" si="744"/>
        <v>0.92765820104773566</v>
      </c>
      <c r="Q6835">
        <f t="shared" si="747"/>
        <v>0.86054973797112111</v>
      </c>
      <c r="R6835">
        <f t="shared" si="748"/>
        <v>58.539955205128244</v>
      </c>
    </row>
    <row r="6836" spans="1:18" x14ac:dyDescent="0.3">
      <c r="A6836" s="10">
        <v>43921.815972222219</v>
      </c>
      <c r="B6836" s="11">
        <v>43921</v>
      </c>
      <c r="C6836" s="12">
        <v>0.81597222222222221</v>
      </c>
      <c r="D6836">
        <v>0.22700000000000001</v>
      </c>
      <c r="E6836">
        <v>0.21</v>
      </c>
      <c r="F6836">
        <v>0.51300000000000001</v>
      </c>
      <c r="G6836">
        <v>0.75719999999999998</v>
      </c>
      <c r="I6836">
        <f t="shared" si="742"/>
        <v>0.74515606477132568</v>
      </c>
      <c r="J6836">
        <f t="shared" si="743"/>
        <v>0.23215606477132567</v>
      </c>
      <c r="K6836">
        <f t="shared" si="745"/>
        <v>5.3896438410107959E-2</v>
      </c>
      <c r="L6836">
        <f t="shared" si="746"/>
        <v>31.155361372864888</v>
      </c>
      <c r="O6836">
        <f>VLOOKUP(D6836,'Manning''s Flow'!I$6:J$3604,2,TRUE)</f>
        <v>1.2019000571178362</v>
      </c>
      <c r="P6836">
        <f t="shared" si="744"/>
        <v>0.6889000571178362</v>
      </c>
      <c r="Q6836">
        <f t="shared" si="747"/>
        <v>0.47458328869695798</v>
      </c>
      <c r="R6836">
        <f t="shared" si="748"/>
        <v>57.31758252594004</v>
      </c>
    </row>
    <row r="6837" spans="1:18" x14ac:dyDescent="0.3">
      <c r="A6837" s="10">
        <v>43921.819444444445</v>
      </c>
      <c r="B6837" s="11">
        <v>43921</v>
      </c>
      <c r="C6837" s="12">
        <v>0.81944444444444453</v>
      </c>
      <c r="D6837">
        <v>0.32300000000000001</v>
      </c>
      <c r="E6837">
        <v>0.23</v>
      </c>
      <c r="F6837">
        <v>0.97</v>
      </c>
      <c r="G6837">
        <v>0.76800000000000002</v>
      </c>
      <c r="I6837">
        <f t="shared" si="742"/>
        <v>1.7873815720547457</v>
      </c>
      <c r="J6837">
        <f t="shared" si="743"/>
        <v>0.81738157205474571</v>
      </c>
      <c r="K6837">
        <f t="shared" si="745"/>
        <v>0.66811263433468748</v>
      </c>
      <c r="L6837">
        <f t="shared" si="746"/>
        <v>45.730670206871203</v>
      </c>
      <c r="O6837">
        <f>VLOOKUP(D6837,'Manning''s Flow'!I$6:J$3604,2,TRUE)</f>
        <v>2.7021447732650454</v>
      </c>
      <c r="P6837">
        <f t="shared" si="744"/>
        <v>1.7321447732650455</v>
      </c>
      <c r="Q6837">
        <f t="shared" si="747"/>
        <v>3.0003255155494157</v>
      </c>
      <c r="R6837">
        <f t="shared" si="748"/>
        <v>64.102589557852113</v>
      </c>
    </row>
    <row r="6838" spans="1:18" x14ac:dyDescent="0.3">
      <c r="A6838" s="10">
        <v>43921.822916666664</v>
      </c>
      <c r="B6838" s="11">
        <v>43921</v>
      </c>
      <c r="C6838" s="12">
        <v>0.82291666666666663</v>
      </c>
      <c r="D6838">
        <v>0.30599999999999999</v>
      </c>
      <c r="E6838">
        <v>0.25</v>
      </c>
      <c r="F6838">
        <v>0.95099999999999996</v>
      </c>
      <c r="G6838">
        <v>0.85540000000000005</v>
      </c>
      <c r="I6838">
        <f t="shared" si="742"/>
        <v>1.5630399187057973</v>
      </c>
      <c r="J6838">
        <f t="shared" si="743"/>
        <v>0.61203991870579733</v>
      </c>
      <c r="K6838">
        <f t="shared" si="745"/>
        <v>0.37459286208939901</v>
      </c>
      <c r="L6838">
        <f t="shared" si="746"/>
        <v>39.157024166891951</v>
      </c>
      <c r="O6838">
        <f>VLOOKUP(D6838,'Manning''s Flow'!I$6:J$3604,2,TRUE)</f>
        <v>2.3503204798158279</v>
      </c>
      <c r="P6838">
        <f t="shared" si="744"/>
        <v>1.3993204798158279</v>
      </c>
      <c r="Q6838">
        <f t="shared" si="747"/>
        <v>1.9580978052319986</v>
      </c>
      <c r="R6838">
        <f t="shared" si="748"/>
        <v>59.53743295150452</v>
      </c>
    </row>
    <row r="6839" spans="1:18" x14ac:dyDescent="0.3">
      <c r="A6839" s="10">
        <v>43921.826388888891</v>
      </c>
      <c r="B6839" s="11">
        <v>43921</v>
      </c>
      <c r="C6839" s="12">
        <v>0.82638888888888884</v>
      </c>
      <c r="D6839">
        <v>0.27100000000000002</v>
      </c>
      <c r="E6839">
        <v>0.23</v>
      </c>
      <c r="F6839">
        <v>0.749</v>
      </c>
      <c r="G6839">
        <v>0.95419999999999994</v>
      </c>
      <c r="I6839">
        <f t="shared" si="742"/>
        <v>1.1564134176982723</v>
      </c>
      <c r="J6839">
        <f t="shared" si="743"/>
        <v>0.40741341769827233</v>
      </c>
      <c r="K6839">
        <f t="shared" si="745"/>
        <v>0.16598569292058693</v>
      </c>
      <c r="L6839">
        <f t="shared" si="746"/>
        <v>35.230775729772219</v>
      </c>
      <c r="O6839">
        <f>VLOOKUP(D6839,'Manning''s Flow'!I$6:J$3604,2,TRUE)</f>
        <v>1.8715726319432195</v>
      </c>
      <c r="P6839">
        <f t="shared" si="744"/>
        <v>1.1225726319432194</v>
      </c>
      <c r="Q6839">
        <f t="shared" si="747"/>
        <v>1.2601693139879269</v>
      </c>
      <c r="R6839">
        <f t="shared" si="748"/>
        <v>59.980179918407593</v>
      </c>
    </row>
    <row r="6840" spans="1:18" x14ac:dyDescent="0.3">
      <c r="A6840" s="10">
        <v>43921.829861111109</v>
      </c>
      <c r="B6840" s="11">
        <v>43921</v>
      </c>
      <c r="C6840" s="12">
        <v>0.82986111111111116</v>
      </c>
      <c r="D6840">
        <v>0.34899999999999998</v>
      </c>
      <c r="E6840">
        <v>0.23</v>
      </c>
      <c r="F6840">
        <v>1.0940000000000001</v>
      </c>
      <c r="G6840">
        <v>0.93459999999999999</v>
      </c>
      <c r="I6840">
        <f t="shared" si="742"/>
        <v>2.1658194684903456</v>
      </c>
      <c r="J6840">
        <f t="shared" si="743"/>
        <v>1.0718194684903455</v>
      </c>
      <c r="K6840">
        <f t="shared" si="745"/>
        <v>1.1487969730349268</v>
      </c>
      <c r="L6840">
        <f t="shared" si="746"/>
        <v>49.487941358170652</v>
      </c>
      <c r="O6840">
        <f>VLOOKUP(D6840,'Manning''s Flow'!I$6:J$3604,2,TRUE)</f>
        <v>3.0804003403370439</v>
      </c>
      <c r="P6840">
        <f t="shared" si="744"/>
        <v>1.9864003403370438</v>
      </c>
      <c r="Q6840">
        <f t="shared" si="747"/>
        <v>3.9457863120911236</v>
      </c>
      <c r="R6840">
        <f t="shared" si="748"/>
        <v>64.485135724913619</v>
      </c>
    </row>
    <row r="6841" spans="1:18" x14ac:dyDescent="0.3">
      <c r="A6841" s="10">
        <v>43921.833333333336</v>
      </c>
      <c r="B6841" s="11">
        <v>43921</v>
      </c>
      <c r="C6841" s="12">
        <v>0.83333333333333337</v>
      </c>
      <c r="D6841">
        <v>0.33200000000000002</v>
      </c>
      <c r="E6841">
        <v>0.23</v>
      </c>
      <c r="F6841">
        <v>1.0069999999999999</v>
      </c>
      <c r="G6841">
        <v>0.93340000000000001</v>
      </c>
      <c r="I6841">
        <f t="shared" si="742"/>
        <v>1.9134830943399257</v>
      </c>
      <c r="J6841">
        <f t="shared" si="743"/>
        <v>0.9064830943399258</v>
      </c>
      <c r="K6841">
        <f t="shared" si="745"/>
        <v>0.82171160032408685</v>
      </c>
      <c r="L6841">
        <f t="shared" si="746"/>
        <v>47.37345717980466</v>
      </c>
      <c r="O6841">
        <f>VLOOKUP(D6841,'Manning''s Flow'!I$6:J$3604,2,TRUE)</f>
        <v>2.8879530918821295</v>
      </c>
      <c r="P6841">
        <f t="shared" si="744"/>
        <v>1.8809530918821296</v>
      </c>
      <c r="Q6841">
        <f t="shared" si="747"/>
        <v>3.5379845338609428</v>
      </c>
      <c r="R6841">
        <f t="shared" si="748"/>
        <v>65.13101259052236</v>
      </c>
    </row>
    <row r="6842" spans="1:18" x14ac:dyDescent="0.3">
      <c r="A6842" s="10">
        <v>43921.836805555555</v>
      </c>
      <c r="B6842" s="11">
        <v>43921</v>
      </c>
      <c r="C6842" s="12">
        <v>0.83680555555555547</v>
      </c>
      <c r="D6842">
        <v>0.28799999999999998</v>
      </c>
      <c r="E6842">
        <v>0.25</v>
      </c>
      <c r="F6842">
        <v>0.872</v>
      </c>
      <c r="G6842">
        <v>1.0127999999999999</v>
      </c>
      <c r="I6842">
        <f t="shared" si="742"/>
        <v>1.3448024891222929</v>
      </c>
      <c r="J6842">
        <f t="shared" si="743"/>
        <v>0.47280248912229295</v>
      </c>
      <c r="K6842">
        <f t="shared" si="745"/>
        <v>0.22354219372023593</v>
      </c>
      <c r="L6842">
        <f t="shared" si="746"/>
        <v>35.157764277405164</v>
      </c>
      <c r="O6842">
        <f>VLOOKUP(D6842,'Manning''s Flow'!I$6:J$3604,2,TRUE)</f>
        <v>2.0246689371118816</v>
      </c>
      <c r="P6842">
        <f t="shared" si="744"/>
        <v>1.1526689371118817</v>
      </c>
      <c r="Q6842">
        <f t="shared" si="747"/>
        <v>1.328645678582635</v>
      </c>
      <c r="R6842">
        <f t="shared" si="748"/>
        <v>56.931230384564643</v>
      </c>
    </row>
    <row r="6843" spans="1:18" x14ac:dyDescent="0.3">
      <c r="A6843" s="10">
        <v>43921.840277777781</v>
      </c>
      <c r="B6843" s="11">
        <v>43921</v>
      </c>
      <c r="C6843" s="12">
        <v>0.84027777777777779</v>
      </c>
      <c r="D6843">
        <v>0.315</v>
      </c>
      <c r="E6843">
        <v>0.24</v>
      </c>
      <c r="F6843">
        <v>0.94499999999999995</v>
      </c>
      <c r="G6843">
        <v>0.91859999999999997</v>
      </c>
      <c r="I6843">
        <f t="shared" si="742"/>
        <v>1.6795721273567266</v>
      </c>
      <c r="J6843">
        <f t="shared" si="743"/>
        <v>0.73457212735672661</v>
      </c>
      <c r="K6843">
        <f t="shared" si="745"/>
        <v>0.53959621028938698</v>
      </c>
      <c r="L6843">
        <f t="shared" si="746"/>
        <v>43.735670257447055</v>
      </c>
      <c r="O6843">
        <f>VLOOKUP(D6843,'Manning''s Flow'!I$6:J$3604,2,TRUE)</f>
        <v>2.5229445054376343</v>
      </c>
      <c r="P6843">
        <f t="shared" si="744"/>
        <v>1.5779445054376344</v>
      </c>
      <c r="Q6843">
        <f t="shared" si="747"/>
        <v>2.4899088622408208</v>
      </c>
      <c r="R6843">
        <f t="shared" si="748"/>
        <v>62.543765906730528</v>
      </c>
    </row>
    <row r="6844" spans="1:18" x14ac:dyDescent="0.3">
      <c r="A6844" s="10">
        <v>43921.84375</v>
      </c>
      <c r="B6844" s="11">
        <v>43921</v>
      </c>
      <c r="C6844" s="12">
        <v>0.84375</v>
      </c>
      <c r="D6844">
        <v>0.39400000000000002</v>
      </c>
      <c r="E6844">
        <v>0.2</v>
      </c>
      <c r="F6844">
        <v>1.1459999999999999</v>
      </c>
      <c r="G6844">
        <v>0.89180000000000015</v>
      </c>
      <c r="I6844">
        <f t="shared" si="742"/>
        <v>2.9260209210205144</v>
      </c>
      <c r="J6844">
        <f t="shared" si="743"/>
        <v>1.7800209210205145</v>
      </c>
      <c r="K6844">
        <f t="shared" si="745"/>
        <v>3.1684744792707207</v>
      </c>
      <c r="L6844">
        <f t="shared" si="746"/>
        <v>60.834182976370954</v>
      </c>
      <c r="O6844">
        <f>VLOOKUP(D6844,'Manning''s Flow'!I$6:J$3604,2,TRUE)</f>
        <v>4.1432422557542061</v>
      </c>
      <c r="P6844">
        <f t="shared" si="744"/>
        <v>2.9972422557542062</v>
      </c>
      <c r="Q6844">
        <f t="shared" si="747"/>
        <v>8.9834611396785622</v>
      </c>
      <c r="R6844">
        <f t="shared" si="748"/>
        <v>72.340502213974688</v>
      </c>
    </row>
    <row r="6845" spans="1:18" x14ac:dyDescent="0.3">
      <c r="A6845" s="10">
        <v>43921.847222222219</v>
      </c>
      <c r="B6845" s="11">
        <v>43921</v>
      </c>
      <c r="C6845" s="12">
        <v>0.84722222222222221</v>
      </c>
      <c r="D6845">
        <v>0.24399999999999999</v>
      </c>
      <c r="E6845">
        <v>0.23</v>
      </c>
      <c r="F6845">
        <v>0.623</v>
      </c>
      <c r="G6845">
        <v>0.83819999999999995</v>
      </c>
      <c r="I6845">
        <f t="shared" si="742"/>
        <v>0.89135088979565069</v>
      </c>
      <c r="J6845">
        <f t="shared" si="743"/>
        <v>0.26835088979565069</v>
      </c>
      <c r="K6845">
        <f t="shared" si="745"/>
        <v>7.2012200054117459E-2</v>
      </c>
      <c r="L6845">
        <f t="shared" si="746"/>
        <v>30.106088732033719</v>
      </c>
      <c r="O6845">
        <f>VLOOKUP(D6845,'Manning''s Flow'!I$6:J$3604,2,TRUE)</f>
        <v>1.4507639198346141</v>
      </c>
      <c r="P6845">
        <f t="shared" si="744"/>
        <v>0.82776391983461406</v>
      </c>
      <c r="Q6845">
        <f t="shared" si="747"/>
        <v>0.68519310697996538</v>
      </c>
      <c r="R6845">
        <f t="shared" si="748"/>
        <v>57.057106846783071</v>
      </c>
    </row>
    <row r="6846" spans="1:18" x14ac:dyDescent="0.3">
      <c r="A6846" s="10">
        <v>43921.850694444445</v>
      </c>
      <c r="B6846" s="11">
        <v>43921</v>
      </c>
      <c r="C6846" s="12">
        <v>0.85069444444444453</v>
      </c>
      <c r="D6846">
        <v>0.29799999999999999</v>
      </c>
      <c r="E6846">
        <v>0.24</v>
      </c>
      <c r="F6846">
        <v>0.873</v>
      </c>
      <c r="G6846">
        <v>0.76800000000000002</v>
      </c>
      <c r="I6846">
        <f t="shared" si="742"/>
        <v>1.4636268360421052</v>
      </c>
      <c r="J6846">
        <f t="shared" si="743"/>
        <v>0.5906268360421052</v>
      </c>
      <c r="K6846">
        <f t="shared" si="745"/>
        <v>0.34884005945310781</v>
      </c>
      <c r="L6846">
        <f t="shared" si="746"/>
        <v>40.353648996984795</v>
      </c>
      <c r="O6846">
        <f>VLOOKUP(D6846,'Manning''s Flow'!I$6:J$3604,2,TRUE)</f>
        <v>2.1842399031475548</v>
      </c>
      <c r="P6846">
        <f t="shared" si="744"/>
        <v>1.3112399031475548</v>
      </c>
      <c r="Q6846">
        <f t="shared" si="747"/>
        <v>1.7193500836064088</v>
      </c>
      <c r="R6846">
        <f t="shared" si="748"/>
        <v>60.031862858013859</v>
      </c>
    </row>
    <row r="6847" spans="1:18" x14ac:dyDescent="0.3">
      <c r="A6847" s="10">
        <v>43921.854166666664</v>
      </c>
      <c r="B6847" s="11">
        <v>43921</v>
      </c>
      <c r="C6847" s="12">
        <v>0.85416666666666663</v>
      </c>
      <c r="D6847">
        <v>0.252</v>
      </c>
      <c r="E6847">
        <v>0.21</v>
      </c>
      <c r="F6847">
        <v>0.60399999999999998</v>
      </c>
      <c r="G6847">
        <v>0.71060000000000001</v>
      </c>
      <c r="I6847">
        <f t="shared" si="742"/>
        <v>0.96561428199468258</v>
      </c>
      <c r="J6847">
        <f t="shared" si="743"/>
        <v>0.3616142819946826</v>
      </c>
      <c r="K6847">
        <f t="shared" si="745"/>
        <v>0.13076488894252983</v>
      </c>
      <c r="L6847">
        <f t="shared" si="746"/>
        <v>37.449143901195313</v>
      </c>
      <c r="O6847">
        <f>VLOOKUP(D6847,'Manning''s Flow'!I$6:J$3604,2,TRUE)</f>
        <v>1.5846582010477357</v>
      </c>
      <c r="P6847">
        <f t="shared" si="744"/>
        <v>0.98065820104773571</v>
      </c>
      <c r="Q6847">
        <f t="shared" si="747"/>
        <v>0.9616905072821812</v>
      </c>
      <c r="R6847">
        <f t="shared" si="748"/>
        <v>61.884525028763271</v>
      </c>
    </row>
    <row r="6848" spans="1:18" x14ac:dyDescent="0.3">
      <c r="A6848" s="10">
        <v>43921.857638888891</v>
      </c>
      <c r="B6848" s="11">
        <v>43921</v>
      </c>
      <c r="C6848" s="12">
        <v>0.85763888888888884</v>
      </c>
      <c r="D6848">
        <v>0.24399999999999999</v>
      </c>
      <c r="E6848">
        <v>0.22</v>
      </c>
      <c r="F6848">
        <v>0.59399999999999997</v>
      </c>
      <c r="G6848">
        <v>0.73359999999999992</v>
      </c>
      <c r="I6848">
        <f t="shared" si="742"/>
        <v>0.89135088979565069</v>
      </c>
      <c r="J6848">
        <f t="shared" si="743"/>
        <v>0.29735088979565072</v>
      </c>
      <c r="K6848">
        <f t="shared" si="745"/>
        <v>8.8417551662265226E-2</v>
      </c>
      <c r="L6848">
        <f t="shared" si="746"/>
        <v>33.359577378536166</v>
      </c>
      <c r="O6848">
        <f>VLOOKUP(D6848,'Manning''s Flow'!I$6:J$3604,2,TRUE)</f>
        <v>1.4507639198346141</v>
      </c>
      <c r="P6848">
        <f t="shared" si="744"/>
        <v>0.85676391983461408</v>
      </c>
      <c r="Q6848">
        <f t="shared" si="747"/>
        <v>0.73404441433037304</v>
      </c>
      <c r="R6848">
        <f t="shared" si="748"/>
        <v>59.0560537190837</v>
      </c>
    </row>
    <row r="6849" spans="1:18" x14ac:dyDescent="0.3">
      <c r="A6849" s="10">
        <v>43921.861111111109</v>
      </c>
      <c r="B6849" s="11">
        <v>43921</v>
      </c>
      <c r="C6849" s="12">
        <v>0.86111111111111116</v>
      </c>
      <c r="D6849">
        <v>0.28799999999999998</v>
      </c>
      <c r="E6849">
        <v>0.25</v>
      </c>
      <c r="F6849">
        <v>0.85899999999999999</v>
      </c>
      <c r="G6849">
        <v>0.68879999999999997</v>
      </c>
      <c r="I6849">
        <f t="shared" si="742"/>
        <v>1.3448024891222929</v>
      </c>
      <c r="J6849">
        <f t="shared" si="743"/>
        <v>0.48580248912229296</v>
      </c>
      <c r="K6849">
        <f t="shared" si="745"/>
        <v>0.23600405843741556</v>
      </c>
      <c r="L6849">
        <f t="shared" si="746"/>
        <v>36.124448984278715</v>
      </c>
      <c r="O6849">
        <f>VLOOKUP(D6849,'Manning''s Flow'!I$6:J$3604,2,TRUE)</f>
        <v>2.0246689371118816</v>
      </c>
      <c r="P6849">
        <f t="shared" si="744"/>
        <v>1.1656689371118816</v>
      </c>
      <c r="Q6849">
        <f t="shared" si="747"/>
        <v>1.3587840709475438</v>
      </c>
      <c r="R6849">
        <f t="shared" si="748"/>
        <v>57.573310665528709</v>
      </c>
    </row>
    <row r="6850" spans="1:18" x14ac:dyDescent="0.3">
      <c r="A6850" s="10">
        <v>43921.864583333336</v>
      </c>
      <c r="B6850" s="11">
        <v>43921</v>
      </c>
      <c r="C6850" s="12">
        <v>0.86458333333333337</v>
      </c>
      <c r="D6850">
        <v>0.27100000000000002</v>
      </c>
      <c r="E6850">
        <v>0.23</v>
      </c>
      <c r="F6850">
        <v>0.73799999999999999</v>
      </c>
      <c r="G6850">
        <v>0.66920000000000002</v>
      </c>
      <c r="I6850">
        <f t="shared" si="742"/>
        <v>1.1564134176982723</v>
      </c>
      <c r="J6850">
        <f t="shared" si="743"/>
        <v>0.41841341769827234</v>
      </c>
      <c r="K6850">
        <f t="shared" si="745"/>
        <v>0.17506978810994892</v>
      </c>
      <c r="L6850">
        <f t="shared" si="746"/>
        <v>36.181992641618024</v>
      </c>
      <c r="O6850">
        <f>VLOOKUP(D6850,'Manning''s Flow'!I$6:J$3604,2,TRUE)</f>
        <v>1.8715726319432195</v>
      </c>
      <c r="P6850">
        <f t="shared" si="744"/>
        <v>1.1335726319432196</v>
      </c>
      <c r="Q6850">
        <f t="shared" si="747"/>
        <v>1.2849869118906778</v>
      </c>
      <c r="R6850">
        <f t="shared" si="748"/>
        <v>60.567920934292133</v>
      </c>
    </row>
    <row r="6851" spans="1:18" x14ac:dyDescent="0.3">
      <c r="A6851" s="10">
        <v>43921.868055555555</v>
      </c>
      <c r="B6851" s="11">
        <v>43921</v>
      </c>
      <c r="C6851" s="12">
        <v>0.86805555555555547</v>
      </c>
      <c r="D6851">
        <v>0.23499999999999999</v>
      </c>
      <c r="E6851">
        <v>0.25</v>
      </c>
      <c r="F6851">
        <v>0.64900000000000002</v>
      </c>
      <c r="G6851">
        <v>0.68779999999999997</v>
      </c>
      <c r="I6851">
        <f t="shared" ref="I6851:I6914" si="749">29.491*(D6851^2.4806)</f>
        <v>0.81200824364088298</v>
      </c>
      <c r="J6851">
        <f t="shared" ref="J6851:J6914" si="750">ABS(F6851-I6851)</f>
        <v>0.16300824364088295</v>
      </c>
      <c r="K6851">
        <f t="shared" si="745"/>
        <v>2.6571687494885459E-2</v>
      </c>
      <c r="L6851">
        <f t="shared" si="746"/>
        <v>20.07470304857824</v>
      </c>
      <c r="O6851">
        <f>VLOOKUP(D6851,'Manning''s Flow'!I$6:J$3604,2,TRUE)</f>
        <v>1.3231917983205432</v>
      </c>
      <c r="P6851">
        <f t="shared" ref="P6851:P6914" si="751">ABS(F6851-O6851)</f>
        <v>0.67419179832054321</v>
      </c>
      <c r="Q6851">
        <f t="shared" si="747"/>
        <v>0.454534580922688</v>
      </c>
      <c r="R6851">
        <f t="shared" si="748"/>
        <v>50.951932983280187</v>
      </c>
    </row>
    <row r="6852" spans="1:18" x14ac:dyDescent="0.3">
      <c r="A6852" s="10">
        <v>43921.875</v>
      </c>
      <c r="B6852" s="11">
        <v>43921</v>
      </c>
      <c r="C6852" s="12">
        <v>0.875</v>
      </c>
      <c r="D6852">
        <v>0.27100000000000002</v>
      </c>
      <c r="E6852">
        <v>0.21</v>
      </c>
      <c r="F6852">
        <v>0.68700000000000006</v>
      </c>
      <c r="G6852">
        <v>0.65360000000000007</v>
      </c>
      <c r="I6852">
        <f t="shared" si="749"/>
        <v>1.1564134176982723</v>
      </c>
      <c r="J6852">
        <f t="shared" si="750"/>
        <v>0.46941341769827227</v>
      </c>
      <c r="K6852">
        <f t="shared" ref="K6852:K6915" si="752">J6852^2</f>
        <v>0.22034895671517263</v>
      </c>
      <c r="L6852">
        <f t="shared" ref="L6852:L6915" si="753">100*ABS(J6852/I6852)</f>
        <v>40.592180141994007</v>
      </c>
      <c r="O6852">
        <f>VLOOKUP(D6852,'Manning''s Flow'!I$6:J$3604,2,TRUE)</f>
        <v>1.8715726319432195</v>
      </c>
      <c r="P6852">
        <f t="shared" si="751"/>
        <v>1.1845726319432195</v>
      </c>
      <c r="Q6852">
        <f t="shared" ref="Q6852:Q6915" si="754">P6852^2</f>
        <v>1.4032123203488862</v>
      </c>
      <c r="R6852">
        <f t="shared" ref="R6852:R6915" si="755">100*ABS(P6852/O6852)</f>
        <v>63.292902007938615</v>
      </c>
    </row>
    <row r="6853" spans="1:18" x14ac:dyDescent="0.3">
      <c r="A6853" s="10">
        <v>43921.878472222219</v>
      </c>
      <c r="B6853" s="11">
        <v>43921</v>
      </c>
      <c r="C6853" s="12">
        <v>0.87847222222222221</v>
      </c>
      <c r="D6853">
        <v>0.22700000000000001</v>
      </c>
      <c r="E6853">
        <v>0.22</v>
      </c>
      <c r="F6853">
        <v>0.55200000000000005</v>
      </c>
      <c r="G6853">
        <v>0.67200000000000004</v>
      </c>
      <c r="I6853">
        <f t="shared" si="749"/>
        <v>0.74515606477132568</v>
      </c>
      <c r="J6853">
        <f t="shared" si="750"/>
        <v>0.19315606477132563</v>
      </c>
      <c r="K6853">
        <f t="shared" si="752"/>
        <v>3.7309265357944543E-2</v>
      </c>
      <c r="L6853">
        <f t="shared" si="753"/>
        <v>25.921558436299058</v>
      </c>
      <c r="O6853">
        <f>VLOOKUP(D6853,'Manning''s Flow'!I$6:J$3604,2,TRUE)</f>
        <v>1.2019000571178362</v>
      </c>
      <c r="P6853">
        <f t="shared" si="751"/>
        <v>0.64990005711783616</v>
      </c>
      <c r="Q6853">
        <f t="shared" si="754"/>
        <v>0.4223700842417667</v>
      </c>
      <c r="R6853">
        <f t="shared" si="755"/>
        <v>54.072720378789271</v>
      </c>
    </row>
    <row r="6854" spans="1:18" x14ac:dyDescent="0.3">
      <c r="A6854" s="10">
        <v>43921.881944444445</v>
      </c>
      <c r="B6854" s="11">
        <v>43921</v>
      </c>
      <c r="C6854" s="12">
        <v>0.88194444444444453</v>
      </c>
      <c r="D6854">
        <v>0.308</v>
      </c>
      <c r="E6854">
        <v>0.23</v>
      </c>
      <c r="F6854">
        <v>0.874</v>
      </c>
      <c r="G6854">
        <v>0.71880000000000011</v>
      </c>
      <c r="I6854">
        <f t="shared" si="749"/>
        <v>1.5885043428472587</v>
      </c>
      <c r="J6854">
        <f t="shared" si="750"/>
        <v>0.71450434284725872</v>
      </c>
      <c r="K6854">
        <f t="shared" si="752"/>
        <v>0.51051645594759298</v>
      </c>
      <c r="L6854">
        <f t="shared" si="753"/>
        <v>44.979690868617368</v>
      </c>
      <c r="O6854">
        <f>VLOOKUP(D6854,'Manning''s Flow'!I$6:J$3604,2,TRUE)</f>
        <v>2.3503204798158279</v>
      </c>
      <c r="P6854">
        <f t="shared" si="751"/>
        <v>1.4763204798158278</v>
      </c>
      <c r="Q6854">
        <f t="shared" si="754"/>
        <v>2.179522159123636</v>
      </c>
      <c r="R6854">
        <f t="shared" si="755"/>
        <v>62.813581913370086</v>
      </c>
    </row>
    <row r="6855" spans="1:18" x14ac:dyDescent="0.3">
      <c r="A6855" s="10">
        <v>43921.885416666664</v>
      </c>
      <c r="B6855" s="11">
        <v>43921</v>
      </c>
      <c r="C6855" s="12">
        <v>0.88541666666666663</v>
      </c>
      <c r="D6855">
        <v>0.27900000000000003</v>
      </c>
      <c r="E6855">
        <v>0.22</v>
      </c>
      <c r="F6855">
        <v>0.74099999999999999</v>
      </c>
      <c r="G6855">
        <v>0.79299999999999993</v>
      </c>
      <c r="I6855">
        <f t="shared" si="749"/>
        <v>1.24295465676705</v>
      </c>
      <c r="J6855">
        <f t="shared" si="750"/>
        <v>0.50195465676704998</v>
      </c>
      <c r="K6855">
        <f t="shared" si="752"/>
        <v>0.25195847745012695</v>
      </c>
      <c r="L6855">
        <f t="shared" si="753"/>
        <v>40.383987785414803</v>
      </c>
      <c r="O6855">
        <f>VLOOKUP(D6855,'Manning''s Flow'!I$6:J$3604,2,TRUE)</f>
        <v>1.8715726319432195</v>
      </c>
      <c r="P6855">
        <f t="shared" si="751"/>
        <v>1.1305726319432194</v>
      </c>
      <c r="Q6855">
        <f t="shared" si="754"/>
        <v>1.2781944760990183</v>
      </c>
      <c r="R6855">
        <f t="shared" si="755"/>
        <v>60.407627929959986</v>
      </c>
    </row>
    <row r="6856" spans="1:18" x14ac:dyDescent="0.3">
      <c r="A6856" s="10">
        <v>43921.888888888891</v>
      </c>
      <c r="B6856" s="11">
        <v>43921</v>
      </c>
      <c r="C6856" s="12">
        <v>0.88888888888888884</v>
      </c>
      <c r="D6856">
        <v>0.27900000000000003</v>
      </c>
      <c r="E6856">
        <v>0.22</v>
      </c>
      <c r="F6856">
        <v>0.74</v>
      </c>
      <c r="G6856">
        <v>0.77540000000000009</v>
      </c>
      <c r="I6856">
        <f t="shared" si="749"/>
        <v>1.24295465676705</v>
      </c>
      <c r="J6856">
        <f t="shared" si="750"/>
        <v>0.50295465676704998</v>
      </c>
      <c r="K6856">
        <f t="shared" si="752"/>
        <v>0.25296338676366104</v>
      </c>
      <c r="L6856">
        <f t="shared" si="753"/>
        <v>40.464441243194273</v>
      </c>
      <c r="O6856">
        <f>VLOOKUP(D6856,'Manning''s Flow'!I$6:J$3604,2,TRUE)</f>
        <v>1.8715726319432195</v>
      </c>
      <c r="P6856">
        <f t="shared" si="751"/>
        <v>1.1315726319432196</v>
      </c>
      <c r="Q6856">
        <f t="shared" si="754"/>
        <v>1.2804566213629049</v>
      </c>
      <c r="R6856">
        <f t="shared" si="755"/>
        <v>60.461058931404033</v>
      </c>
    </row>
    <row r="6857" spans="1:18" x14ac:dyDescent="0.3">
      <c r="A6857" s="10">
        <v>43921.892361111109</v>
      </c>
      <c r="B6857" s="11">
        <v>43921</v>
      </c>
      <c r="C6857" s="12">
        <v>0.89236111111111116</v>
      </c>
      <c r="D6857">
        <v>0.33300000000000002</v>
      </c>
      <c r="E6857">
        <v>0.24</v>
      </c>
      <c r="F6857">
        <v>1.0580000000000001</v>
      </c>
      <c r="G6857">
        <v>0.74159999999999993</v>
      </c>
      <c r="I6857">
        <f t="shared" si="749"/>
        <v>1.9278119355997618</v>
      </c>
      <c r="J6857">
        <f t="shared" si="750"/>
        <v>0.86981193559976178</v>
      </c>
      <c r="K6857">
        <f t="shared" si="752"/>
        <v>0.7565728033118041</v>
      </c>
      <c r="L6857">
        <f t="shared" si="753"/>
        <v>45.119128040316568</v>
      </c>
      <c r="O6857">
        <f>VLOOKUP(D6857,'Manning''s Flow'!I$6:J$3604,2,TRUE)</f>
        <v>2.8879530918821295</v>
      </c>
      <c r="P6857">
        <f t="shared" si="751"/>
        <v>1.8299530918821294</v>
      </c>
      <c r="Q6857">
        <f t="shared" si="754"/>
        <v>3.3487283184889653</v>
      </c>
      <c r="R6857">
        <f t="shared" si="755"/>
        <v>63.365055929267776</v>
      </c>
    </row>
    <row r="6858" spans="1:18" x14ac:dyDescent="0.3">
      <c r="A6858" s="10">
        <v>43921.899305555555</v>
      </c>
      <c r="B6858" s="11">
        <v>43921</v>
      </c>
      <c r="C6858" s="12">
        <v>0.89930555555555547</v>
      </c>
      <c r="D6858">
        <v>0.254</v>
      </c>
      <c r="E6858">
        <v>0.24</v>
      </c>
      <c r="F6858">
        <v>0.70499999999999996</v>
      </c>
      <c r="G6858">
        <v>0.7984</v>
      </c>
      <c r="I6858">
        <f t="shared" si="749"/>
        <v>0.98473645673421584</v>
      </c>
      <c r="J6858">
        <f t="shared" si="750"/>
        <v>0.27973645673421588</v>
      </c>
      <c r="K6858">
        <f t="shared" si="752"/>
        <v>7.8252485226213836E-2</v>
      </c>
      <c r="L6858">
        <f t="shared" si="753"/>
        <v>28.407240822781667</v>
      </c>
      <c r="O6858">
        <f>VLOOKUP(D6858,'Manning''s Flow'!I$6:J$3604,2,TRUE)</f>
        <v>1.5846582010477357</v>
      </c>
      <c r="P6858">
        <f t="shared" si="751"/>
        <v>0.87965820104773573</v>
      </c>
      <c r="Q6858">
        <f t="shared" si="754"/>
        <v>0.77379855067053871</v>
      </c>
      <c r="R6858">
        <f t="shared" si="755"/>
        <v>55.510910836553151</v>
      </c>
    </row>
    <row r="6859" spans="1:18" x14ac:dyDescent="0.3">
      <c r="A6859" s="10">
        <v>43921.902777777781</v>
      </c>
      <c r="B6859" s="11">
        <v>43921</v>
      </c>
      <c r="C6859" s="12">
        <v>0.90277777777777779</v>
      </c>
      <c r="D6859">
        <v>0.33300000000000002</v>
      </c>
      <c r="E6859">
        <v>0.22</v>
      </c>
      <c r="F6859">
        <v>0.96799999999999997</v>
      </c>
      <c r="G6859">
        <v>0.74860000000000004</v>
      </c>
      <c r="I6859">
        <f t="shared" si="749"/>
        <v>1.9278119355997618</v>
      </c>
      <c r="J6859">
        <f t="shared" si="750"/>
        <v>0.95981193559976186</v>
      </c>
      <c r="K6859">
        <f t="shared" si="752"/>
        <v>0.92123895171976145</v>
      </c>
      <c r="L6859">
        <f t="shared" si="753"/>
        <v>49.787633216471122</v>
      </c>
      <c r="O6859">
        <f>VLOOKUP(D6859,'Manning''s Flow'!I$6:J$3604,2,TRUE)</f>
        <v>2.8879530918821295</v>
      </c>
      <c r="P6859">
        <f t="shared" si="751"/>
        <v>1.9199530918821295</v>
      </c>
      <c r="Q6859">
        <f t="shared" si="754"/>
        <v>3.6862198750277488</v>
      </c>
      <c r="R6859">
        <f t="shared" si="755"/>
        <v>66.481450037364098</v>
      </c>
    </row>
    <row r="6860" spans="1:18" x14ac:dyDescent="0.3">
      <c r="A6860" s="10">
        <v>43921.90625</v>
      </c>
      <c r="B6860" s="11">
        <v>43921</v>
      </c>
      <c r="C6860" s="12">
        <v>0.90625</v>
      </c>
      <c r="D6860">
        <v>0.30599999999999999</v>
      </c>
      <c r="E6860">
        <v>0.21</v>
      </c>
      <c r="F6860">
        <v>0.79700000000000004</v>
      </c>
      <c r="G6860">
        <v>0.83779999999999999</v>
      </c>
      <c r="I6860">
        <f t="shared" si="749"/>
        <v>1.5630399187057973</v>
      </c>
      <c r="J6860">
        <f t="shared" si="750"/>
        <v>0.76603991870579724</v>
      </c>
      <c r="K6860">
        <f t="shared" si="752"/>
        <v>0.58681715705078441</v>
      </c>
      <c r="L6860">
        <f t="shared" si="753"/>
        <v>49.009619622516169</v>
      </c>
      <c r="O6860">
        <f>VLOOKUP(D6860,'Manning''s Flow'!I$6:J$3604,2,TRUE)</f>
        <v>2.3503204798158279</v>
      </c>
      <c r="P6860">
        <f t="shared" si="751"/>
        <v>1.5533204798158278</v>
      </c>
      <c r="Q6860">
        <f t="shared" si="754"/>
        <v>2.4128045130152733</v>
      </c>
      <c r="R6860">
        <f t="shared" si="755"/>
        <v>66.089730875235645</v>
      </c>
    </row>
    <row r="6861" spans="1:18" x14ac:dyDescent="0.3">
      <c r="A6861" s="10">
        <v>43921.909722222219</v>
      </c>
      <c r="B6861" s="11">
        <v>43921</v>
      </c>
      <c r="C6861" s="12">
        <v>0.90972222222222221</v>
      </c>
      <c r="D6861">
        <v>0.28799999999999998</v>
      </c>
      <c r="E6861">
        <v>0.23</v>
      </c>
      <c r="F6861">
        <v>0.80900000000000005</v>
      </c>
      <c r="G6861">
        <v>0.93060000000000009</v>
      </c>
      <c r="I6861">
        <f t="shared" si="749"/>
        <v>1.3448024891222929</v>
      </c>
      <c r="J6861">
        <f t="shared" si="750"/>
        <v>0.53580248912229289</v>
      </c>
      <c r="K6861">
        <f t="shared" si="752"/>
        <v>0.2870843073496448</v>
      </c>
      <c r="L6861">
        <f t="shared" si="753"/>
        <v>39.842467087638497</v>
      </c>
      <c r="O6861">
        <f>VLOOKUP(D6861,'Manning''s Flow'!I$6:J$3604,2,TRUE)</f>
        <v>2.0246689371118816</v>
      </c>
      <c r="P6861">
        <f t="shared" si="751"/>
        <v>1.2156689371118814</v>
      </c>
      <c r="Q6861">
        <f t="shared" si="754"/>
        <v>1.4778509646587314</v>
      </c>
      <c r="R6861">
        <f t="shared" si="755"/>
        <v>60.042850207698152</v>
      </c>
    </row>
    <row r="6862" spans="1:18" x14ac:dyDescent="0.3">
      <c r="A6862" s="10">
        <v>43921.913194444445</v>
      </c>
      <c r="B6862" s="11">
        <v>43921</v>
      </c>
      <c r="C6862" s="12">
        <v>0.91319444444444453</v>
      </c>
      <c r="D6862">
        <v>0.34</v>
      </c>
      <c r="E6862">
        <v>0.2</v>
      </c>
      <c r="F6862">
        <v>0.91</v>
      </c>
      <c r="G6862">
        <v>0.93240000000000001</v>
      </c>
      <c r="I6862">
        <f t="shared" si="749"/>
        <v>2.029906810927586</v>
      </c>
      <c r="J6862">
        <f t="shared" si="750"/>
        <v>1.1199068109275858</v>
      </c>
      <c r="K6862">
        <f t="shared" si="752"/>
        <v>1.2541912651619955</v>
      </c>
      <c r="L6862">
        <f t="shared" si="753"/>
        <v>55.170355845834784</v>
      </c>
      <c r="O6862">
        <f>VLOOKUP(D6862,'Manning''s Flow'!I$6:J$3604,2,TRUE)</f>
        <v>3.0804003403370439</v>
      </c>
      <c r="P6862">
        <f t="shared" si="751"/>
        <v>2.1704003403370438</v>
      </c>
      <c r="Q6862">
        <f t="shared" si="754"/>
        <v>4.7106376373351555</v>
      </c>
      <c r="R6862">
        <f t="shared" si="755"/>
        <v>70.458385292204198</v>
      </c>
    </row>
    <row r="6863" spans="1:18" x14ac:dyDescent="0.3">
      <c r="A6863" s="10">
        <v>43921.916666666664</v>
      </c>
      <c r="B6863" s="11">
        <v>43921</v>
      </c>
      <c r="C6863" s="12">
        <v>0.91666666666666663</v>
      </c>
      <c r="D6863">
        <v>0.36699999999999999</v>
      </c>
      <c r="E6863">
        <v>0.23</v>
      </c>
      <c r="F6863">
        <v>1.169</v>
      </c>
      <c r="G6863">
        <v>0.97999999999999987</v>
      </c>
      <c r="I6863">
        <f t="shared" si="749"/>
        <v>2.4535795210526214</v>
      </c>
      <c r="J6863">
        <f t="shared" si="750"/>
        <v>1.2845795210526214</v>
      </c>
      <c r="K6863">
        <f t="shared" si="752"/>
        <v>1.6501445459077821</v>
      </c>
      <c r="L6863">
        <f t="shared" si="753"/>
        <v>52.355324538310377</v>
      </c>
      <c r="O6863">
        <f>VLOOKUP(D6863,'Manning''s Flow'!I$6:J$3604,2,TRUE)</f>
        <v>3.485330793936511</v>
      </c>
      <c r="P6863">
        <f t="shared" si="751"/>
        <v>2.316330793936511</v>
      </c>
      <c r="Q6863">
        <f t="shared" si="754"/>
        <v>5.3653883469385475</v>
      </c>
      <c r="R6863">
        <f t="shared" si="755"/>
        <v>66.459424682623265</v>
      </c>
    </row>
    <row r="6864" spans="1:18" x14ac:dyDescent="0.3">
      <c r="A6864" s="10">
        <v>43921.920138888891</v>
      </c>
      <c r="B6864" s="11">
        <v>43921</v>
      </c>
      <c r="C6864" s="12">
        <v>0.92013888888888884</v>
      </c>
      <c r="D6864">
        <v>0.32500000000000001</v>
      </c>
      <c r="E6864">
        <v>0.23</v>
      </c>
      <c r="F6864">
        <v>0.97699999999999998</v>
      </c>
      <c r="G6864">
        <v>0.97040000000000004</v>
      </c>
      <c r="I6864">
        <f t="shared" si="749"/>
        <v>1.8149612802546908</v>
      </c>
      <c r="J6864">
        <f t="shared" si="750"/>
        <v>0.83796128025469085</v>
      </c>
      <c r="K6864">
        <f t="shared" si="752"/>
        <v>0.70217910720608057</v>
      </c>
      <c r="L6864">
        <f t="shared" si="753"/>
        <v>46.169650524836598</v>
      </c>
      <c r="O6864">
        <f>VLOOKUP(D6864,'Manning''s Flow'!I$6:J$3604,2,TRUE)</f>
        <v>2.7021447732650454</v>
      </c>
      <c r="P6864">
        <f t="shared" si="751"/>
        <v>1.7251447732650456</v>
      </c>
      <c r="Q6864">
        <f t="shared" si="754"/>
        <v>2.9761244887237055</v>
      </c>
      <c r="R6864">
        <f t="shared" si="755"/>
        <v>63.843536080434546</v>
      </c>
    </row>
    <row r="6865" spans="1:18" x14ac:dyDescent="0.3">
      <c r="A6865" s="10">
        <v>43921.923611111109</v>
      </c>
      <c r="B6865" s="11">
        <v>43921</v>
      </c>
      <c r="C6865" s="12">
        <v>0.92361111111111116</v>
      </c>
      <c r="D6865">
        <v>0.34899999999999998</v>
      </c>
      <c r="E6865">
        <v>0.22</v>
      </c>
      <c r="F6865">
        <v>1.0349999999999999</v>
      </c>
      <c r="G6865">
        <v>0.97560000000000002</v>
      </c>
      <c r="I6865">
        <f t="shared" si="749"/>
        <v>2.1658194684903456</v>
      </c>
      <c r="J6865">
        <f t="shared" si="750"/>
        <v>1.1308194684903456</v>
      </c>
      <c r="K6865">
        <f t="shared" si="752"/>
        <v>1.2787526703167877</v>
      </c>
      <c r="L6865">
        <f t="shared" si="753"/>
        <v>52.212083460426541</v>
      </c>
      <c r="O6865">
        <f>VLOOKUP(D6865,'Manning''s Flow'!I$6:J$3604,2,TRUE)</f>
        <v>3.0804003403370439</v>
      </c>
      <c r="P6865">
        <f t="shared" si="751"/>
        <v>2.0454003403370438</v>
      </c>
      <c r="Q6865">
        <f t="shared" si="754"/>
        <v>4.1836625522508948</v>
      </c>
      <c r="R6865">
        <f t="shared" si="755"/>
        <v>66.40047118399049</v>
      </c>
    </row>
    <row r="6866" spans="1:18" x14ac:dyDescent="0.3">
      <c r="A6866" s="10">
        <v>43921.927083333336</v>
      </c>
      <c r="B6866" s="11">
        <v>43921</v>
      </c>
      <c r="C6866" s="12">
        <v>0.92708333333333337</v>
      </c>
      <c r="D6866">
        <v>0.29599999999999999</v>
      </c>
      <c r="E6866">
        <v>0.21</v>
      </c>
      <c r="F6866">
        <v>0.76100000000000001</v>
      </c>
      <c r="G6866">
        <v>0.83640000000000003</v>
      </c>
      <c r="I6866">
        <f t="shared" si="749"/>
        <v>1.4393808407257971</v>
      </c>
      <c r="J6866">
        <f t="shared" si="750"/>
        <v>0.67838084072579707</v>
      </c>
      <c r="K6866">
        <f t="shared" si="752"/>
        <v>0.46020056506383927</v>
      </c>
      <c r="L6866">
        <f t="shared" si="753"/>
        <v>47.130045192468209</v>
      </c>
      <c r="O6866">
        <f>VLOOKUP(D6866,'Manning''s Flow'!I$6:J$3604,2,TRUE)</f>
        <v>2.1842399031475548</v>
      </c>
      <c r="P6866">
        <f t="shared" si="751"/>
        <v>1.4232399031475547</v>
      </c>
      <c r="Q6866">
        <f t="shared" si="754"/>
        <v>2.0256118219114607</v>
      </c>
      <c r="R6866">
        <f t="shared" si="755"/>
        <v>65.159504736481722</v>
      </c>
    </row>
    <row r="6867" spans="1:18" x14ac:dyDescent="0.3">
      <c r="A6867" s="10">
        <v>43921.930555555555</v>
      </c>
      <c r="B6867" s="11">
        <v>43921</v>
      </c>
      <c r="C6867" s="12">
        <v>0.93055555555555547</v>
      </c>
      <c r="D6867">
        <v>0.315</v>
      </c>
      <c r="E6867">
        <v>0.23</v>
      </c>
      <c r="F6867">
        <v>0.93600000000000005</v>
      </c>
      <c r="G6867">
        <v>0.78839999999999999</v>
      </c>
      <c r="I6867">
        <f t="shared" si="749"/>
        <v>1.6795721273567266</v>
      </c>
      <c r="J6867">
        <f t="shared" si="750"/>
        <v>0.74357212735672651</v>
      </c>
      <c r="K6867">
        <f t="shared" si="752"/>
        <v>0.55289950858180792</v>
      </c>
      <c r="L6867">
        <f t="shared" si="753"/>
        <v>44.271521016899932</v>
      </c>
      <c r="O6867">
        <f>VLOOKUP(D6867,'Manning''s Flow'!I$6:J$3604,2,TRUE)</f>
        <v>2.5229445054376343</v>
      </c>
      <c r="P6867">
        <f t="shared" si="751"/>
        <v>1.5869445054376343</v>
      </c>
      <c r="Q6867">
        <f t="shared" si="754"/>
        <v>2.5183928633386978</v>
      </c>
      <c r="R6867">
        <f t="shared" si="755"/>
        <v>62.900491945714052</v>
      </c>
    </row>
    <row r="6868" spans="1:18" x14ac:dyDescent="0.3">
      <c r="A6868" s="10">
        <v>43921.9375</v>
      </c>
      <c r="B6868" s="11">
        <v>43921</v>
      </c>
      <c r="C6868" s="12">
        <v>0.9375</v>
      </c>
      <c r="D6868">
        <v>0.254</v>
      </c>
      <c r="E6868">
        <v>0.25</v>
      </c>
      <c r="F6868">
        <v>0.73699999999999999</v>
      </c>
      <c r="G6868">
        <v>0.71379999999999999</v>
      </c>
      <c r="I6868">
        <f t="shared" si="749"/>
        <v>0.98473645673421584</v>
      </c>
      <c r="J6868">
        <f t="shared" si="750"/>
        <v>0.24773645673421585</v>
      </c>
      <c r="K6868">
        <f t="shared" si="752"/>
        <v>6.1373351995224E-2</v>
      </c>
      <c r="L6868">
        <f t="shared" si="753"/>
        <v>25.15764040622707</v>
      </c>
      <c r="O6868">
        <f>VLOOKUP(D6868,'Manning''s Flow'!I$6:J$3604,2,TRUE)</f>
        <v>1.5846582010477357</v>
      </c>
      <c r="P6868">
        <f t="shared" si="751"/>
        <v>0.8476582010477357</v>
      </c>
      <c r="Q6868">
        <f t="shared" si="754"/>
        <v>0.71852442580348352</v>
      </c>
      <c r="R6868">
        <f t="shared" si="755"/>
        <v>53.491547924169744</v>
      </c>
    </row>
    <row r="6869" spans="1:18" x14ac:dyDescent="0.3">
      <c r="A6869" s="10">
        <v>43921.944444444445</v>
      </c>
      <c r="B6869" s="11">
        <v>43921</v>
      </c>
      <c r="C6869" s="12">
        <v>0.94444444444444453</v>
      </c>
      <c r="D6869">
        <v>0.34899999999999998</v>
      </c>
      <c r="E6869">
        <v>0.2</v>
      </c>
      <c r="F6869">
        <v>0.95199999999999996</v>
      </c>
      <c r="G6869">
        <v>0.7712</v>
      </c>
      <c r="I6869">
        <f t="shared" si="749"/>
        <v>2.1658194684903456</v>
      </c>
      <c r="J6869">
        <f t="shared" si="750"/>
        <v>1.2138194684903456</v>
      </c>
      <c r="K6869">
        <f t="shared" si="752"/>
        <v>1.4733577020861852</v>
      </c>
      <c r="L6869">
        <f t="shared" si="753"/>
        <v>56.044351163600062</v>
      </c>
      <c r="O6869">
        <f>VLOOKUP(D6869,'Manning''s Flow'!I$6:J$3604,2,TRUE)</f>
        <v>3.0804003403370439</v>
      </c>
      <c r="P6869">
        <f t="shared" si="751"/>
        <v>2.128400340337044</v>
      </c>
      <c r="Q6869">
        <f t="shared" si="754"/>
        <v>4.5300880087468443</v>
      </c>
      <c r="R6869">
        <f t="shared" si="755"/>
        <v>69.09492615184439</v>
      </c>
    </row>
    <row r="6870" spans="1:18" x14ac:dyDescent="0.3">
      <c r="A6870" s="10">
        <v>43921.947916666664</v>
      </c>
      <c r="B6870" s="11">
        <v>43921</v>
      </c>
      <c r="C6870" s="12">
        <v>0.94791666666666663</v>
      </c>
      <c r="D6870">
        <v>0.315</v>
      </c>
      <c r="E6870">
        <v>0.22</v>
      </c>
      <c r="F6870">
        <v>0.875</v>
      </c>
      <c r="G6870">
        <v>0.77419999999999989</v>
      </c>
      <c r="I6870">
        <f t="shared" si="749"/>
        <v>1.6795721273567266</v>
      </c>
      <c r="J6870">
        <f t="shared" si="750"/>
        <v>0.80457212735672656</v>
      </c>
      <c r="K6870">
        <f t="shared" si="752"/>
        <v>0.64733630811932863</v>
      </c>
      <c r="L6870">
        <f t="shared" si="753"/>
        <v>47.903398386525048</v>
      </c>
      <c r="O6870">
        <f>VLOOKUP(D6870,'Manning''s Flow'!I$6:J$3604,2,TRUE)</f>
        <v>2.5229445054376343</v>
      </c>
      <c r="P6870">
        <f t="shared" si="751"/>
        <v>1.6479445054376343</v>
      </c>
      <c r="Q6870">
        <f t="shared" si="754"/>
        <v>2.715721093002089</v>
      </c>
      <c r="R6870">
        <f t="shared" si="755"/>
        <v>65.318301765491228</v>
      </c>
    </row>
    <row r="6871" spans="1:18" x14ac:dyDescent="0.3">
      <c r="A6871" s="10">
        <v>43921.951388888891</v>
      </c>
      <c r="B6871" s="11">
        <v>43921</v>
      </c>
      <c r="C6871" s="12">
        <v>0.95138888888888884</v>
      </c>
      <c r="D6871">
        <v>0.27900000000000003</v>
      </c>
      <c r="E6871">
        <v>0.25</v>
      </c>
      <c r="F6871">
        <v>0.82099999999999995</v>
      </c>
      <c r="G6871">
        <v>0.80019999999999991</v>
      </c>
      <c r="I6871">
        <f t="shared" si="749"/>
        <v>1.24295465676705</v>
      </c>
      <c r="J6871">
        <f t="shared" si="750"/>
        <v>0.42195465676705002</v>
      </c>
      <c r="K6871">
        <f t="shared" si="752"/>
        <v>0.17804573236739898</v>
      </c>
      <c r="L6871">
        <f t="shared" si="753"/>
        <v>33.947711163057434</v>
      </c>
      <c r="O6871">
        <f>VLOOKUP(D6871,'Manning''s Flow'!I$6:J$3604,2,TRUE)</f>
        <v>1.8715726319432195</v>
      </c>
      <c r="P6871">
        <f t="shared" si="751"/>
        <v>1.0505726319432196</v>
      </c>
      <c r="Q6871">
        <f t="shared" si="754"/>
        <v>1.1037028549881036</v>
      </c>
      <c r="R6871">
        <f t="shared" si="755"/>
        <v>56.1331478144361</v>
      </c>
    </row>
    <row r="6872" spans="1:18" x14ac:dyDescent="0.3">
      <c r="A6872" s="10">
        <v>43921.954861111109</v>
      </c>
      <c r="B6872" s="11">
        <v>43921</v>
      </c>
      <c r="C6872" s="12">
        <v>0.95486111111111116</v>
      </c>
      <c r="D6872">
        <v>0.27900000000000003</v>
      </c>
      <c r="E6872">
        <v>0.22</v>
      </c>
      <c r="F6872">
        <v>0.752</v>
      </c>
      <c r="G6872">
        <v>0.74180000000000001</v>
      </c>
      <c r="I6872">
        <f t="shared" si="749"/>
        <v>1.24295465676705</v>
      </c>
      <c r="J6872">
        <f t="shared" si="750"/>
        <v>0.49095465676704997</v>
      </c>
      <c r="K6872">
        <f t="shared" si="752"/>
        <v>0.24103647500125183</v>
      </c>
      <c r="L6872">
        <f t="shared" si="753"/>
        <v>39.498999749840664</v>
      </c>
      <c r="O6872">
        <f>VLOOKUP(D6872,'Manning''s Flow'!I$6:J$3604,2,TRUE)</f>
        <v>1.8715726319432195</v>
      </c>
      <c r="P6872">
        <f t="shared" si="751"/>
        <v>1.1195726319432195</v>
      </c>
      <c r="Q6872">
        <f t="shared" si="754"/>
        <v>1.2534428781962677</v>
      </c>
      <c r="R6872">
        <f t="shared" si="755"/>
        <v>59.819886914075447</v>
      </c>
    </row>
    <row r="6873" spans="1:18" x14ac:dyDescent="0.3">
      <c r="A6873" s="10">
        <v>43921.958333333336</v>
      </c>
      <c r="B6873" s="11">
        <v>43921</v>
      </c>
      <c r="C6873" s="12">
        <v>0.95833333333333337</v>
      </c>
      <c r="D6873">
        <v>0.254</v>
      </c>
      <c r="E6873">
        <v>0.21</v>
      </c>
      <c r="F6873">
        <v>0.60099999999999998</v>
      </c>
      <c r="G6873">
        <v>0.69880000000000009</v>
      </c>
      <c r="I6873">
        <f t="shared" si="749"/>
        <v>0.98473645673421584</v>
      </c>
      <c r="J6873">
        <f t="shared" si="750"/>
        <v>0.38373645673421586</v>
      </c>
      <c r="K6873">
        <f t="shared" si="752"/>
        <v>0.14725366822693073</v>
      </c>
      <c r="L6873">
        <f t="shared" si="753"/>
        <v>38.968442176584084</v>
      </c>
      <c r="O6873">
        <f>VLOOKUP(D6873,'Manning''s Flow'!I$6:J$3604,2,TRUE)</f>
        <v>1.5846582010477357</v>
      </c>
      <c r="P6873">
        <f t="shared" si="751"/>
        <v>0.98365820104773571</v>
      </c>
      <c r="Q6873">
        <f t="shared" si="754"/>
        <v>0.96758345648846766</v>
      </c>
      <c r="R6873">
        <f t="shared" si="755"/>
        <v>62.073840301799208</v>
      </c>
    </row>
    <row r="6874" spans="1:18" x14ac:dyDescent="0.3">
      <c r="A6874" s="10">
        <v>43921.961805555555</v>
      </c>
      <c r="B6874" s="11">
        <v>43921</v>
      </c>
      <c r="C6874" s="12">
        <v>0.96180555555555547</v>
      </c>
      <c r="D6874">
        <v>0.24399999999999999</v>
      </c>
      <c r="E6874">
        <v>0.24</v>
      </c>
      <c r="F6874">
        <v>0.66</v>
      </c>
      <c r="G6874">
        <v>0.70640000000000003</v>
      </c>
      <c r="I6874">
        <f t="shared" si="749"/>
        <v>0.89135088979565069</v>
      </c>
      <c r="J6874">
        <f t="shared" si="750"/>
        <v>0.23135088979565066</v>
      </c>
      <c r="K6874">
        <f t="shared" si="752"/>
        <v>5.3523234209239295E-2</v>
      </c>
      <c r="L6874">
        <f t="shared" si="753"/>
        <v>25.955085976151288</v>
      </c>
      <c r="O6874">
        <f>VLOOKUP(D6874,'Manning''s Flow'!I$6:J$3604,2,TRUE)</f>
        <v>1.4507639198346141</v>
      </c>
      <c r="P6874">
        <f t="shared" si="751"/>
        <v>0.79076391983461403</v>
      </c>
      <c r="Q6874">
        <f t="shared" si="754"/>
        <v>0.62530757691220384</v>
      </c>
      <c r="R6874">
        <f t="shared" si="755"/>
        <v>54.506726354537435</v>
      </c>
    </row>
    <row r="6875" spans="1:18" x14ac:dyDescent="0.3">
      <c r="A6875" s="10">
        <v>43921.965277777781</v>
      </c>
      <c r="B6875" s="11">
        <v>43921</v>
      </c>
      <c r="C6875" s="12">
        <v>0.96527777777777779</v>
      </c>
      <c r="D6875">
        <v>0.23499999999999999</v>
      </c>
      <c r="E6875">
        <v>0.25</v>
      </c>
      <c r="F6875">
        <v>0.66</v>
      </c>
      <c r="G6875">
        <v>0.73180000000000001</v>
      </c>
      <c r="I6875">
        <f t="shared" si="749"/>
        <v>0.81200824364088298</v>
      </c>
      <c r="J6875">
        <f t="shared" si="750"/>
        <v>0.15200824364088295</v>
      </c>
      <c r="K6875">
        <f t="shared" si="752"/>
        <v>2.3106506134786032E-2</v>
      </c>
      <c r="L6875">
        <f t="shared" si="753"/>
        <v>18.720036998554139</v>
      </c>
      <c r="O6875">
        <f>VLOOKUP(D6875,'Manning''s Flow'!I$6:J$3604,2,TRUE)</f>
        <v>1.3231917983205432</v>
      </c>
      <c r="P6875">
        <f t="shared" si="751"/>
        <v>0.6631917983205432</v>
      </c>
      <c r="Q6875">
        <f t="shared" si="754"/>
        <v>0.43982336135963607</v>
      </c>
      <c r="R6875">
        <f t="shared" si="755"/>
        <v>50.120609813505283</v>
      </c>
    </row>
    <row r="6876" spans="1:18" x14ac:dyDescent="0.3">
      <c r="A6876" s="10">
        <v>43921.96875</v>
      </c>
      <c r="B6876" s="11">
        <v>43921</v>
      </c>
      <c r="C6876" s="12">
        <v>0.96875</v>
      </c>
      <c r="D6876">
        <v>0.30599999999999999</v>
      </c>
      <c r="E6876">
        <v>0.22</v>
      </c>
      <c r="F6876">
        <v>0.85899999999999999</v>
      </c>
      <c r="G6876">
        <v>0.76100000000000001</v>
      </c>
      <c r="I6876">
        <f t="shared" si="749"/>
        <v>1.5630399187057973</v>
      </c>
      <c r="J6876">
        <f t="shared" si="750"/>
        <v>0.7040399187057973</v>
      </c>
      <c r="K6876">
        <f t="shared" si="752"/>
        <v>0.49567220713126564</v>
      </c>
      <c r="L6876">
        <f t="shared" si="753"/>
        <v>45.042990283238886</v>
      </c>
      <c r="O6876">
        <f>VLOOKUP(D6876,'Manning''s Flow'!I$6:J$3604,2,TRUE)</f>
        <v>2.3503204798158279</v>
      </c>
      <c r="P6876">
        <f t="shared" si="751"/>
        <v>1.4913204798158279</v>
      </c>
      <c r="Q6876">
        <f t="shared" si="754"/>
        <v>2.2240367735181112</v>
      </c>
      <c r="R6876">
        <f t="shared" si="755"/>
        <v>63.451792750097148</v>
      </c>
    </row>
    <row r="6877" spans="1:18" x14ac:dyDescent="0.3">
      <c r="A6877" s="10">
        <v>43921.972222222219</v>
      </c>
      <c r="B6877" s="11">
        <v>43921</v>
      </c>
      <c r="C6877" s="12">
        <v>0.97222222222222221</v>
      </c>
      <c r="D6877">
        <v>0.316</v>
      </c>
      <c r="E6877">
        <v>0.22</v>
      </c>
      <c r="F6877">
        <v>0.879</v>
      </c>
      <c r="G6877">
        <v>0.76139999999999997</v>
      </c>
      <c r="I6877">
        <f t="shared" si="749"/>
        <v>1.692829724730269</v>
      </c>
      <c r="J6877">
        <f t="shared" si="750"/>
        <v>0.81382972473026904</v>
      </c>
      <c r="K6877">
        <f t="shared" si="752"/>
        <v>0.66231882085454552</v>
      </c>
      <c r="L6877">
        <f t="shared" si="753"/>
        <v>48.075108372753938</v>
      </c>
      <c r="O6877">
        <f>VLOOKUP(D6877,'Manning''s Flow'!I$6:J$3604,2,TRUE)</f>
        <v>2.5229445054376343</v>
      </c>
      <c r="P6877">
        <f t="shared" si="751"/>
        <v>1.6439445054376343</v>
      </c>
      <c r="Q6877">
        <f t="shared" si="754"/>
        <v>2.7025535369585878</v>
      </c>
      <c r="R6877">
        <f t="shared" si="755"/>
        <v>65.159756859276328</v>
      </c>
    </row>
    <row r="6878" spans="1:18" x14ac:dyDescent="0.3">
      <c r="A6878" s="10">
        <v>43921.975694444445</v>
      </c>
      <c r="B6878" s="11">
        <v>43921</v>
      </c>
      <c r="C6878" s="12">
        <v>0.97569444444444453</v>
      </c>
      <c r="D6878">
        <v>0.27100000000000002</v>
      </c>
      <c r="E6878">
        <v>0.23</v>
      </c>
      <c r="F6878">
        <v>0.747</v>
      </c>
      <c r="G6878">
        <v>0.77279999999999993</v>
      </c>
      <c r="I6878">
        <f t="shared" si="749"/>
        <v>1.1564134176982723</v>
      </c>
      <c r="J6878">
        <f t="shared" si="750"/>
        <v>0.40941341769827233</v>
      </c>
      <c r="K6878">
        <f t="shared" si="752"/>
        <v>0.16761934659138</v>
      </c>
      <c r="L6878">
        <f t="shared" si="753"/>
        <v>35.403724259198725</v>
      </c>
      <c r="O6878">
        <f>VLOOKUP(D6878,'Manning''s Flow'!I$6:J$3604,2,TRUE)</f>
        <v>1.8715726319432195</v>
      </c>
      <c r="P6878">
        <f t="shared" si="751"/>
        <v>1.1245726319432197</v>
      </c>
      <c r="Q6878">
        <f t="shared" si="754"/>
        <v>1.2646636045157003</v>
      </c>
      <c r="R6878">
        <f t="shared" si="755"/>
        <v>60.0870419212957</v>
      </c>
    </row>
    <row r="6879" spans="1:18" x14ac:dyDescent="0.3">
      <c r="A6879" s="10">
        <v>43921.979166666664</v>
      </c>
      <c r="B6879" s="11">
        <v>43921</v>
      </c>
      <c r="C6879" s="12">
        <v>0.97916666666666663</v>
      </c>
      <c r="D6879">
        <v>0.254</v>
      </c>
      <c r="E6879">
        <v>0.23</v>
      </c>
      <c r="F6879">
        <v>0.66200000000000003</v>
      </c>
      <c r="G6879">
        <v>0.7327999999999999</v>
      </c>
      <c r="I6879">
        <f t="shared" si="749"/>
        <v>0.98473645673421584</v>
      </c>
      <c r="J6879">
        <f t="shared" si="750"/>
        <v>0.3227364567342158</v>
      </c>
      <c r="K6879">
        <f t="shared" si="752"/>
        <v>0.10415882050535635</v>
      </c>
      <c r="L6879">
        <f t="shared" si="753"/>
        <v>32.773891382526891</v>
      </c>
      <c r="O6879">
        <f>VLOOKUP(D6879,'Manning''s Flow'!I$6:J$3604,2,TRUE)</f>
        <v>1.5846582010477357</v>
      </c>
      <c r="P6879">
        <f t="shared" si="751"/>
        <v>0.92265820104773566</v>
      </c>
      <c r="Q6879">
        <f t="shared" si="754"/>
        <v>0.85129815596064384</v>
      </c>
      <c r="R6879">
        <f t="shared" si="755"/>
        <v>58.224429750068339</v>
      </c>
    </row>
    <row r="6880" spans="1:18" x14ac:dyDescent="0.3">
      <c r="A6880" s="10">
        <v>43921.982638888891</v>
      </c>
      <c r="B6880" s="11">
        <v>43921</v>
      </c>
      <c r="C6880" s="12">
        <v>0.98263888888888884</v>
      </c>
      <c r="D6880">
        <v>0.27900000000000003</v>
      </c>
      <c r="E6880">
        <v>0.21</v>
      </c>
      <c r="F6880">
        <v>0.71699999999999997</v>
      </c>
      <c r="G6880">
        <v>0.72860000000000003</v>
      </c>
      <c r="I6880">
        <f t="shared" si="749"/>
        <v>1.24295465676705</v>
      </c>
      <c r="J6880">
        <f t="shared" si="750"/>
        <v>0.52595465676705</v>
      </c>
      <c r="K6880">
        <f t="shared" si="752"/>
        <v>0.2766283009749454</v>
      </c>
      <c r="L6880">
        <f t="shared" si="753"/>
        <v>42.314870772122021</v>
      </c>
      <c r="O6880">
        <f>VLOOKUP(D6880,'Manning''s Flow'!I$6:J$3604,2,TRUE)</f>
        <v>1.8715726319432195</v>
      </c>
      <c r="P6880">
        <f t="shared" si="751"/>
        <v>1.1545726319432195</v>
      </c>
      <c r="Q6880">
        <f t="shared" si="754"/>
        <v>1.333037962432293</v>
      </c>
      <c r="R6880">
        <f t="shared" si="755"/>
        <v>61.68997196461715</v>
      </c>
    </row>
    <row r="6881" spans="1:18" x14ac:dyDescent="0.3">
      <c r="A6881" s="10">
        <v>43921.986111111109</v>
      </c>
      <c r="B6881" s="11">
        <v>43921</v>
      </c>
      <c r="C6881" s="12">
        <v>0.98611111111111116</v>
      </c>
      <c r="D6881">
        <v>0.24399999999999999</v>
      </c>
      <c r="E6881">
        <v>0.24</v>
      </c>
      <c r="F6881">
        <v>0.65900000000000003</v>
      </c>
      <c r="G6881">
        <v>0.71900000000000008</v>
      </c>
      <c r="I6881">
        <f t="shared" si="749"/>
        <v>0.89135088979565069</v>
      </c>
      <c r="J6881">
        <f t="shared" si="750"/>
        <v>0.23235088979565066</v>
      </c>
      <c r="K6881">
        <f t="shared" si="752"/>
        <v>5.3986935988830601E-2</v>
      </c>
      <c r="L6881">
        <f t="shared" si="753"/>
        <v>26.06727523982379</v>
      </c>
      <c r="O6881">
        <f>VLOOKUP(D6881,'Manning''s Flow'!I$6:J$3604,2,TRUE)</f>
        <v>1.4507639198346141</v>
      </c>
      <c r="P6881">
        <f t="shared" si="751"/>
        <v>0.79176391983461403</v>
      </c>
      <c r="Q6881">
        <f t="shared" si="754"/>
        <v>0.62689010475187312</v>
      </c>
      <c r="R6881">
        <f t="shared" si="755"/>
        <v>54.575655557030565</v>
      </c>
    </row>
    <row r="6882" spans="1:18" x14ac:dyDescent="0.3">
      <c r="A6882" s="10">
        <v>43921.989583333336</v>
      </c>
      <c r="B6882" s="11">
        <v>43921</v>
      </c>
      <c r="C6882" s="12">
        <v>0.98958333333333337</v>
      </c>
      <c r="D6882">
        <v>0.28799999999999998</v>
      </c>
      <c r="E6882">
        <v>0.24</v>
      </c>
      <c r="F6882">
        <v>0.85799999999999998</v>
      </c>
      <c r="G6882">
        <v>0.80380000000000007</v>
      </c>
      <c r="I6882">
        <f t="shared" si="749"/>
        <v>1.3448024891222929</v>
      </c>
      <c r="J6882">
        <f t="shared" si="750"/>
        <v>0.48680248912229296</v>
      </c>
      <c r="K6882">
        <f t="shared" si="752"/>
        <v>0.23697666341566015</v>
      </c>
      <c r="L6882">
        <f t="shared" si="753"/>
        <v>36.198809346345904</v>
      </c>
      <c r="O6882">
        <f>VLOOKUP(D6882,'Manning''s Flow'!I$6:J$3604,2,TRUE)</f>
        <v>2.0246689371118816</v>
      </c>
      <c r="P6882">
        <f t="shared" si="751"/>
        <v>1.1666689371118815</v>
      </c>
      <c r="Q6882">
        <f t="shared" si="754"/>
        <v>1.3611164088217673</v>
      </c>
      <c r="R6882">
        <f t="shared" si="755"/>
        <v>57.622701456372091</v>
      </c>
    </row>
    <row r="6883" spans="1:18" x14ac:dyDescent="0.3">
      <c r="A6883" s="10">
        <v>43921.993055555555</v>
      </c>
      <c r="B6883" s="11">
        <v>43921</v>
      </c>
      <c r="C6883" s="12">
        <v>0.99305555555555547</v>
      </c>
      <c r="D6883">
        <v>0.254</v>
      </c>
      <c r="E6883">
        <v>0.24</v>
      </c>
      <c r="F6883">
        <v>0.69899999999999995</v>
      </c>
      <c r="G6883">
        <v>0.82039999999999991</v>
      </c>
      <c r="I6883">
        <f t="shared" si="749"/>
        <v>0.98473645673421584</v>
      </c>
      <c r="J6883">
        <f t="shared" si="750"/>
        <v>0.28573645673421588</v>
      </c>
      <c r="K6883">
        <f t="shared" si="752"/>
        <v>8.1645322707024431E-2</v>
      </c>
      <c r="L6883">
        <f t="shared" si="753"/>
        <v>29.016540900885651</v>
      </c>
      <c r="O6883">
        <f>VLOOKUP(D6883,'Manning''s Flow'!I$6:J$3604,2,TRUE)</f>
        <v>1.5846582010477357</v>
      </c>
      <c r="P6883">
        <f t="shared" si="751"/>
        <v>0.88565820104773574</v>
      </c>
      <c r="Q6883">
        <f t="shared" si="754"/>
        <v>0.78439044908311151</v>
      </c>
      <c r="R6883">
        <f t="shared" si="755"/>
        <v>55.88954138262504</v>
      </c>
    </row>
    <row r="6884" spans="1:18" x14ac:dyDescent="0.3">
      <c r="A6884" s="10">
        <v>43921.996527777781</v>
      </c>
      <c r="B6884" s="11">
        <v>43921</v>
      </c>
      <c r="C6884" s="12">
        <v>0.99652777777777779</v>
      </c>
      <c r="D6884">
        <v>0.34200000000000003</v>
      </c>
      <c r="E6884">
        <v>0.24</v>
      </c>
      <c r="F6884">
        <v>1.0860000000000001</v>
      </c>
      <c r="G6884">
        <v>0.78179999999999994</v>
      </c>
      <c r="I6884">
        <f t="shared" si="749"/>
        <v>2.0596558409962222</v>
      </c>
      <c r="J6884">
        <f t="shared" si="750"/>
        <v>0.97365584099622215</v>
      </c>
      <c r="K6884">
        <f t="shared" si="752"/>
        <v>0.94800569670606061</v>
      </c>
      <c r="L6884">
        <f t="shared" si="753"/>
        <v>47.27274438846446</v>
      </c>
      <c r="O6884">
        <f>VLOOKUP(D6884,'Manning''s Flow'!I$6:J$3604,2,TRUE)</f>
        <v>3.0804003403370439</v>
      </c>
      <c r="P6884">
        <f t="shared" si="751"/>
        <v>1.9944003403370438</v>
      </c>
      <c r="Q6884">
        <f t="shared" si="754"/>
        <v>3.9776327175365163</v>
      </c>
      <c r="R6884">
        <f t="shared" si="755"/>
        <v>64.7448422278393</v>
      </c>
    </row>
    <row r="6885" spans="1:18" x14ac:dyDescent="0.3">
      <c r="A6885" s="10">
        <v>43922</v>
      </c>
      <c r="B6885" s="11">
        <v>43922</v>
      </c>
      <c r="C6885" s="12">
        <v>0</v>
      </c>
      <c r="D6885">
        <v>0.27100000000000002</v>
      </c>
      <c r="E6885">
        <v>0.25</v>
      </c>
      <c r="F6885">
        <v>0.8</v>
      </c>
      <c r="G6885">
        <v>0.82079999999999997</v>
      </c>
      <c r="I6885">
        <f t="shared" si="749"/>
        <v>1.1564134176982723</v>
      </c>
      <c r="J6885">
        <f t="shared" si="750"/>
        <v>0.35641341769827228</v>
      </c>
      <c r="K6885">
        <f t="shared" si="752"/>
        <v>0.1270305243153631</v>
      </c>
      <c r="L6885">
        <f t="shared" si="753"/>
        <v>30.820588229396222</v>
      </c>
      <c r="O6885">
        <f>VLOOKUP(D6885,'Manning''s Flow'!I$6:J$3604,2,TRUE)</f>
        <v>1.8715726319432195</v>
      </c>
      <c r="P6885">
        <f t="shared" si="751"/>
        <v>1.0715726319432195</v>
      </c>
      <c r="Q6885">
        <f t="shared" si="754"/>
        <v>1.1482679055297185</v>
      </c>
      <c r="R6885">
        <f t="shared" si="755"/>
        <v>57.255198844761125</v>
      </c>
    </row>
    <row r="6886" spans="1:18" x14ac:dyDescent="0.3">
      <c r="A6886" s="10">
        <v>43922.006944444445</v>
      </c>
      <c r="B6886" s="11">
        <v>43922</v>
      </c>
      <c r="C6886" s="12">
        <v>6.9444444444444441E-3</v>
      </c>
      <c r="D6886">
        <v>0.34200000000000003</v>
      </c>
      <c r="E6886">
        <v>0.23</v>
      </c>
      <c r="F6886">
        <v>1.0529999999999999</v>
      </c>
      <c r="G6886">
        <v>0.79020000000000001</v>
      </c>
      <c r="I6886">
        <f t="shared" si="749"/>
        <v>2.0596558409962222</v>
      </c>
      <c r="J6886">
        <f t="shared" si="750"/>
        <v>1.0066558409962223</v>
      </c>
      <c r="K6886">
        <f t="shared" si="752"/>
        <v>1.0133559822118117</v>
      </c>
      <c r="L6886">
        <f t="shared" si="753"/>
        <v>48.874953813124392</v>
      </c>
      <c r="O6886">
        <f>VLOOKUP(D6886,'Manning''s Flow'!I$6:J$3604,2,TRUE)</f>
        <v>3.0804003403370439</v>
      </c>
      <c r="P6886">
        <f t="shared" si="751"/>
        <v>2.027400340337044</v>
      </c>
      <c r="Q6886">
        <f t="shared" si="754"/>
        <v>4.1103521399987617</v>
      </c>
      <c r="R6886">
        <f t="shared" si="755"/>
        <v>65.816131552407725</v>
      </c>
    </row>
    <row r="6887" spans="1:18" x14ac:dyDescent="0.3">
      <c r="A6887" s="10">
        <v>43922.013888888891</v>
      </c>
      <c r="B6887" s="11">
        <v>43922</v>
      </c>
      <c r="C6887" s="12">
        <v>1.3888888888888888E-2</v>
      </c>
      <c r="D6887">
        <v>0.315</v>
      </c>
      <c r="E6887">
        <v>0.21</v>
      </c>
      <c r="F6887">
        <v>0.83899999999999997</v>
      </c>
      <c r="G6887">
        <v>0.7762</v>
      </c>
      <c r="I6887">
        <f t="shared" si="749"/>
        <v>1.6795721273567266</v>
      </c>
      <c r="J6887">
        <f t="shared" si="750"/>
        <v>0.84057212735672659</v>
      </c>
      <c r="K6887">
        <f t="shared" si="752"/>
        <v>0.70656150128901296</v>
      </c>
      <c r="L6887">
        <f t="shared" si="753"/>
        <v>50.046801424336593</v>
      </c>
      <c r="O6887">
        <f>VLOOKUP(D6887,'Manning''s Flow'!I$6:J$3604,2,TRUE)</f>
        <v>2.5229445054376343</v>
      </c>
      <c r="P6887">
        <f t="shared" si="751"/>
        <v>1.6839445054376343</v>
      </c>
      <c r="Q6887">
        <f t="shared" si="754"/>
        <v>2.8356690973935987</v>
      </c>
      <c r="R6887">
        <f t="shared" si="755"/>
        <v>66.74520592142531</v>
      </c>
    </row>
    <row r="6888" spans="1:18" x14ac:dyDescent="0.3">
      <c r="A6888" s="10">
        <v>43922.017361111109</v>
      </c>
      <c r="B6888" s="11">
        <v>43922</v>
      </c>
      <c r="C6888" s="12">
        <v>1.7361111111111112E-2</v>
      </c>
      <c r="D6888">
        <v>0.23499999999999999</v>
      </c>
      <c r="E6888">
        <v>0.26</v>
      </c>
      <c r="F6888">
        <v>0.66400000000000003</v>
      </c>
      <c r="G6888">
        <v>0.73560000000000003</v>
      </c>
      <c r="I6888">
        <f t="shared" si="749"/>
        <v>0.81200824364088298</v>
      </c>
      <c r="J6888">
        <f t="shared" si="750"/>
        <v>0.14800824364088294</v>
      </c>
      <c r="K6888">
        <f t="shared" si="752"/>
        <v>2.1906440185658967E-2</v>
      </c>
      <c r="L6888">
        <f t="shared" si="753"/>
        <v>18.227431162181741</v>
      </c>
      <c r="O6888">
        <f>VLOOKUP(D6888,'Manning''s Flow'!I$6:J$3604,2,TRUE)</f>
        <v>1.3231917983205432</v>
      </c>
      <c r="P6888">
        <f t="shared" si="751"/>
        <v>0.6591917983205432</v>
      </c>
      <c r="Q6888">
        <f t="shared" si="754"/>
        <v>0.43453382697307169</v>
      </c>
      <c r="R6888">
        <f t="shared" si="755"/>
        <v>49.818310479041678</v>
      </c>
    </row>
    <row r="6889" spans="1:18" x14ac:dyDescent="0.3">
      <c r="A6889" s="10">
        <v>43922.020833333336</v>
      </c>
      <c r="B6889" s="11">
        <v>43922</v>
      </c>
      <c r="C6889" s="12">
        <v>2.0833333333333332E-2</v>
      </c>
      <c r="D6889">
        <v>0.22700000000000001</v>
      </c>
      <c r="E6889">
        <v>0.22</v>
      </c>
      <c r="F6889">
        <v>0.53200000000000003</v>
      </c>
      <c r="G6889">
        <v>0.76180000000000003</v>
      </c>
      <c r="I6889">
        <f t="shared" si="749"/>
        <v>0.74515606477132568</v>
      </c>
      <c r="J6889">
        <f t="shared" si="750"/>
        <v>0.21315606477132565</v>
      </c>
      <c r="K6889">
        <f t="shared" si="752"/>
        <v>4.5435507948797575E-2</v>
      </c>
      <c r="L6889">
        <f t="shared" si="753"/>
        <v>28.605559942230251</v>
      </c>
      <c r="O6889">
        <f>VLOOKUP(D6889,'Manning''s Flow'!I$6:J$3604,2,TRUE)</f>
        <v>1.2019000571178362</v>
      </c>
      <c r="P6889">
        <f t="shared" si="751"/>
        <v>0.66990005711783618</v>
      </c>
      <c r="Q6889">
        <f t="shared" si="754"/>
        <v>0.4487660865264802</v>
      </c>
      <c r="R6889">
        <f t="shared" si="755"/>
        <v>55.736752249123001</v>
      </c>
    </row>
    <row r="6890" spans="1:18" x14ac:dyDescent="0.3">
      <c r="A6890" s="10">
        <v>43922.024305555555</v>
      </c>
      <c r="B6890" s="11">
        <v>43922</v>
      </c>
      <c r="C6890" s="12">
        <v>2.4305555555555556E-2</v>
      </c>
      <c r="D6890">
        <v>0.28799999999999998</v>
      </c>
      <c r="E6890">
        <v>0.24</v>
      </c>
      <c r="F6890">
        <v>0.85</v>
      </c>
      <c r="G6890">
        <v>0.70320000000000005</v>
      </c>
      <c r="I6890">
        <f t="shared" si="749"/>
        <v>1.3448024891222929</v>
      </c>
      <c r="J6890">
        <f t="shared" si="750"/>
        <v>0.49480248912229297</v>
      </c>
      <c r="K6890">
        <f t="shared" si="752"/>
        <v>0.24482950324161684</v>
      </c>
      <c r="L6890">
        <f t="shared" si="753"/>
        <v>36.793692242883473</v>
      </c>
      <c r="O6890">
        <f>VLOOKUP(D6890,'Manning''s Flow'!I$6:J$3604,2,TRUE)</f>
        <v>2.0246689371118816</v>
      </c>
      <c r="P6890">
        <f t="shared" si="751"/>
        <v>1.1746689371118815</v>
      </c>
      <c r="Q6890">
        <f t="shared" si="754"/>
        <v>1.3798471118155573</v>
      </c>
      <c r="R6890">
        <f t="shared" si="755"/>
        <v>58.017827783119202</v>
      </c>
    </row>
    <row r="6891" spans="1:18" x14ac:dyDescent="0.3">
      <c r="A6891" s="10">
        <v>43922.027777777781</v>
      </c>
      <c r="B6891" s="11">
        <v>43922</v>
      </c>
      <c r="C6891" s="12">
        <v>2.7777777777777776E-2</v>
      </c>
      <c r="D6891">
        <v>0.316</v>
      </c>
      <c r="E6891">
        <v>0.23</v>
      </c>
      <c r="F6891">
        <v>0.92400000000000004</v>
      </c>
      <c r="G6891">
        <v>0.70640000000000014</v>
      </c>
      <c r="I6891">
        <f t="shared" si="749"/>
        <v>1.692829724730269</v>
      </c>
      <c r="J6891">
        <f t="shared" si="750"/>
        <v>0.768829724730269</v>
      </c>
      <c r="K6891">
        <f t="shared" si="752"/>
        <v>0.59109914562882127</v>
      </c>
      <c r="L6891">
        <f t="shared" si="753"/>
        <v>45.416837470335196</v>
      </c>
      <c r="O6891">
        <f>VLOOKUP(D6891,'Manning''s Flow'!I$6:J$3604,2,TRUE)</f>
        <v>2.5229445054376343</v>
      </c>
      <c r="P6891">
        <f t="shared" si="751"/>
        <v>1.5989445054376343</v>
      </c>
      <c r="Q6891">
        <f t="shared" si="754"/>
        <v>2.5566235314692012</v>
      </c>
      <c r="R6891">
        <f t="shared" si="755"/>
        <v>63.376126664358743</v>
      </c>
    </row>
    <row r="6892" spans="1:18" x14ac:dyDescent="0.3">
      <c r="A6892" s="10">
        <v>43922.034722222219</v>
      </c>
      <c r="B6892" s="11">
        <v>43922</v>
      </c>
      <c r="C6892" s="12">
        <v>3.4722222222222224E-2</v>
      </c>
      <c r="D6892">
        <v>0.254</v>
      </c>
      <c r="E6892">
        <v>0.23</v>
      </c>
      <c r="F6892">
        <v>0.68</v>
      </c>
      <c r="G6892">
        <v>0.74500000000000011</v>
      </c>
      <c r="I6892">
        <f t="shared" si="749"/>
        <v>0.98473645673421584</v>
      </c>
      <c r="J6892">
        <f t="shared" si="750"/>
        <v>0.30473645673421579</v>
      </c>
      <c r="K6892">
        <f t="shared" si="752"/>
        <v>9.2864308062924575E-2</v>
      </c>
      <c r="L6892">
        <f t="shared" si="753"/>
        <v>30.945991148214929</v>
      </c>
      <c r="O6892">
        <f>VLOOKUP(D6892,'Manning''s Flow'!I$6:J$3604,2,TRUE)</f>
        <v>1.5846582010477357</v>
      </c>
      <c r="P6892">
        <f t="shared" si="751"/>
        <v>0.90465820104773564</v>
      </c>
      <c r="Q6892">
        <f t="shared" si="754"/>
        <v>0.81840646072292533</v>
      </c>
      <c r="R6892">
        <f t="shared" si="755"/>
        <v>57.088538111852685</v>
      </c>
    </row>
    <row r="6893" spans="1:18" x14ac:dyDescent="0.3">
      <c r="A6893" s="10">
        <v>43922.038194444445</v>
      </c>
      <c r="B6893" s="11">
        <v>43922</v>
      </c>
      <c r="C6893" s="12">
        <v>3.8194444444444441E-2</v>
      </c>
      <c r="D6893">
        <v>0.27100000000000002</v>
      </c>
      <c r="E6893">
        <v>0.21</v>
      </c>
      <c r="F6893">
        <v>0.65800000000000003</v>
      </c>
      <c r="G6893">
        <v>0.7108000000000001</v>
      </c>
      <c r="I6893">
        <f t="shared" si="749"/>
        <v>1.1564134176982723</v>
      </c>
      <c r="J6893">
        <f t="shared" si="750"/>
        <v>0.4984134176982723</v>
      </c>
      <c r="K6893">
        <f t="shared" si="752"/>
        <v>0.24841593494167247</v>
      </c>
      <c r="L6893">
        <f t="shared" si="753"/>
        <v>43.099933818678394</v>
      </c>
      <c r="O6893">
        <f>VLOOKUP(D6893,'Manning''s Flow'!I$6:J$3604,2,TRUE)</f>
        <v>1.8715726319432195</v>
      </c>
      <c r="P6893">
        <f t="shared" si="751"/>
        <v>1.2135726319432196</v>
      </c>
      <c r="Q6893">
        <f t="shared" si="754"/>
        <v>1.4727585330015933</v>
      </c>
      <c r="R6893">
        <f t="shared" si="755"/>
        <v>64.842401049816019</v>
      </c>
    </row>
    <row r="6894" spans="1:18" x14ac:dyDescent="0.3">
      <c r="A6894" s="10">
        <v>43922.041666666664</v>
      </c>
      <c r="B6894" s="11">
        <v>43922</v>
      </c>
      <c r="C6894" s="12">
        <v>4.1666666666666664E-2</v>
      </c>
      <c r="D6894">
        <v>0.29799999999999999</v>
      </c>
      <c r="E6894">
        <v>0.25</v>
      </c>
      <c r="F6894">
        <v>0.91700000000000004</v>
      </c>
      <c r="G6894">
        <v>0.76879999999999993</v>
      </c>
      <c r="I6894">
        <f t="shared" si="749"/>
        <v>1.4636268360421052</v>
      </c>
      <c r="J6894">
        <f t="shared" si="750"/>
        <v>0.54662683604210516</v>
      </c>
      <c r="K6894">
        <f t="shared" si="752"/>
        <v>0.29880089788140252</v>
      </c>
      <c r="L6894">
        <f t="shared" si="753"/>
        <v>37.347418247691927</v>
      </c>
      <c r="O6894">
        <f>VLOOKUP(D6894,'Manning''s Flow'!I$6:J$3604,2,TRUE)</f>
        <v>2.1842399031475548</v>
      </c>
      <c r="P6894">
        <f t="shared" si="751"/>
        <v>1.2672399031475547</v>
      </c>
      <c r="Q6894">
        <f t="shared" si="754"/>
        <v>1.6058969721294238</v>
      </c>
      <c r="R6894">
        <f t="shared" si="755"/>
        <v>58.017432120044333</v>
      </c>
    </row>
    <row r="6895" spans="1:18" x14ac:dyDescent="0.3">
      <c r="A6895" s="10">
        <v>43922.045138888891</v>
      </c>
      <c r="B6895" s="11">
        <v>43922</v>
      </c>
      <c r="C6895" s="12">
        <v>4.5138888888888888E-2</v>
      </c>
      <c r="D6895">
        <v>0.27100000000000002</v>
      </c>
      <c r="E6895">
        <v>0.24</v>
      </c>
      <c r="F6895">
        <v>0.753</v>
      </c>
      <c r="G6895">
        <v>0.79480000000000006</v>
      </c>
      <c r="I6895">
        <f t="shared" si="749"/>
        <v>1.1564134176982723</v>
      </c>
      <c r="J6895">
        <f t="shared" si="750"/>
        <v>0.40341341769827233</v>
      </c>
      <c r="K6895">
        <f t="shared" si="752"/>
        <v>0.16274238557900073</v>
      </c>
      <c r="L6895">
        <f t="shared" si="753"/>
        <v>34.884878670919193</v>
      </c>
      <c r="O6895">
        <f>VLOOKUP(D6895,'Manning''s Flow'!I$6:J$3604,2,TRUE)</f>
        <v>1.8715726319432195</v>
      </c>
      <c r="P6895">
        <f t="shared" si="751"/>
        <v>1.1185726319432194</v>
      </c>
      <c r="Q6895">
        <f t="shared" si="754"/>
        <v>1.251204732932381</v>
      </c>
      <c r="R6895">
        <f t="shared" si="755"/>
        <v>59.7664559126314</v>
      </c>
    </row>
    <row r="6896" spans="1:18" x14ac:dyDescent="0.3">
      <c r="A6896" s="10">
        <v>43922.048611111109</v>
      </c>
      <c r="B6896" s="11">
        <v>43922</v>
      </c>
      <c r="C6896" s="12">
        <v>4.8611111111111112E-2</v>
      </c>
      <c r="D6896">
        <v>0.28799999999999998</v>
      </c>
      <c r="E6896">
        <v>0.24</v>
      </c>
      <c r="F6896">
        <v>0.83599999999999997</v>
      </c>
      <c r="G6896">
        <v>0.82</v>
      </c>
      <c r="I6896">
        <f t="shared" si="749"/>
        <v>1.3448024891222929</v>
      </c>
      <c r="J6896">
        <f t="shared" si="750"/>
        <v>0.50880248912229298</v>
      </c>
      <c r="K6896">
        <f t="shared" si="752"/>
        <v>0.25887997293704107</v>
      </c>
      <c r="L6896">
        <f t="shared" si="753"/>
        <v>37.83473731182422</v>
      </c>
      <c r="O6896">
        <f>VLOOKUP(D6896,'Manning''s Flow'!I$6:J$3604,2,TRUE)</f>
        <v>2.0246689371118816</v>
      </c>
      <c r="P6896">
        <f t="shared" si="751"/>
        <v>1.1886689371118817</v>
      </c>
      <c r="Q6896">
        <f t="shared" si="754"/>
        <v>1.4129338420546906</v>
      </c>
      <c r="R6896">
        <f t="shared" si="755"/>
        <v>58.709298854926658</v>
      </c>
    </row>
    <row r="6897" spans="1:18" x14ac:dyDescent="0.3">
      <c r="A6897" s="10">
        <v>43922.052083333336</v>
      </c>
      <c r="B6897" s="11">
        <v>43922</v>
      </c>
      <c r="C6897" s="12">
        <v>5.2083333333333336E-2</v>
      </c>
      <c r="D6897">
        <v>0.28899999999999998</v>
      </c>
      <c r="E6897">
        <v>0.23</v>
      </c>
      <c r="F6897">
        <v>0.81</v>
      </c>
      <c r="G6897">
        <v>0.78879999999999995</v>
      </c>
      <c r="I6897">
        <f t="shared" si="749"/>
        <v>1.3564153250619768</v>
      </c>
      <c r="J6897">
        <f t="shared" si="750"/>
        <v>0.54641532506197676</v>
      </c>
      <c r="K6897">
        <f t="shared" si="752"/>
        <v>0.29856970746258571</v>
      </c>
      <c r="L6897">
        <f t="shared" si="753"/>
        <v>40.283777023605225</v>
      </c>
      <c r="O6897">
        <f>VLOOKUP(D6897,'Manning''s Flow'!I$6:J$3604,2,TRUE)</f>
        <v>2.0246689371118816</v>
      </c>
      <c r="P6897">
        <f t="shared" si="751"/>
        <v>1.2146689371118815</v>
      </c>
      <c r="Q6897">
        <f t="shared" si="754"/>
        <v>1.475420626784508</v>
      </c>
      <c r="R6897">
        <f t="shared" si="755"/>
        <v>59.993459416854769</v>
      </c>
    </row>
    <row r="6898" spans="1:18" x14ac:dyDescent="0.3">
      <c r="A6898" s="10">
        <v>43922.055555555555</v>
      </c>
      <c r="B6898" s="11">
        <v>43922</v>
      </c>
      <c r="C6898" s="12">
        <v>5.5555555555555552E-2</v>
      </c>
      <c r="D6898">
        <v>0.28100000000000003</v>
      </c>
      <c r="E6898">
        <v>0.23</v>
      </c>
      <c r="F6898">
        <v>0.78400000000000003</v>
      </c>
      <c r="G6898">
        <v>0.78539999999999988</v>
      </c>
      <c r="I6898">
        <f t="shared" si="749"/>
        <v>1.2651744018583539</v>
      </c>
      <c r="J6898">
        <f t="shared" si="750"/>
        <v>0.48117440185835392</v>
      </c>
      <c r="K6898">
        <f t="shared" si="752"/>
        <v>0.23152880500374468</v>
      </c>
      <c r="L6898">
        <f t="shared" si="753"/>
        <v>38.032258726668822</v>
      </c>
      <c r="O6898">
        <f>VLOOKUP(D6898,'Manning''s Flow'!I$6:J$3604,2,TRUE)</f>
        <v>2.0246689371118816</v>
      </c>
      <c r="P6898">
        <f t="shared" si="751"/>
        <v>1.2406689371118815</v>
      </c>
      <c r="Q6898">
        <f t="shared" si="754"/>
        <v>1.5392594115143259</v>
      </c>
      <c r="R6898">
        <f t="shared" si="755"/>
        <v>61.277619978782894</v>
      </c>
    </row>
    <row r="6899" spans="1:18" x14ac:dyDescent="0.3">
      <c r="A6899" s="10">
        <v>43922.0625</v>
      </c>
      <c r="B6899" s="11">
        <v>43922</v>
      </c>
      <c r="C6899" s="12">
        <v>6.25E-2</v>
      </c>
      <c r="D6899">
        <v>0.29799999999999999</v>
      </c>
      <c r="E6899">
        <v>0.2</v>
      </c>
      <c r="F6899">
        <v>0.73599999999999999</v>
      </c>
      <c r="G6899">
        <v>0.70639999999999992</v>
      </c>
      <c r="I6899">
        <f t="shared" si="749"/>
        <v>1.4636268360421052</v>
      </c>
      <c r="J6899">
        <f t="shared" si="750"/>
        <v>0.72762683604210521</v>
      </c>
      <c r="K6899">
        <f t="shared" si="752"/>
        <v>0.52944081252864461</v>
      </c>
      <c r="L6899">
        <f t="shared" si="753"/>
        <v>49.713958375464841</v>
      </c>
      <c r="O6899">
        <f>VLOOKUP(D6899,'Manning''s Flow'!I$6:J$3604,2,TRUE)</f>
        <v>2.1842399031475548</v>
      </c>
      <c r="P6899">
        <f t="shared" si="751"/>
        <v>1.4482399031475548</v>
      </c>
      <c r="Q6899">
        <f t="shared" si="754"/>
        <v>2.0973988170688389</v>
      </c>
      <c r="R6899">
        <f t="shared" si="755"/>
        <v>66.304067655782589</v>
      </c>
    </row>
    <row r="6900" spans="1:18" x14ac:dyDescent="0.3">
      <c r="A6900" s="10">
        <v>43922.065972222219</v>
      </c>
      <c r="B6900" s="11">
        <v>43922</v>
      </c>
      <c r="C6900" s="12">
        <v>6.5972222222222224E-2</v>
      </c>
      <c r="D6900">
        <v>0.2</v>
      </c>
      <c r="E6900">
        <v>0.21</v>
      </c>
      <c r="F6900">
        <v>0.42299999999999999</v>
      </c>
      <c r="G6900">
        <v>0.68199999999999994</v>
      </c>
      <c r="I6900">
        <f t="shared" si="749"/>
        <v>0.54428266976942141</v>
      </c>
      <c r="J6900">
        <f t="shared" si="750"/>
        <v>0.12128266976942143</v>
      </c>
      <c r="K6900">
        <f t="shared" si="752"/>
        <v>1.470948598639853E-2</v>
      </c>
      <c r="L6900">
        <f t="shared" si="753"/>
        <v>22.283029849324677</v>
      </c>
      <c r="O6900">
        <f>VLOOKUP(D6900,'Manning''s Flow'!I$6:J$3604,2,TRUE)</f>
        <v>0.97798198269837799</v>
      </c>
      <c r="P6900">
        <f t="shared" si="751"/>
        <v>0.55498198269837795</v>
      </c>
      <c r="Q6900">
        <f t="shared" si="754"/>
        <v>0.30800500111982271</v>
      </c>
      <c r="R6900">
        <f t="shared" si="755"/>
        <v>56.74766943733578</v>
      </c>
    </row>
    <row r="6901" spans="1:18" x14ac:dyDescent="0.3">
      <c r="A6901" s="10">
        <v>43922.069444444445</v>
      </c>
      <c r="B6901" s="11">
        <v>43922</v>
      </c>
      <c r="C6901" s="12">
        <v>6.9444444444444434E-2</v>
      </c>
      <c r="D6901">
        <v>0.28799999999999998</v>
      </c>
      <c r="E6901">
        <v>0.24</v>
      </c>
      <c r="F6901">
        <v>0.82799999999999996</v>
      </c>
      <c r="G6901">
        <v>0.6482</v>
      </c>
      <c r="I6901">
        <f t="shared" si="749"/>
        <v>1.3448024891222929</v>
      </c>
      <c r="J6901">
        <f t="shared" si="750"/>
        <v>0.51680248912229299</v>
      </c>
      <c r="K6901">
        <f t="shared" si="752"/>
        <v>0.26708481276299778</v>
      </c>
      <c r="L6901">
        <f t="shared" si="753"/>
        <v>38.42962020836179</v>
      </c>
      <c r="O6901">
        <f>VLOOKUP(D6901,'Manning''s Flow'!I$6:J$3604,2,TRUE)</f>
        <v>2.0246689371118816</v>
      </c>
      <c r="P6901">
        <f t="shared" si="751"/>
        <v>1.1966689371118817</v>
      </c>
      <c r="Q6901">
        <f t="shared" si="754"/>
        <v>1.4320165450484807</v>
      </c>
      <c r="R6901">
        <f t="shared" si="755"/>
        <v>59.104425181673783</v>
      </c>
    </row>
    <row r="6902" spans="1:18" x14ac:dyDescent="0.3">
      <c r="A6902" s="10">
        <v>43922.076388888891</v>
      </c>
      <c r="B6902" s="11">
        <v>43922</v>
      </c>
      <c r="C6902" s="12">
        <v>7.6388888888888895E-2</v>
      </c>
      <c r="D6902">
        <v>0.22700000000000001</v>
      </c>
      <c r="E6902">
        <v>0.24</v>
      </c>
      <c r="F6902">
        <v>0.59199999999999997</v>
      </c>
      <c r="G6902">
        <v>0.67480000000000007</v>
      </c>
      <c r="I6902">
        <f t="shared" si="749"/>
        <v>0.74515606477132568</v>
      </c>
      <c r="J6902">
        <f t="shared" si="750"/>
        <v>0.15315606477132571</v>
      </c>
      <c r="K6902">
        <f t="shared" si="752"/>
        <v>2.3456780176238513E-2</v>
      </c>
      <c r="L6902">
        <f t="shared" si="753"/>
        <v>20.553555424436677</v>
      </c>
      <c r="O6902">
        <f>VLOOKUP(D6902,'Manning''s Flow'!I$6:J$3604,2,TRUE)</f>
        <v>1.2019000571178362</v>
      </c>
      <c r="P6902">
        <f t="shared" si="751"/>
        <v>0.60990005711783624</v>
      </c>
      <c r="Q6902">
        <f t="shared" si="754"/>
        <v>0.37197807967233992</v>
      </c>
      <c r="R6902">
        <f t="shared" si="755"/>
        <v>50.744656638121846</v>
      </c>
    </row>
    <row r="6903" spans="1:18" x14ac:dyDescent="0.3">
      <c r="A6903" s="10">
        <v>43922.079861111109</v>
      </c>
      <c r="B6903" s="11">
        <v>43922</v>
      </c>
      <c r="C6903" s="12">
        <v>7.9861111111111105E-2</v>
      </c>
      <c r="D6903">
        <v>0.245</v>
      </c>
      <c r="E6903">
        <v>0.23</v>
      </c>
      <c r="F6903">
        <v>0.623</v>
      </c>
      <c r="G6903">
        <v>0.62740000000000007</v>
      </c>
      <c r="I6903">
        <f t="shared" si="749"/>
        <v>0.90044022540044522</v>
      </c>
      <c r="J6903">
        <f t="shared" si="750"/>
        <v>0.27744022540044522</v>
      </c>
      <c r="K6903">
        <f t="shared" si="752"/>
        <v>7.6973078670249842E-2</v>
      </c>
      <c r="L6903">
        <f t="shared" si="753"/>
        <v>30.811620535617628</v>
      </c>
      <c r="O6903">
        <f>VLOOKUP(D6903,'Manning''s Flow'!I$6:J$3604,2,TRUE)</f>
        <v>1.4507639198346141</v>
      </c>
      <c r="P6903">
        <f t="shared" si="751"/>
        <v>0.82776391983461406</v>
      </c>
      <c r="Q6903">
        <f t="shared" si="754"/>
        <v>0.68519310697996538</v>
      </c>
      <c r="R6903">
        <f t="shared" si="755"/>
        <v>57.057106846783071</v>
      </c>
    </row>
    <row r="6904" spans="1:18" x14ac:dyDescent="0.3">
      <c r="A6904" s="10">
        <v>43922.083333333336</v>
      </c>
      <c r="B6904" s="11">
        <v>43922</v>
      </c>
      <c r="C6904" s="12">
        <v>8.3333333333333329E-2</v>
      </c>
      <c r="D6904">
        <v>0.26200000000000001</v>
      </c>
      <c r="E6904">
        <v>0.22</v>
      </c>
      <c r="F6904">
        <v>0.66900000000000004</v>
      </c>
      <c r="G6904">
        <v>0.71079999999999988</v>
      </c>
      <c r="I6904">
        <f t="shared" si="749"/>
        <v>1.063475973020819</v>
      </c>
      <c r="J6904">
        <f t="shared" si="750"/>
        <v>0.39447597302081894</v>
      </c>
      <c r="K6904">
        <f t="shared" si="752"/>
        <v>0.15561129329072187</v>
      </c>
      <c r="L6904">
        <f t="shared" si="753"/>
        <v>37.09307807869925</v>
      </c>
      <c r="O6904">
        <f>VLOOKUP(D6904,'Manning''s Flow'!I$6:J$3604,2,TRUE)</f>
        <v>1.724914853250227</v>
      </c>
      <c r="P6904">
        <f t="shared" si="751"/>
        <v>1.0559148532502269</v>
      </c>
      <c r="Q6904">
        <f t="shared" si="754"/>
        <v>1.1149561773144483</v>
      </c>
      <c r="R6904">
        <f t="shared" si="755"/>
        <v>61.215476883429055</v>
      </c>
    </row>
    <row r="6905" spans="1:18" x14ac:dyDescent="0.3">
      <c r="A6905" s="10">
        <v>43922.086805555555</v>
      </c>
      <c r="B6905" s="11">
        <v>43922</v>
      </c>
      <c r="C6905" s="12">
        <v>8.6805555555555566E-2</v>
      </c>
      <c r="D6905">
        <v>0.23499999999999999</v>
      </c>
      <c r="E6905">
        <v>0.23</v>
      </c>
      <c r="F6905">
        <v>0.59099999999999997</v>
      </c>
      <c r="G6905">
        <v>0.78539999999999988</v>
      </c>
      <c r="I6905">
        <f t="shared" si="749"/>
        <v>0.81200824364088298</v>
      </c>
      <c r="J6905">
        <f t="shared" si="750"/>
        <v>0.22100824364088301</v>
      </c>
      <c r="K6905">
        <f t="shared" si="752"/>
        <v>4.8844643757227905E-2</v>
      </c>
      <c r="L6905">
        <f t="shared" si="753"/>
        <v>27.217487675978035</v>
      </c>
      <c r="O6905">
        <f>VLOOKUP(D6905,'Manning''s Flow'!I$6:J$3604,2,TRUE)</f>
        <v>1.3231917983205432</v>
      </c>
      <c r="P6905">
        <f t="shared" si="751"/>
        <v>0.73219179832054326</v>
      </c>
      <c r="Q6905">
        <f t="shared" si="754"/>
        <v>0.53610482952787109</v>
      </c>
      <c r="R6905">
        <f t="shared" si="755"/>
        <v>55.335273333002469</v>
      </c>
    </row>
    <row r="6906" spans="1:18" x14ac:dyDescent="0.3">
      <c r="A6906" s="10">
        <v>43922.090277777781</v>
      </c>
      <c r="B6906" s="11">
        <v>43922</v>
      </c>
      <c r="C6906" s="12">
        <v>9.0277777777777776E-2</v>
      </c>
      <c r="D6906">
        <v>0.34</v>
      </c>
      <c r="E6906">
        <v>0.24</v>
      </c>
      <c r="F6906">
        <v>1.079</v>
      </c>
      <c r="G6906">
        <v>0.92080000000000006</v>
      </c>
      <c r="I6906">
        <f t="shared" si="749"/>
        <v>2.029906810927586</v>
      </c>
      <c r="J6906">
        <f t="shared" si="750"/>
        <v>0.950906810927586</v>
      </c>
      <c r="K6906">
        <f t="shared" si="752"/>
        <v>0.90422376306847174</v>
      </c>
      <c r="L6906">
        <f t="shared" si="753"/>
        <v>46.844850502918398</v>
      </c>
      <c r="O6906">
        <f>VLOOKUP(D6906,'Manning''s Flow'!I$6:J$3604,2,TRUE)</f>
        <v>3.0804003403370439</v>
      </c>
      <c r="P6906">
        <f t="shared" si="751"/>
        <v>2.0014003403370442</v>
      </c>
      <c r="Q6906">
        <f t="shared" si="754"/>
        <v>4.0056033223012362</v>
      </c>
      <c r="R6906">
        <f t="shared" si="755"/>
        <v>64.972085417899279</v>
      </c>
    </row>
    <row r="6907" spans="1:18" x14ac:dyDescent="0.3">
      <c r="A6907" s="10">
        <v>43922.09375</v>
      </c>
      <c r="B6907" s="11">
        <v>43922</v>
      </c>
      <c r="C6907" s="12">
        <v>9.375E-2</v>
      </c>
      <c r="D6907">
        <v>0.315</v>
      </c>
      <c r="E6907">
        <v>0.24</v>
      </c>
      <c r="F6907">
        <v>0.96499999999999997</v>
      </c>
      <c r="G6907">
        <v>0.98919999999999997</v>
      </c>
      <c r="I6907">
        <f t="shared" si="749"/>
        <v>1.6795721273567266</v>
      </c>
      <c r="J6907">
        <f t="shared" si="750"/>
        <v>0.71457212735672659</v>
      </c>
      <c r="K6907">
        <f t="shared" si="752"/>
        <v>0.51061332519511793</v>
      </c>
      <c r="L6907">
        <f t="shared" si="753"/>
        <v>42.544890791996195</v>
      </c>
      <c r="O6907">
        <f>VLOOKUP(D6907,'Manning''s Flow'!I$6:J$3604,2,TRUE)</f>
        <v>2.5229445054376343</v>
      </c>
      <c r="P6907">
        <f t="shared" si="751"/>
        <v>1.5579445054376344</v>
      </c>
      <c r="Q6907">
        <f t="shared" si="754"/>
        <v>2.4271910820233153</v>
      </c>
      <c r="R6907">
        <f t="shared" si="755"/>
        <v>61.751041375656044</v>
      </c>
    </row>
    <row r="6908" spans="1:18" x14ac:dyDescent="0.3">
      <c r="A6908" s="10">
        <v>43922.097222222219</v>
      </c>
      <c r="B6908" s="11">
        <v>43922</v>
      </c>
      <c r="C6908" s="12">
        <v>9.7222222222222224E-2</v>
      </c>
      <c r="D6908">
        <v>0.36699999999999999</v>
      </c>
      <c r="E6908">
        <v>0.26</v>
      </c>
      <c r="F6908">
        <v>1.3</v>
      </c>
      <c r="G6908">
        <v>0.9860000000000001</v>
      </c>
      <c r="I6908">
        <f t="shared" si="749"/>
        <v>2.4535795210526214</v>
      </c>
      <c r="J6908">
        <f t="shared" si="750"/>
        <v>1.1535795210526214</v>
      </c>
      <c r="K6908">
        <f t="shared" si="752"/>
        <v>1.3307457113919954</v>
      </c>
      <c r="L6908">
        <f t="shared" si="753"/>
        <v>47.016186398463212</v>
      </c>
      <c r="O6908">
        <f>VLOOKUP(D6908,'Manning''s Flow'!I$6:J$3604,2,TRUE)</f>
        <v>3.485330793936511</v>
      </c>
      <c r="P6908">
        <f t="shared" si="751"/>
        <v>2.1853307939365108</v>
      </c>
      <c r="Q6908">
        <f t="shared" si="754"/>
        <v>4.7756706789271801</v>
      </c>
      <c r="R6908">
        <f t="shared" si="755"/>
        <v>62.700814446030996</v>
      </c>
    </row>
    <row r="6909" spans="1:18" x14ac:dyDescent="0.3">
      <c r="A6909" s="10">
        <v>43922.100694444445</v>
      </c>
      <c r="B6909" s="11">
        <v>43922</v>
      </c>
      <c r="C6909" s="12">
        <v>0.10069444444444443</v>
      </c>
      <c r="D6909">
        <v>0.33300000000000002</v>
      </c>
      <c r="E6909">
        <v>0.23</v>
      </c>
      <c r="F6909">
        <v>1.0109999999999999</v>
      </c>
      <c r="G6909">
        <v>0.95199999999999996</v>
      </c>
      <c r="I6909">
        <f t="shared" si="749"/>
        <v>1.9278119355997618</v>
      </c>
      <c r="J6909">
        <f t="shared" si="750"/>
        <v>0.91681193559976193</v>
      </c>
      <c r="K6909">
        <f t="shared" si="752"/>
        <v>0.84054412525818201</v>
      </c>
      <c r="L6909">
        <f t="shared" si="753"/>
        <v>47.557125187863953</v>
      </c>
      <c r="O6909">
        <f>VLOOKUP(D6909,'Manning''s Flow'!I$6:J$3604,2,TRUE)</f>
        <v>2.8879530918821295</v>
      </c>
      <c r="P6909">
        <f t="shared" si="751"/>
        <v>1.8769530918821296</v>
      </c>
      <c r="Q6909">
        <f t="shared" si="754"/>
        <v>3.5229529091258858</v>
      </c>
      <c r="R6909">
        <f t="shared" si="755"/>
        <v>64.992506185718085</v>
      </c>
    </row>
    <row r="6910" spans="1:18" x14ac:dyDescent="0.3">
      <c r="A6910" s="10">
        <v>43922.107638888891</v>
      </c>
      <c r="B6910" s="11">
        <v>43922</v>
      </c>
      <c r="C6910" s="12">
        <v>0.1076388888888889</v>
      </c>
      <c r="D6910">
        <v>0.32300000000000001</v>
      </c>
      <c r="E6910">
        <v>0.22</v>
      </c>
      <c r="F6910">
        <v>0.90900000000000003</v>
      </c>
      <c r="G6910">
        <v>0.83040000000000003</v>
      </c>
      <c r="I6910">
        <f t="shared" si="749"/>
        <v>1.7873815720547457</v>
      </c>
      <c r="J6910">
        <f t="shared" si="750"/>
        <v>0.87838157205474565</v>
      </c>
      <c r="K6910">
        <f t="shared" si="752"/>
        <v>0.7715541861253663</v>
      </c>
      <c r="L6910">
        <f t="shared" si="753"/>
        <v>49.143483729944251</v>
      </c>
      <c r="O6910">
        <f>VLOOKUP(D6910,'Manning''s Flow'!I$6:J$3604,2,TRUE)</f>
        <v>2.7021447732650454</v>
      </c>
      <c r="P6910">
        <f t="shared" si="751"/>
        <v>1.7931447732650454</v>
      </c>
      <c r="Q6910">
        <f t="shared" si="754"/>
        <v>3.215368177887751</v>
      </c>
      <c r="R6910">
        <f t="shared" si="755"/>
        <v>66.360055575347999</v>
      </c>
    </row>
    <row r="6911" spans="1:18" x14ac:dyDescent="0.3">
      <c r="A6911" s="10">
        <v>43922.111111111109</v>
      </c>
      <c r="B6911" s="11">
        <v>43922</v>
      </c>
      <c r="C6911" s="12">
        <v>0.1111111111111111</v>
      </c>
      <c r="D6911">
        <v>0.23699999999999999</v>
      </c>
      <c r="E6911">
        <v>0.24</v>
      </c>
      <c r="F6911">
        <v>0.629</v>
      </c>
      <c r="G6911">
        <v>0.73540000000000005</v>
      </c>
      <c r="I6911">
        <f t="shared" si="749"/>
        <v>0.82925910045826212</v>
      </c>
      <c r="J6911">
        <f t="shared" si="750"/>
        <v>0.20025910045826212</v>
      </c>
      <c r="K6911">
        <f t="shared" si="752"/>
        <v>4.0103707316352322E-2</v>
      </c>
      <c r="L6911">
        <f t="shared" si="753"/>
        <v>24.149159213036754</v>
      </c>
      <c r="O6911">
        <f>VLOOKUP(D6911,'Manning''s Flow'!I$6:J$3604,2,TRUE)</f>
        <v>1.3231917983205432</v>
      </c>
      <c r="P6911">
        <f t="shared" si="751"/>
        <v>0.69419179832054323</v>
      </c>
      <c r="Q6911">
        <f t="shared" si="754"/>
        <v>0.48190225285550975</v>
      </c>
      <c r="R6911">
        <f t="shared" si="755"/>
        <v>52.463429655598212</v>
      </c>
    </row>
    <row r="6912" spans="1:18" x14ac:dyDescent="0.3">
      <c r="A6912" s="10">
        <v>43922.114583333336</v>
      </c>
      <c r="B6912" s="11">
        <v>43922</v>
      </c>
      <c r="C6912" s="12">
        <v>0.11458333333333333</v>
      </c>
      <c r="D6912">
        <v>0.33300000000000002</v>
      </c>
      <c r="E6912">
        <v>0.24</v>
      </c>
      <c r="F6912">
        <v>1.028</v>
      </c>
      <c r="G6912">
        <v>0.71440000000000003</v>
      </c>
      <c r="I6912">
        <f t="shared" si="749"/>
        <v>1.9278119355997618</v>
      </c>
      <c r="J6912">
        <f t="shared" si="750"/>
        <v>0.8998119355997618</v>
      </c>
      <c r="K6912">
        <f t="shared" si="752"/>
        <v>0.80966151944778986</v>
      </c>
      <c r="L6912">
        <f t="shared" si="753"/>
        <v>46.675296432368086</v>
      </c>
      <c r="O6912">
        <f>VLOOKUP(D6912,'Manning''s Flow'!I$6:J$3604,2,TRUE)</f>
        <v>2.8879530918821295</v>
      </c>
      <c r="P6912">
        <f t="shared" si="751"/>
        <v>1.8599530918821294</v>
      </c>
      <c r="Q6912">
        <f t="shared" si="754"/>
        <v>3.4594255040018931</v>
      </c>
      <c r="R6912">
        <f t="shared" si="755"/>
        <v>64.403853965299888</v>
      </c>
    </row>
    <row r="6913" spans="1:18" x14ac:dyDescent="0.3">
      <c r="A6913" s="10">
        <v>43922.118055555555</v>
      </c>
      <c r="B6913" s="11">
        <v>43922</v>
      </c>
      <c r="C6913" s="12">
        <v>0.11805555555555557</v>
      </c>
      <c r="D6913">
        <v>0.22700000000000001</v>
      </c>
      <c r="E6913">
        <v>0.22</v>
      </c>
      <c r="F6913">
        <v>0.53600000000000003</v>
      </c>
      <c r="G6913">
        <v>0.7168000000000001</v>
      </c>
      <c r="I6913">
        <f t="shared" si="749"/>
        <v>0.74515606477132568</v>
      </c>
      <c r="J6913">
        <f t="shared" si="750"/>
        <v>0.20915606477132564</v>
      </c>
      <c r="K6913">
        <f t="shared" si="752"/>
        <v>4.3746259430626967E-2</v>
      </c>
      <c r="L6913">
        <f t="shared" si="753"/>
        <v>28.068759641044011</v>
      </c>
      <c r="O6913">
        <f>VLOOKUP(D6913,'Manning''s Flow'!I$6:J$3604,2,TRUE)</f>
        <v>1.2019000571178362</v>
      </c>
      <c r="P6913">
        <f t="shared" si="751"/>
        <v>0.66590005711783617</v>
      </c>
      <c r="Q6913">
        <f t="shared" si="754"/>
        <v>0.4434228860695375</v>
      </c>
      <c r="R6913">
        <f t="shared" si="755"/>
        <v>55.403945875056252</v>
      </c>
    </row>
    <row r="6914" spans="1:18" x14ac:dyDescent="0.3">
      <c r="A6914" s="10">
        <v>43922.125</v>
      </c>
      <c r="B6914" s="11">
        <v>43922</v>
      </c>
      <c r="C6914" s="12">
        <v>0.125</v>
      </c>
      <c r="D6914">
        <v>0.33200000000000002</v>
      </c>
      <c r="E6914">
        <v>0.21</v>
      </c>
      <c r="F6914">
        <v>0.92100000000000004</v>
      </c>
      <c r="G6914">
        <v>0.69639999999999991</v>
      </c>
      <c r="I6914">
        <f t="shared" si="749"/>
        <v>1.9134830943399257</v>
      </c>
      <c r="J6914">
        <f t="shared" si="750"/>
        <v>0.99248309433992565</v>
      </c>
      <c r="K6914">
        <f t="shared" si="752"/>
        <v>0.98502269255055375</v>
      </c>
      <c r="L6914">
        <f t="shared" si="753"/>
        <v>51.867878910228484</v>
      </c>
      <c r="O6914">
        <f>VLOOKUP(D6914,'Manning''s Flow'!I$6:J$3604,2,TRUE)</f>
        <v>2.8879530918821295</v>
      </c>
      <c r="P6914">
        <f t="shared" si="751"/>
        <v>1.9669530918821294</v>
      </c>
      <c r="Q6914">
        <f t="shared" si="754"/>
        <v>3.8689044656646687</v>
      </c>
      <c r="R6914">
        <f t="shared" si="755"/>
        <v>68.108900293814386</v>
      </c>
    </row>
    <row r="6915" spans="1:18" x14ac:dyDescent="0.3">
      <c r="A6915" s="10">
        <v>43922.128472222219</v>
      </c>
      <c r="B6915" s="11">
        <v>43922</v>
      </c>
      <c r="C6915" s="12">
        <v>0.12847222222222224</v>
      </c>
      <c r="D6915">
        <v>0.35</v>
      </c>
      <c r="E6915">
        <v>0.22</v>
      </c>
      <c r="F6915">
        <v>1.0109999999999999</v>
      </c>
      <c r="G6915">
        <v>0.74880000000000002</v>
      </c>
      <c r="I6915">
        <f t="shared" ref="I6915:I6978" si="756">29.491*(D6915^2.4806)</f>
        <v>2.1812462112858411</v>
      </c>
      <c r="J6915">
        <f t="shared" ref="J6915:J6978" si="757">ABS(F6915-I6915)</f>
        <v>1.1702462112858412</v>
      </c>
      <c r="K6915">
        <f t="shared" si="752"/>
        <v>1.3694761950288656</v>
      </c>
      <c r="L6915">
        <f t="shared" si="753"/>
        <v>53.65034929257174</v>
      </c>
      <c r="O6915">
        <f>VLOOKUP(D6915,'Manning''s Flow'!I$6:J$3604,2,TRUE)</f>
        <v>3.2795165186100497</v>
      </c>
      <c r="P6915">
        <f t="shared" ref="P6915:P6978" si="758">ABS(F6915-O6915)</f>
        <v>2.26851651861005</v>
      </c>
      <c r="Q6915">
        <f t="shared" si="754"/>
        <v>5.1461671952066617</v>
      </c>
      <c r="R6915">
        <f t="shared" si="755"/>
        <v>69.172285174874204</v>
      </c>
    </row>
    <row r="6916" spans="1:18" x14ac:dyDescent="0.3">
      <c r="A6916" s="10">
        <v>43922.131944444445</v>
      </c>
      <c r="B6916" s="11">
        <v>43922</v>
      </c>
      <c r="C6916" s="12">
        <v>0.13194444444444445</v>
      </c>
      <c r="D6916">
        <v>0.22700000000000001</v>
      </c>
      <c r="E6916">
        <v>0.22</v>
      </c>
      <c r="F6916">
        <v>0.54400000000000004</v>
      </c>
      <c r="G6916">
        <v>0.75039999999999996</v>
      </c>
      <c r="I6916">
        <f t="shared" si="756"/>
        <v>0.74515606477132568</v>
      </c>
      <c r="J6916">
        <f t="shared" si="757"/>
        <v>0.20115606477132564</v>
      </c>
      <c r="K6916">
        <f t="shared" ref="K6916:K6979" si="759">J6916^2</f>
        <v>4.0463762394285757E-2</v>
      </c>
      <c r="L6916">
        <f t="shared" ref="L6916:L6979" si="760">100*ABS(J6916/I6916)</f>
        <v>26.995159038671535</v>
      </c>
      <c r="O6916">
        <f>VLOOKUP(D6916,'Manning''s Flow'!I$6:J$3604,2,TRUE)</f>
        <v>1.2019000571178362</v>
      </c>
      <c r="P6916">
        <f t="shared" si="758"/>
        <v>0.65790005711783617</v>
      </c>
      <c r="Q6916">
        <f t="shared" ref="Q6916:Q6979" si="761">P6916^2</f>
        <v>0.43283248515565209</v>
      </c>
      <c r="R6916">
        <f t="shared" ref="R6916:R6979" si="762">100*ABS(P6916/O6916)</f>
        <v>54.738333126922768</v>
      </c>
    </row>
    <row r="6917" spans="1:18" x14ac:dyDescent="0.3">
      <c r="A6917" s="10">
        <v>43922.135416666664</v>
      </c>
      <c r="B6917" s="11">
        <v>43922</v>
      </c>
      <c r="C6917" s="12">
        <v>0.13541666666666666</v>
      </c>
      <c r="D6917">
        <v>0.29599999999999999</v>
      </c>
      <c r="E6917">
        <v>0.22</v>
      </c>
      <c r="F6917">
        <v>0.79800000000000004</v>
      </c>
      <c r="G6917">
        <v>0.75179999999999991</v>
      </c>
      <c r="I6917">
        <f t="shared" si="756"/>
        <v>1.4393808407257971</v>
      </c>
      <c r="J6917">
        <f t="shared" si="757"/>
        <v>0.64138084072579704</v>
      </c>
      <c r="K6917">
        <f t="shared" si="759"/>
        <v>0.41136938285013025</v>
      </c>
      <c r="L6917">
        <f t="shared" si="760"/>
        <v>44.559495484349057</v>
      </c>
      <c r="O6917">
        <f>VLOOKUP(D6917,'Manning''s Flow'!I$6:J$3604,2,TRUE)</f>
        <v>2.1842399031475548</v>
      </c>
      <c r="P6917">
        <f t="shared" si="758"/>
        <v>1.3862399031475547</v>
      </c>
      <c r="Q6917">
        <f t="shared" si="761"/>
        <v>1.9216610690785421</v>
      </c>
      <c r="R6917">
        <f t="shared" si="762"/>
        <v>63.465551615916446</v>
      </c>
    </row>
    <row r="6918" spans="1:18" x14ac:dyDescent="0.3">
      <c r="A6918" s="10">
        <v>43922.142361111109</v>
      </c>
      <c r="B6918" s="11">
        <v>43922</v>
      </c>
      <c r="C6918" s="12">
        <v>0.1423611111111111</v>
      </c>
      <c r="D6918">
        <v>0.34200000000000003</v>
      </c>
      <c r="E6918">
        <v>0.2</v>
      </c>
      <c r="F6918">
        <v>0.92800000000000005</v>
      </c>
      <c r="G6918">
        <v>0.72420000000000007</v>
      </c>
      <c r="I6918">
        <f t="shared" si="756"/>
        <v>2.0596558409962222</v>
      </c>
      <c r="J6918">
        <f t="shared" si="757"/>
        <v>1.1316558409962223</v>
      </c>
      <c r="K6918">
        <f t="shared" si="759"/>
        <v>1.2806449424608672</v>
      </c>
      <c r="L6918">
        <f t="shared" si="760"/>
        <v>54.943928906533181</v>
      </c>
      <c r="O6918">
        <f>VLOOKUP(D6918,'Manning''s Flow'!I$6:J$3604,2,TRUE)</f>
        <v>3.0804003403370439</v>
      </c>
      <c r="P6918">
        <f t="shared" si="758"/>
        <v>2.152400340337044</v>
      </c>
      <c r="Q6918">
        <f t="shared" si="761"/>
        <v>4.6328272250830231</v>
      </c>
      <c r="R6918">
        <f t="shared" si="762"/>
        <v>69.874045660621434</v>
      </c>
    </row>
    <row r="6919" spans="1:18" x14ac:dyDescent="0.3">
      <c r="A6919" s="10">
        <v>43922.145833333336</v>
      </c>
      <c r="B6919" s="11">
        <v>43922</v>
      </c>
      <c r="C6919" s="12">
        <v>0.14583333333333334</v>
      </c>
      <c r="D6919">
        <v>0.27100000000000002</v>
      </c>
      <c r="E6919">
        <v>0.24</v>
      </c>
      <c r="F6919">
        <v>0.78100000000000003</v>
      </c>
      <c r="G6919">
        <v>0.70800000000000007</v>
      </c>
      <c r="I6919">
        <f t="shared" si="756"/>
        <v>1.1564134176982723</v>
      </c>
      <c r="J6919">
        <f t="shared" si="757"/>
        <v>0.3754134176982723</v>
      </c>
      <c r="K6919">
        <f t="shared" si="759"/>
        <v>0.14093523418789747</v>
      </c>
      <c r="L6919">
        <f t="shared" si="760"/>
        <v>32.463599258948065</v>
      </c>
      <c r="O6919">
        <f>VLOOKUP(D6919,'Manning''s Flow'!I$6:J$3604,2,TRUE)</f>
        <v>1.8715726319432195</v>
      </c>
      <c r="P6919">
        <f t="shared" si="758"/>
        <v>1.0905726319432194</v>
      </c>
      <c r="Q6919">
        <f t="shared" si="761"/>
        <v>1.1893486655435608</v>
      </c>
      <c r="R6919">
        <f t="shared" si="762"/>
        <v>58.270387872198036</v>
      </c>
    </row>
    <row r="6920" spans="1:18" x14ac:dyDescent="0.3">
      <c r="A6920" s="10">
        <v>43922.149305555555</v>
      </c>
      <c r="B6920" s="11">
        <v>43922</v>
      </c>
      <c r="C6920" s="12">
        <v>0.14930555555555555</v>
      </c>
      <c r="D6920">
        <v>0.23499999999999999</v>
      </c>
      <c r="E6920">
        <v>0.25</v>
      </c>
      <c r="F6920">
        <v>0.63600000000000001</v>
      </c>
      <c r="G6920">
        <v>0.77520000000000011</v>
      </c>
      <c r="I6920">
        <f t="shared" si="756"/>
        <v>0.81200824364088298</v>
      </c>
      <c r="J6920">
        <f t="shared" si="757"/>
        <v>0.17600824364088297</v>
      </c>
      <c r="K6920">
        <f t="shared" si="759"/>
        <v>3.0978901829548419E-2</v>
      </c>
      <c r="L6920">
        <f t="shared" si="760"/>
        <v>21.675672016788539</v>
      </c>
      <c r="O6920">
        <f>VLOOKUP(D6920,'Manning''s Flow'!I$6:J$3604,2,TRUE)</f>
        <v>1.3231917983205432</v>
      </c>
      <c r="P6920">
        <f t="shared" si="758"/>
        <v>0.68719179832054322</v>
      </c>
      <c r="Q6920">
        <f t="shared" si="761"/>
        <v>0.47223256767902216</v>
      </c>
      <c r="R6920">
        <f t="shared" si="762"/>
        <v>51.934405820286912</v>
      </c>
    </row>
    <row r="6921" spans="1:18" x14ac:dyDescent="0.3">
      <c r="A6921" s="10">
        <v>43922.152777777781</v>
      </c>
      <c r="B6921" s="11">
        <v>43922</v>
      </c>
      <c r="C6921" s="12">
        <v>0.15277777777777776</v>
      </c>
      <c r="D6921">
        <v>0.254</v>
      </c>
      <c r="E6921">
        <v>0.25</v>
      </c>
      <c r="F6921">
        <v>0.71699999999999997</v>
      </c>
      <c r="G6921">
        <v>0.68300000000000005</v>
      </c>
      <c r="I6921">
        <f t="shared" si="756"/>
        <v>0.98473645673421584</v>
      </c>
      <c r="J6921">
        <f t="shared" si="757"/>
        <v>0.26773645673421587</v>
      </c>
      <c r="K6921">
        <f t="shared" si="759"/>
        <v>7.1682810264592639E-2</v>
      </c>
      <c r="L6921">
        <f t="shared" si="760"/>
        <v>27.188640666573693</v>
      </c>
      <c r="O6921">
        <f>VLOOKUP(D6921,'Manning''s Flow'!I$6:J$3604,2,TRUE)</f>
        <v>1.5846582010477357</v>
      </c>
      <c r="P6921">
        <f t="shared" si="758"/>
        <v>0.86765820104773572</v>
      </c>
      <c r="Q6921">
        <f t="shared" si="761"/>
        <v>0.752830753845393</v>
      </c>
      <c r="R6921">
        <f t="shared" si="762"/>
        <v>54.753649744409373</v>
      </c>
    </row>
    <row r="6922" spans="1:18" x14ac:dyDescent="0.3">
      <c r="A6922" s="10">
        <v>43922.15625</v>
      </c>
      <c r="B6922" s="11">
        <v>43922</v>
      </c>
      <c r="C6922" s="12">
        <v>0.15625</v>
      </c>
      <c r="D6922">
        <v>0.30599999999999999</v>
      </c>
      <c r="E6922">
        <v>0.21</v>
      </c>
      <c r="F6922">
        <v>0.81399999999999995</v>
      </c>
      <c r="G6922">
        <v>0.62479999999999991</v>
      </c>
      <c r="I6922">
        <f t="shared" si="756"/>
        <v>1.5630399187057973</v>
      </c>
      <c r="J6922">
        <f t="shared" si="757"/>
        <v>0.74903991870579734</v>
      </c>
      <c r="K6922">
        <f t="shared" si="759"/>
        <v>0.56106079981478751</v>
      </c>
      <c r="L6922">
        <f t="shared" si="760"/>
        <v>47.921995448843376</v>
      </c>
      <c r="O6922">
        <f>VLOOKUP(D6922,'Manning''s Flow'!I$6:J$3604,2,TRUE)</f>
        <v>2.3503204798158279</v>
      </c>
      <c r="P6922">
        <f t="shared" si="758"/>
        <v>1.5363204798158279</v>
      </c>
      <c r="Q6922">
        <f t="shared" si="761"/>
        <v>2.3602806167015355</v>
      </c>
      <c r="R6922">
        <f t="shared" si="762"/>
        <v>65.366425260278319</v>
      </c>
    </row>
    <row r="6923" spans="1:18" x14ac:dyDescent="0.3">
      <c r="A6923" s="10">
        <v>43922.166666666664</v>
      </c>
      <c r="B6923" s="11">
        <v>43922</v>
      </c>
      <c r="C6923" s="12">
        <v>0.16666666666666666</v>
      </c>
      <c r="D6923">
        <v>0.26200000000000001</v>
      </c>
      <c r="E6923">
        <v>0.24</v>
      </c>
      <c r="F6923">
        <v>0.72499999999999998</v>
      </c>
      <c r="G6923">
        <v>0.58520000000000005</v>
      </c>
      <c r="I6923">
        <f t="shared" si="756"/>
        <v>1.063475973020819</v>
      </c>
      <c r="J6923">
        <f t="shared" si="757"/>
        <v>0.338475973020819</v>
      </c>
      <c r="K6923">
        <f t="shared" si="759"/>
        <v>0.11456598431239019</v>
      </c>
      <c r="L6923">
        <f t="shared" si="760"/>
        <v>31.827326766901283</v>
      </c>
      <c r="O6923">
        <f>VLOOKUP(D6923,'Manning''s Flow'!I$6:J$3604,2,TRUE)</f>
        <v>1.724914853250227</v>
      </c>
      <c r="P6923">
        <f t="shared" si="758"/>
        <v>0.999914853250227</v>
      </c>
      <c r="Q6923">
        <f t="shared" si="761"/>
        <v>0.99982971375042295</v>
      </c>
      <c r="R6923">
        <f t="shared" si="762"/>
        <v>57.968939821354361</v>
      </c>
    </row>
    <row r="6924" spans="1:18" x14ac:dyDescent="0.3">
      <c r="A6924" s="10">
        <v>43922.173611111109</v>
      </c>
      <c r="B6924" s="11">
        <v>43922</v>
      </c>
      <c r="C6924" s="12">
        <v>0.17361111111111113</v>
      </c>
      <c r="D6924">
        <v>0.27100000000000002</v>
      </c>
      <c r="E6924">
        <v>0.25</v>
      </c>
      <c r="F6924">
        <v>0.79400000000000004</v>
      </c>
      <c r="G6924">
        <v>0.71239999999999992</v>
      </c>
      <c r="I6924">
        <f t="shared" si="756"/>
        <v>1.1564134176982723</v>
      </c>
      <c r="J6924">
        <f t="shared" si="757"/>
        <v>0.36241341769827229</v>
      </c>
      <c r="K6924">
        <f t="shared" si="759"/>
        <v>0.13134348532774237</v>
      </c>
      <c r="L6924">
        <f t="shared" si="760"/>
        <v>31.339433817675751</v>
      </c>
      <c r="O6924">
        <f>VLOOKUP(D6924,'Manning''s Flow'!I$6:J$3604,2,TRUE)</f>
        <v>1.8715726319432195</v>
      </c>
      <c r="P6924">
        <f t="shared" si="758"/>
        <v>1.0775726319432195</v>
      </c>
      <c r="Q6924">
        <f t="shared" si="761"/>
        <v>1.1611627771130373</v>
      </c>
      <c r="R6924">
        <f t="shared" si="762"/>
        <v>57.575784853425418</v>
      </c>
    </row>
    <row r="6925" spans="1:18" x14ac:dyDescent="0.3">
      <c r="A6925" s="10">
        <v>43922.177083333336</v>
      </c>
      <c r="B6925" s="11">
        <v>43922</v>
      </c>
      <c r="C6925" s="12">
        <v>0.17708333333333334</v>
      </c>
      <c r="D6925">
        <v>0.29599999999999999</v>
      </c>
      <c r="E6925">
        <v>0.23</v>
      </c>
      <c r="F6925">
        <v>0.83</v>
      </c>
      <c r="G6925">
        <v>0.76959999999999995</v>
      </c>
      <c r="I6925">
        <f t="shared" si="756"/>
        <v>1.4393808407257971</v>
      </c>
      <c r="J6925">
        <f t="shared" si="757"/>
        <v>0.60938084072579712</v>
      </c>
      <c r="K6925">
        <f t="shared" si="759"/>
        <v>0.37134500904367934</v>
      </c>
      <c r="L6925">
        <f t="shared" si="760"/>
        <v>42.336317358408174</v>
      </c>
      <c r="O6925">
        <f>VLOOKUP(D6925,'Manning''s Flow'!I$6:J$3604,2,TRUE)</f>
        <v>2.1842399031475548</v>
      </c>
      <c r="P6925">
        <f t="shared" si="758"/>
        <v>1.3542399031475547</v>
      </c>
      <c r="Q6925">
        <f t="shared" si="761"/>
        <v>1.8339657152770983</v>
      </c>
      <c r="R6925">
        <f t="shared" si="762"/>
        <v>62.000511079211343</v>
      </c>
    </row>
    <row r="6926" spans="1:18" x14ac:dyDescent="0.3">
      <c r="A6926" s="10">
        <v>43922.180555555555</v>
      </c>
      <c r="B6926" s="11">
        <v>43922</v>
      </c>
      <c r="C6926" s="12">
        <v>0.18055555555555555</v>
      </c>
      <c r="D6926">
        <v>0.27900000000000003</v>
      </c>
      <c r="E6926">
        <v>0.23</v>
      </c>
      <c r="F6926">
        <v>0.76300000000000001</v>
      </c>
      <c r="G6926">
        <v>0.86239999999999983</v>
      </c>
      <c r="I6926">
        <f t="shared" si="756"/>
        <v>1.24295465676705</v>
      </c>
      <c r="J6926">
        <f t="shared" si="757"/>
        <v>0.47995465676704996</v>
      </c>
      <c r="K6926">
        <f t="shared" si="759"/>
        <v>0.23035647255237673</v>
      </c>
      <c r="L6926">
        <f t="shared" si="760"/>
        <v>38.614011714266525</v>
      </c>
      <c r="O6926">
        <f>VLOOKUP(D6926,'Manning''s Flow'!I$6:J$3604,2,TRUE)</f>
        <v>1.8715726319432195</v>
      </c>
      <c r="P6926">
        <f t="shared" si="758"/>
        <v>1.1085726319432196</v>
      </c>
      <c r="Q6926">
        <f t="shared" si="761"/>
        <v>1.2289332802935171</v>
      </c>
      <c r="R6926">
        <f t="shared" si="762"/>
        <v>59.232145898190922</v>
      </c>
    </row>
    <row r="6927" spans="1:18" x14ac:dyDescent="0.3">
      <c r="A6927" s="10">
        <v>43922.184027777781</v>
      </c>
      <c r="B6927" s="11">
        <v>43922</v>
      </c>
      <c r="C6927" s="12">
        <v>0.18402777777777779</v>
      </c>
      <c r="D6927">
        <v>0.315</v>
      </c>
      <c r="E6927">
        <v>0.25</v>
      </c>
      <c r="F6927">
        <v>1.0109999999999999</v>
      </c>
      <c r="G6927">
        <v>0.82379999999999998</v>
      </c>
      <c r="I6927">
        <f t="shared" si="756"/>
        <v>1.6795721273567266</v>
      </c>
      <c r="J6927">
        <f t="shared" si="757"/>
        <v>0.66857212735672666</v>
      </c>
      <c r="K6927">
        <f t="shared" si="759"/>
        <v>0.44698868947829912</v>
      </c>
      <c r="L6927">
        <f t="shared" si="760"/>
        <v>39.806098021459228</v>
      </c>
      <c r="O6927">
        <f>VLOOKUP(D6927,'Manning''s Flow'!I$6:J$3604,2,TRUE)</f>
        <v>2.5229445054376343</v>
      </c>
      <c r="P6927">
        <f t="shared" si="758"/>
        <v>1.5119445054376344</v>
      </c>
      <c r="Q6927">
        <f t="shared" si="761"/>
        <v>2.2859761875230529</v>
      </c>
      <c r="R6927">
        <f t="shared" si="762"/>
        <v>59.927774954184734</v>
      </c>
    </row>
    <row r="6928" spans="1:18" x14ac:dyDescent="0.3">
      <c r="A6928" s="10">
        <v>43922.1875</v>
      </c>
      <c r="B6928" s="11">
        <v>43922</v>
      </c>
      <c r="C6928" s="12">
        <v>0.1875</v>
      </c>
      <c r="D6928">
        <v>0.30599999999999999</v>
      </c>
      <c r="E6928">
        <v>0.24</v>
      </c>
      <c r="F6928">
        <v>0.91400000000000003</v>
      </c>
      <c r="G6928">
        <v>0.8912000000000001</v>
      </c>
      <c r="I6928">
        <f t="shared" si="756"/>
        <v>1.5630399187057973</v>
      </c>
      <c r="J6928">
        <f t="shared" si="757"/>
        <v>0.64903991870579725</v>
      </c>
      <c r="K6928">
        <f t="shared" si="759"/>
        <v>0.42125281607362791</v>
      </c>
      <c r="L6928">
        <f t="shared" si="760"/>
        <v>41.524206191944515</v>
      </c>
      <c r="O6928">
        <f>VLOOKUP(D6928,'Manning''s Flow'!I$6:J$3604,2,TRUE)</f>
        <v>2.3503204798158279</v>
      </c>
      <c r="P6928">
        <f t="shared" si="758"/>
        <v>1.4363204798158278</v>
      </c>
      <c r="Q6928">
        <f t="shared" si="761"/>
        <v>2.0630165207383699</v>
      </c>
      <c r="R6928">
        <f t="shared" si="762"/>
        <v>61.111686348764593</v>
      </c>
    </row>
    <row r="6929" spans="1:18" x14ac:dyDescent="0.3">
      <c r="A6929" s="10">
        <v>43922.190972222219</v>
      </c>
      <c r="B6929" s="11">
        <v>43922</v>
      </c>
      <c r="C6929" s="12">
        <v>0.19097222222222221</v>
      </c>
      <c r="D6929">
        <v>0.22700000000000001</v>
      </c>
      <c r="E6929">
        <v>0.24</v>
      </c>
      <c r="F6929">
        <v>0.60099999999999998</v>
      </c>
      <c r="G6929">
        <v>0.86959999999999993</v>
      </c>
      <c r="I6929">
        <f t="shared" si="756"/>
        <v>0.74515606477132568</v>
      </c>
      <c r="J6929">
        <f t="shared" si="757"/>
        <v>0.1441560647713257</v>
      </c>
      <c r="K6929">
        <f t="shared" si="759"/>
        <v>2.078097101035465E-2</v>
      </c>
      <c r="L6929">
        <f t="shared" si="760"/>
        <v>19.345754746767639</v>
      </c>
      <c r="O6929">
        <f>VLOOKUP(D6929,'Manning''s Flow'!I$6:J$3604,2,TRUE)</f>
        <v>1.2019000571178362</v>
      </c>
      <c r="P6929">
        <f t="shared" si="758"/>
        <v>0.60090005711783623</v>
      </c>
      <c r="Q6929">
        <f t="shared" si="761"/>
        <v>0.36108087864421884</v>
      </c>
      <c r="R6929">
        <f t="shared" si="762"/>
        <v>49.995842296471665</v>
      </c>
    </row>
    <row r="6930" spans="1:18" x14ac:dyDescent="0.3">
      <c r="A6930" s="10">
        <v>43922.194444444445</v>
      </c>
      <c r="B6930" s="11">
        <v>43922</v>
      </c>
      <c r="C6930" s="12">
        <v>0.19444444444444445</v>
      </c>
      <c r="D6930">
        <v>0.35899999999999999</v>
      </c>
      <c r="E6930">
        <v>0.24</v>
      </c>
      <c r="F6930">
        <v>1.167</v>
      </c>
      <c r="G6930">
        <v>0.79000000000000015</v>
      </c>
      <c r="I6930">
        <f t="shared" si="756"/>
        <v>2.3230405369472664</v>
      </c>
      <c r="J6930">
        <f t="shared" si="757"/>
        <v>1.1560405369472664</v>
      </c>
      <c r="K6930">
        <f t="shared" si="759"/>
        <v>1.3364297230653239</v>
      </c>
      <c r="L6930">
        <f t="shared" si="760"/>
        <v>49.764113822414494</v>
      </c>
      <c r="O6930">
        <f>VLOOKUP(D6930,'Manning''s Flow'!I$6:J$3604,2,TRUE)</f>
        <v>3.2795165186100497</v>
      </c>
      <c r="P6930">
        <f t="shared" si="758"/>
        <v>2.1125165186100494</v>
      </c>
      <c r="Q6930">
        <f t="shared" si="761"/>
        <v>4.4627260414003231</v>
      </c>
      <c r="R6930">
        <f t="shared" si="762"/>
        <v>64.415486448148542</v>
      </c>
    </row>
    <row r="6931" spans="1:18" x14ac:dyDescent="0.3">
      <c r="A6931" s="10">
        <v>43922.197916666664</v>
      </c>
      <c r="B6931" s="11">
        <v>43922</v>
      </c>
      <c r="C6931" s="12">
        <v>0.19791666666666666</v>
      </c>
      <c r="D6931">
        <v>0.24399999999999999</v>
      </c>
      <c r="E6931">
        <v>0.24</v>
      </c>
      <c r="F6931">
        <v>0.65500000000000003</v>
      </c>
      <c r="G6931">
        <v>0.77359999999999995</v>
      </c>
      <c r="I6931">
        <f t="shared" si="756"/>
        <v>0.89135088979565069</v>
      </c>
      <c r="J6931">
        <f t="shared" si="757"/>
        <v>0.23635088979565066</v>
      </c>
      <c r="K6931">
        <f t="shared" si="759"/>
        <v>5.5861743107195806E-2</v>
      </c>
      <c r="L6931">
        <f t="shared" si="760"/>
        <v>26.516032294513781</v>
      </c>
      <c r="O6931">
        <f>VLOOKUP(D6931,'Manning''s Flow'!I$6:J$3604,2,TRUE)</f>
        <v>1.4507639198346141</v>
      </c>
      <c r="P6931">
        <f t="shared" si="758"/>
        <v>0.79576391983461403</v>
      </c>
      <c r="Q6931">
        <f t="shared" si="761"/>
        <v>0.63324021611055004</v>
      </c>
      <c r="R6931">
        <f t="shared" si="762"/>
        <v>54.851372367003073</v>
      </c>
    </row>
    <row r="6932" spans="1:18" x14ac:dyDescent="0.3">
      <c r="A6932" s="10">
        <v>43922.201388888891</v>
      </c>
      <c r="B6932" s="11">
        <v>43922</v>
      </c>
      <c r="C6932" s="12">
        <v>0.20138888888888887</v>
      </c>
      <c r="D6932">
        <v>0.24399999999999999</v>
      </c>
      <c r="E6932">
        <v>0.22</v>
      </c>
      <c r="F6932">
        <v>0.61299999999999999</v>
      </c>
      <c r="G6932">
        <v>0.82300000000000006</v>
      </c>
      <c r="I6932">
        <f t="shared" si="756"/>
        <v>0.89135088979565069</v>
      </c>
      <c r="J6932">
        <f t="shared" si="757"/>
        <v>0.2783508897956507</v>
      </c>
      <c r="K6932">
        <f t="shared" si="759"/>
        <v>7.747921785003048E-2</v>
      </c>
      <c r="L6932">
        <f t="shared" si="760"/>
        <v>31.227981368758702</v>
      </c>
      <c r="O6932">
        <f>VLOOKUP(D6932,'Manning''s Flow'!I$6:J$3604,2,TRUE)</f>
        <v>1.4507639198346141</v>
      </c>
      <c r="P6932">
        <f t="shared" si="758"/>
        <v>0.83776391983461407</v>
      </c>
      <c r="Q6932">
        <f t="shared" si="761"/>
        <v>0.70184838537665761</v>
      </c>
      <c r="R6932">
        <f t="shared" si="762"/>
        <v>57.74639887171432</v>
      </c>
    </row>
    <row r="6933" spans="1:18" x14ac:dyDescent="0.3">
      <c r="A6933" s="10">
        <v>43922.204861111109</v>
      </c>
      <c r="B6933" s="11">
        <v>43922</v>
      </c>
      <c r="C6933" s="12">
        <v>0.20486111111111113</v>
      </c>
      <c r="D6933">
        <v>0.29799999999999999</v>
      </c>
      <c r="E6933">
        <v>0.23</v>
      </c>
      <c r="F6933">
        <v>0.83199999999999996</v>
      </c>
      <c r="G6933">
        <v>0.70340000000000003</v>
      </c>
      <c r="I6933">
        <f t="shared" si="756"/>
        <v>1.4636268360421052</v>
      </c>
      <c r="J6933">
        <f t="shared" si="757"/>
        <v>0.63162683604210523</v>
      </c>
      <c r="K6933">
        <f t="shared" si="759"/>
        <v>0.39895246000856049</v>
      </c>
      <c r="L6933">
        <f t="shared" si="760"/>
        <v>43.154909467916781</v>
      </c>
      <c r="O6933">
        <f>VLOOKUP(D6933,'Manning''s Flow'!I$6:J$3604,2,TRUE)</f>
        <v>2.1842399031475548</v>
      </c>
      <c r="P6933">
        <f t="shared" si="758"/>
        <v>1.3522399031475549</v>
      </c>
      <c r="Q6933">
        <f t="shared" si="761"/>
        <v>1.8285527556645087</v>
      </c>
      <c r="R6933">
        <f t="shared" si="762"/>
        <v>61.908946045667278</v>
      </c>
    </row>
    <row r="6934" spans="1:18" x14ac:dyDescent="0.3">
      <c r="A6934" s="10">
        <v>43922.208333333336</v>
      </c>
      <c r="B6934" s="11">
        <v>43922</v>
      </c>
      <c r="C6934" s="12">
        <v>0.20833333333333334</v>
      </c>
      <c r="D6934">
        <v>0.30599999999999999</v>
      </c>
      <c r="E6934">
        <v>0.22</v>
      </c>
      <c r="F6934">
        <v>0.84799999999999998</v>
      </c>
      <c r="G6934">
        <v>0.6843999999999999</v>
      </c>
      <c r="I6934">
        <f t="shared" si="756"/>
        <v>1.5630399187057973</v>
      </c>
      <c r="J6934">
        <f t="shared" si="757"/>
        <v>0.71503991870579731</v>
      </c>
      <c r="K6934">
        <f t="shared" si="759"/>
        <v>0.51128208534279318</v>
      </c>
      <c r="L6934">
        <f t="shared" si="760"/>
        <v>45.746747101497768</v>
      </c>
      <c r="O6934">
        <f>VLOOKUP(D6934,'Manning''s Flow'!I$6:J$3604,2,TRUE)</f>
        <v>2.3503204798158279</v>
      </c>
      <c r="P6934">
        <f t="shared" si="758"/>
        <v>1.5023204798158281</v>
      </c>
      <c r="Q6934">
        <f t="shared" si="761"/>
        <v>2.2569668240740599</v>
      </c>
      <c r="R6934">
        <f t="shared" si="762"/>
        <v>63.919814030363668</v>
      </c>
    </row>
    <row r="6935" spans="1:18" x14ac:dyDescent="0.3">
      <c r="A6935" s="10">
        <v>43922.211805555555</v>
      </c>
      <c r="B6935" s="11">
        <v>43922</v>
      </c>
      <c r="C6935" s="12">
        <v>0.21180555555555555</v>
      </c>
      <c r="D6935">
        <v>0.23499999999999999</v>
      </c>
      <c r="E6935">
        <v>0.22</v>
      </c>
      <c r="F6935">
        <v>0.56899999999999995</v>
      </c>
      <c r="G6935">
        <v>0.69040000000000001</v>
      </c>
      <c r="I6935">
        <f t="shared" si="756"/>
        <v>0.81200824364088298</v>
      </c>
      <c r="J6935">
        <f t="shared" si="757"/>
        <v>0.24300824364088303</v>
      </c>
      <c r="K6935">
        <f t="shared" si="759"/>
        <v>5.9053006477426763E-2</v>
      </c>
      <c r="L6935">
        <f t="shared" si="760"/>
        <v>29.926819776026232</v>
      </c>
      <c r="O6935">
        <f>VLOOKUP(D6935,'Manning''s Flow'!I$6:J$3604,2,TRUE)</f>
        <v>1.3231917983205432</v>
      </c>
      <c r="P6935">
        <f t="shared" si="758"/>
        <v>0.75419179832054328</v>
      </c>
      <c r="Q6935">
        <f t="shared" si="761"/>
        <v>0.56880526865397507</v>
      </c>
      <c r="R6935">
        <f t="shared" si="762"/>
        <v>56.997919672552285</v>
      </c>
    </row>
    <row r="6936" spans="1:18" x14ac:dyDescent="0.3">
      <c r="A6936" s="10">
        <v>43922.215277777781</v>
      </c>
      <c r="B6936" s="11">
        <v>43922</v>
      </c>
      <c r="C6936" s="12">
        <v>0.21527777777777779</v>
      </c>
      <c r="D6936">
        <v>0.22700000000000001</v>
      </c>
      <c r="E6936">
        <v>0.23</v>
      </c>
      <c r="F6936">
        <v>0.56000000000000005</v>
      </c>
      <c r="G6936">
        <v>0.66980000000000006</v>
      </c>
      <c r="I6936">
        <f t="shared" si="756"/>
        <v>0.74515606477132568</v>
      </c>
      <c r="J6936">
        <f t="shared" si="757"/>
        <v>0.18515606477132562</v>
      </c>
      <c r="K6936">
        <f t="shared" si="759"/>
        <v>3.4282768321603332E-2</v>
      </c>
      <c r="L6936">
        <f t="shared" si="760"/>
        <v>24.847957833926579</v>
      </c>
      <c r="O6936">
        <f>VLOOKUP(D6936,'Manning''s Flow'!I$6:J$3604,2,TRUE)</f>
        <v>1.2019000571178362</v>
      </c>
      <c r="P6936">
        <f t="shared" si="758"/>
        <v>0.64190005711783615</v>
      </c>
      <c r="Q6936">
        <f t="shared" si="761"/>
        <v>0.41203568332788132</v>
      </c>
      <c r="R6936">
        <f t="shared" si="762"/>
        <v>53.40710763065578</v>
      </c>
    </row>
    <row r="6937" spans="1:18" x14ac:dyDescent="0.3">
      <c r="A6937" s="10">
        <v>43922.21875</v>
      </c>
      <c r="B6937" s="11">
        <v>43922</v>
      </c>
      <c r="C6937" s="12">
        <v>0.21875</v>
      </c>
      <c r="D6937">
        <v>0.23499999999999999</v>
      </c>
      <c r="E6937">
        <v>0.25</v>
      </c>
      <c r="F6937">
        <v>0.64300000000000002</v>
      </c>
      <c r="G6937">
        <v>0.59219999999999995</v>
      </c>
      <c r="I6937">
        <f t="shared" si="756"/>
        <v>0.81200824364088298</v>
      </c>
      <c r="J6937">
        <f t="shared" si="757"/>
        <v>0.16900824364088296</v>
      </c>
      <c r="K6937">
        <f t="shared" si="759"/>
        <v>2.8563786418576056E-2</v>
      </c>
      <c r="L6937">
        <f t="shared" si="760"/>
        <v>20.81361180313684</v>
      </c>
      <c r="O6937">
        <f>VLOOKUP(D6937,'Manning''s Flow'!I$6:J$3604,2,TRUE)</f>
        <v>1.3231917983205432</v>
      </c>
      <c r="P6937">
        <f t="shared" si="758"/>
        <v>0.68019179832054322</v>
      </c>
      <c r="Q6937">
        <f t="shared" si="761"/>
        <v>0.46266088250253457</v>
      </c>
      <c r="R6937">
        <f t="shared" si="762"/>
        <v>51.405381984975598</v>
      </c>
    </row>
    <row r="6938" spans="1:18" x14ac:dyDescent="0.3">
      <c r="A6938" s="10">
        <v>43922.229166666664</v>
      </c>
      <c r="B6938" s="11">
        <v>43922</v>
      </c>
      <c r="C6938" s="12">
        <v>0.22916666666666666</v>
      </c>
      <c r="D6938">
        <v>0.24399999999999999</v>
      </c>
      <c r="E6938">
        <v>0.22</v>
      </c>
      <c r="F6938">
        <v>0.60599999999999998</v>
      </c>
      <c r="G6938">
        <v>0.61099999999999999</v>
      </c>
      <c r="I6938">
        <f t="shared" si="756"/>
        <v>0.89135088979565069</v>
      </c>
      <c r="J6938">
        <f t="shared" si="757"/>
        <v>0.28535088979565071</v>
      </c>
      <c r="K6938">
        <f t="shared" si="759"/>
        <v>8.1425130307169594E-2</v>
      </c>
      <c r="L6938">
        <f t="shared" si="760"/>
        <v>32.013306214466184</v>
      </c>
      <c r="O6938">
        <f>VLOOKUP(D6938,'Manning''s Flow'!I$6:J$3604,2,TRUE)</f>
        <v>1.4507639198346141</v>
      </c>
      <c r="P6938">
        <f t="shared" si="758"/>
        <v>0.84476391983461407</v>
      </c>
      <c r="Q6938">
        <f t="shared" si="761"/>
        <v>0.71362608025434227</v>
      </c>
      <c r="R6938">
        <f t="shared" si="762"/>
        <v>58.228903289166198</v>
      </c>
    </row>
    <row r="6939" spans="1:18" x14ac:dyDescent="0.3">
      <c r="A6939" s="10">
        <v>43922.232638888891</v>
      </c>
      <c r="B6939" s="11">
        <v>43922</v>
      </c>
      <c r="C6939" s="12">
        <v>0.23263888888888887</v>
      </c>
      <c r="D6939">
        <v>0.245</v>
      </c>
      <c r="E6939">
        <v>0.24</v>
      </c>
      <c r="F6939">
        <v>0.66700000000000004</v>
      </c>
      <c r="G6939">
        <v>0.58160000000000001</v>
      </c>
      <c r="I6939">
        <f t="shared" si="756"/>
        <v>0.90044022540044522</v>
      </c>
      <c r="J6939">
        <f t="shared" si="757"/>
        <v>0.23344022540044518</v>
      </c>
      <c r="K6939">
        <f t="shared" si="759"/>
        <v>5.4494338835010647E-2</v>
      </c>
      <c r="L6939">
        <f t="shared" si="760"/>
        <v>25.925121825452575</v>
      </c>
      <c r="O6939">
        <f>VLOOKUP(D6939,'Manning''s Flow'!I$6:J$3604,2,TRUE)</f>
        <v>1.4507639198346141</v>
      </c>
      <c r="P6939">
        <f t="shared" si="758"/>
        <v>0.78376391983461402</v>
      </c>
      <c r="Q6939">
        <f t="shared" si="761"/>
        <v>0.61428588203451928</v>
      </c>
      <c r="R6939">
        <f t="shared" si="762"/>
        <v>54.024221937085571</v>
      </c>
    </row>
    <row r="6940" spans="1:18" x14ac:dyDescent="0.3">
      <c r="A6940" s="10">
        <v>43922.236111111109</v>
      </c>
      <c r="B6940" s="11">
        <v>43922</v>
      </c>
      <c r="C6940" s="12">
        <v>0.23611111111111113</v>
      </c>
      <c r="D6940">
        <v>0.23499999999999999</v>
      </c>
      <c r="E6940">
        <v>0.23</v>
      </c>
      <c r="F6940">
        <v>0.59299999999999997</v>
      </c>
      <c r="G6940">
        <v>0.6492</v>
      </c>
      <c r="I6940">
        <f t="shared" si="756"/>
        <v>0.81200824364088298</v>
      </c>
      <c r="J6940">
        <f t="shared" si="757"/>
        <v>0.219008243640883</v>
      </c>
      <c r="K6940">
        <f t="shared" si="759"/>
        <v>4.7964610782664369E-2</v>
      </c>
      <c r="L6940">
        <f t="shared" si="760"/>
        <v>26.971184757791832</v>
      </c>
      <c r="O6940">
        <f>VLOOKUP(D6940,'Manning''s Flow'!I$6:J$3604,2,TRUE)</f>
        <v>1.3231917983205432</v>
      </c>
      <c r="P6940">
        <f t="shared" si="758"/>
        <v>0.73019179832054326</v>
      </c>
      <c r="Q6940">
        <f t="shared" si="761"/>
        <v>0.53318006233458892</v>
      </c>
      <c r="R6940">
        <f t="shared" si="762"/>
        <v>55.184123665770656</v>
      </c>
    </row>
    <row r="6941" spans="1:18" x14ac:dyDescent="0.3">
      <c r="A6941" s="10">
        <v>43922.239583333336</v>
      </c>
      <c r="B6941" s="11">
        <v>43922</v>
      </c>
      <c r="C6941" s="12">
        <v>0.23958333333333334</v>
      </c>
      <c r="D6941">
        <v>0.23499999999999999</v>
      </c>
      <c r="E6941">
        <v>0.22</v>
      </c>
      <c r="F6941">
        <v>0.58199999999999996</v>
      </c>
      <c r="G6941">
        <v>0.63440000000000007</v>
      </c>
      <c r="I6941">
        <f t="shared" si="756"/>
        <v>0.81200824364088298</v>
      </c>
      <c r="J6941">
        <f t="shared" si="757"/>
        <v>0.23000824364088301</v>
      </c>
      <c r="K6941">
        <f t="shared" si="759"/>
        <v>5.2903792142763799E-2</v>
      </c>
      <c r="L6941">
        <f t="shared" si="760"/>
        <v>28.325850807815932</v>
      </c>
      <c r="O6941">
        <f>VLOOKUP(D6941,'Manning''s Flow'!I$6:J$3604,2,TRUE)</f>
        <v>1.3231917983205432</v>
      </c>
      <c r="P6941">
        <f t="shared" si="758"/>
        <v>0.74119179832054327</v>
      </c>
      <c r="Q6941">
        <f t="shared" si="761"/>
        <v>0.54936528189764089</v>
      </c>
      <c r="R6941">
        <f t="shared" si="762"/>
        <v>56.015446835545568</v>
      </c>
    </row>
    <row r="6942" spans="1:18" x14ac:dyDescent="0.3">
      <c r="A6942" s="10">
        <v>43922.243055555555</v>
      </c>
      <c r="B6942" s="11">
        <v>43922</v>
      </c>
      <c r="C6942" s="12">
        <v>0.24305555555555555</v>
      </c>
      <c r="D6942">
        <v>0.27100000000000002</v>
      </c>
      <c r="E6942">
        <v>0.25</v>
      </c>
      <c r="F6942">
        <v>0.79800000000000004</v>
      </c>
      <c r="G6942">
        <v>0.60260000000000002</v>
      </c>
      <c r="I6942">
        <f t="shared" si="756"/>
        <v>1.1564134176982723</v>
      </c>
      <c r="J6942">
        <f t="shared" si="757"/>
        <v>0.35841341769827229</v>
      </c>
      <c r="K6942">
        <f t="shared" si="759"/>
        <v>0.12846017798615619</v>
      </c>
      <c r="L6942">
        <f t="shared" si="760"/>
        <v>30.993536758822732</v>
      </c>
      <c r="O6942">
        <f>VLOOKUP(D6942,'Manning''s Flow'!I$6:J$3604,2,TRUE)</f>
        <v>1.8715726319432195</v>
      </c>
      <c r="P6942">
        <f t="shared" si="758"/>
        <v>1.0735726319432195</v>
      </c>
      <c r="Q6942">
        <f t="shared" si="761"/>
        <v>1.1525581960574915</v>
      </c>
      <c r="R6942">
        <f t="shared" si="762"/>
        <v>57.362060847649218</v>
      </c>
    </row>
    <row r="6943" spans="1:18" x14ac:dyDescent="0.3">
      <c r="A6943" s="10">
        <v>43922.246527777781</v>
      </c>
      <c r="B6943" s="11">
        <v>43922</v>
      </c>
      <c r="C6943" s="12">
        <v>0.24652777777777779</v>
      </c>
      <c r="D6943">
        <v>0.23499999999999999</v>
      </c>
      <c r="E6943">
        <v>0.21</v>
      </c>
      <c r="F6943">
        <v>0.53200000000000003</v>
      </c>
      <c r="G6943">
        <v>0.64539999999999997</v>
      </c>
      <c r="I6943">
        <f t="shared" si="756"/>
        <v>0.81200824364088298</v>
      </c>
      <c r="J6943">
        <f t="shared" si="757"/>
        <v>0.28000824364088295</v>
      </c>
      <c r="K6943">
        <f t="shared" si="759"/>
        <v>7.8404616506852071E-2</v>
      </c>
      <c r="L6943">
        <f t="shared" si="760"/>
        <v>34.483423762470913</v>
      </c>
      <c r="O6943">
        <f>VLOOKUP(D6943,'Manning''s Flow'!I$6:J$3604,2,TRUE)</f>
        <v>1.3231917983205432</v>
      </c>
      <c r="P6943">
        <f t="shared" si="758"/>
        <v>0.7911917983205432</v>
      </c>
      <c r="Q6943">
        <f t="shared" si="761"/>
        <v>0.62598446172969513</v>
      </c>
      <c r="R6943">
        <f t="shared" si="762"/>
        <v>59.794188516340618</v>
      </c>
    </row>
    <row r="6944" spans="1:18" x14ac:dyDescent="0.3">
      <c r="A6944" s="10">
        <v>43922.25</v>
      </c>
      <c r="B6944" s="11">
        <v>43922</v>
      </c>
      <c r="C6944" s="12">
        <v>0.25</v>
      </c>
      <c r="D6944">
        <v>0.2</v>
      </c>
      <c r="E6944">
        <v>0.25</v>
      </c>
      <c r="F6944">
        <v>0.50800000000000001</v>
      </c>
      <c r="G6944">
        <v>0.64319999999999999</v>
      </c>
      <c r="I6944">
        <f t="shared" si="756"/>
        <v>0.54428266976942141</v>
      </c>
      <c r="J6944">
        <f t="shared" si="757"/>
        <v>3.6282669769421405E-2</v>
      </c>
      <c r="K6944">
        <f t="shared" si="759"/>
        <v>1.3164321255968859E-3</v>
      </c>
      <c r="L6944">
        <f t="shared" si="760"/>
        <v>6.6661445944608353</v>
      </c>
      <c r="O6944">
        <f>VLOOKUP(D6944,'Manning''s Flow'!I$6:J$3604,2,TRUE)</f>
        <v>0.97798198269837799</v>
      </c>
      <c r="P6944">
        <f t="shared" si="758"/>
        <v>0.46998198269837799</v>
      </c>
      <c r="Q6944">
        <f t="shared" si="761"/>
        <v>0.22088306406109848</v>
      </c>
      <c r="R6944">
        <f t="shared" si="762"/>
        <v>48.056302775807517</v>
      </c>
    </row>
    <row r="6945" spans="1:18" x14ac:dyDescent="0.3">
      <c r="A6945" s="10">
        <v>43922.253472222219</v>
      </c>
      <c r="B6945" s="11">
        <v>43922</v>
      </c>
      <c r="C6945" s="12">
        <v>0.25347222222222221</v>
      </c>
      <c r="D6945">
        <v>0.26200000000000001</v>
      </c>
      <c r="E6945">
        <v>0.26</v>
      </c>
      <c r="F6945">
        <v>0.80700000000000005</v>
      </c>
      <c r="G6945">
        <v>0.5766</v>
      </c>
      <c r="I6945">
        <f t="shared" si="756"/>
        <v>1.063475973020819</v>
      </c>
      <c r="J6945">
        <f t="shared" si="757"/>
        <v>0.25647597302081893</v>
      </c>
      <c r="K6945">
        <f t="shared" si="759"/>
        <v>6.5779924736975831E-2</v>
      </c>
      <c r="L6945">
        <f t="shared" si="760"/>
        <v>24.116762346054248</v>
      </c>
      <c r="O6945">
        <f>VLOOKUP(D6945,'Manning''s Flow'!I$6:J$3604,2,TRUE)</f>
        <v>1.724914853250227</v>
      </c>
      <c r="P6945">
        <f t="shared" si="758"/>
        <v>0.91791485325022693</v>
      </c>
      <c r="Q6945">
        <f t="shared" si="761"/>
        <v>0.84256767781738562</v>
      </c>
      <c r="R6945">
        <f t="shared" si="762"/>
        <v>53.215081980459267</v>
      </c>
    </row>
    <row r="6946" spans="1:18" x14ac:dyDescent="0.3">
      <c r="A6946" s="10">
        <v>43922.256944444445</v>
      </c>
      <c r="B6946" s="11">
        <v>43922</v>
      </c>
      <c r="C6946" s="12">
        <v>0.25694444444444448</v>
      </c>
      <c r="D6946">
        <v>0.23499999999999999</v>
      </c>
      <c r="E6946">
        <v>0.22</v>
      </c>
      <c r="F6946">
        <v>0.57099999999999995</v>
      </c>
      <c r="G6946">
        <v>0.56719999999999993</v>
      </c>
      <c r="I6946">
        <f t="shared" si="756"/>
        <v>0.81200824364088298</v>
      </c>
      <c r="J6946">
        <f t="shared" si="757"/>
        <v>0.24100824364088302</v>
      </c>
      <c r="K6946">
        <f t="shared" si="759"/>
        <v>5.8084973502863235E-2</v>
      </c>
      <c r="L6946">
        <f t="shared" si="760"/>
        <v>29.680516857840033</v>
      </c>
      <c r="O6946">
        <f>VLOOKUP(D6946,'Manning''s Flow'!I$6:J$3604,2,TRUE)</f>
        <v>1.3231917983205432</v>
      </c>
      <c r="P6946">
        <f t="shared" si="758"/>
        <v>0.75219179832054328</v>
      </c>
      <c r="Q6946">
        <f t="shared" si="761"/>
        <v>0.56579250146069282</v>
      </c>
      <c r="R6946">
        <f t="shared" si="762"/>
        <v>56.846770005320479</v>
      </c>
    </row>
    <row r="6947" spans="1:18" x14ac:dyDescent="0.3">
      <c r="A6947" s="10">
        <v>43922.267361111109</v>
      </c>
      <c r="B6947" s="11">
        <v>43922</v>
      </c>
      <c r="C6947" s="12">
        <v>0.2673611111111111</v>
      </c>
      <c r="D6947">
        <v>0.22700000000000001</v>
      </c>
      <c r="E6947">
        <v>0.23</v>
      </c>
      <c r="F6947">
        <v>0.57099999999999995</v>
      </c>
      <c r="G6947">
        <v>0.63819999999999999</v>
      </c>
      <c r="I6947">
        <f t="shared" si="756"/>
        <v>0.74515606477132568</v>
      </c>
      <c r="J6947">
        <f t="shared" si="757"/>
        <v>0.17415606477132572</v>
      </c>
      <c r="K6947">
        <f t="shared" si="759"/>
        <v>3.0330334896634201E-2</v>
      </c>
      <c r="L6947">
        <f t="shared" si="760"/>
        <v>23.371757005664435</v>
      </c>
      <c r="O6947">
        <f>VLOOKUP(D6947,'Manning''s Flow'!I$6:J$3604,2,TRUE)</f>
        <v>1.2019000571178362</v>
      </c>
      <c r="P6947">
        <f t="shared" si="758"/>
        <v>0.63090005711783625</v>
      </c>
      <c r="Q6947">
        <f t="shared" si="761"/>
        <v>0.39803488207128906</v>
      </c>
      <c r="R6947">
        <f t="shared" si="762"/>
        <v>52.491890101972253</v>
      </c>
    </row>
    <row r="6948" spans="1:18" x14ac:dyDescent="0.3">
      <c r="A6948" s="10">
        <v>43922.270833333336</v>
      </c>
      <c r="B6948" s="11">
        <v>43922</v>
      </c>
      <c r="C6948" s="12">
        <v>0.27083333333333331</v>
      </c>
      <c r="D6948">
        <v>0.28899999999999998</v>
      </c>
      <c r="E6948">
        <v>0.24</v>
      </c>
      <c r="F6948">
        <v>0.83099999999999996</v>
      </c>
      <c r="G6948">
        <v>0.70220000000000005</v>
      </c>
      <c r="I6948">
        <f t="shared" si="756"/>
        <v>1.3564153250619768</v>
      </c>
      <c r="J6948">
        <f t="shared" si="757"/>
        <v>0.52541532506197686</v>
      </c>
      <c r="K6948">
        <f t="shared" si="759"/>
        <v>0.2760612638099828</v>
      </c>
      <c r="L6948">
        <f t="shared" si="760"/>
        <v>38.735578650143147</v>
      </c>
      <c r="O6948">
        <f>VLOOKUP(D6948,'Manning''s Flow'!I$6:J$3604,2,TRUE)</f>
        <v>2.0246689371118816</v>
      </c>
      <c r="P6948">
        <f t="shared" si="758"/>
        <v>1.1936689371118816</v>
      </c>
      <c r="Q6948">
        <f t="shared" si="761"/>
        <v>1.4248455314258091</v>
      </c>
      <c r="R6948">
        <f t="shared" si="762"/>
        <v>58.956252809143606</v>
      </c>
    </row>
    <row r="6949" spans="1:18" x14ac:dyDescent="0.3">
      <c r="A6949" s="10">
        <v>43922.274305555555</v>
      </c>
      <c r="B6949" s="11">
        <v>43922</v>
      </c>
      <c r="C6949" s="12">
        <v>0.27430555555555552</v>
      </c>
      <c r="D6949">
        <v>0.28799999999999998</v>
      </c>
      <c r="E6949">
        <v>0.24</v>
      </c>
      <c r="F6949">
        <v>0.83899999999999997</v>
      </c>
      <c r="G6949">
        <v>0.74219999999999997</v>
      </c>
      <c r="I6949">
        <f t="shared" si="756"/>
        <v>1.3448024891222929</v>
      </c>
      <c r="J6949">
        <f t="shared" si="757"/>
        <v>0.50580248912229298</v>
      </c>
      <c r="K6949">
        <f t="shared" si="759"/>
        <v>0.2558361580023073</v>
      </c>
      <c r="L6949">
        <f t="shared" si="760"/>
        <v>37.611656225622632</v>
      </c>
      <c r="O6949">
        <f>VLOOKUP(D6949,'Manning''s Flow'!I$6:J$3604,2,TRUE)</f>
        <v>2.0246689371118816</v>
      </c>
      <c r="P6949">
        <f t="shared" si="758"/>
        <v>1.1856689371118816</v>
      </c>
      <c r="Q6949">
        <f t="shared" si="761"/>
        <v>1.405810828432019</v>
      </c>
      <c r="R6949">
        <f t="shared" si="762"/>
        <v>58.561126482396489</v>
      </c>
    </row>
    <row r="6950" spans="1:18" x14ac:dyDescent="0.3">
      <c r="A6950" s="10">
        <v>43922.277777777781</v>
      </c>
      <c r="B6950" s="11">
        <v>43922</v>
      </c>
      <c r="C6950" s="12">
        <v>0.27777777777777779</v>
      </c>
      <c r="D6950">
        <v>0.27900000000000003</v>
      </c>
      <c r="E6950">
        <v>0.23</v>
      </c>
      <c r="F6950">
        <v>0.78500000000000003</v>
      </c>
      <c r="G6950">
        <v>0.74760000000000004</v>
      </c>
      <c r="I6950">
        <f t="shared" si="756"/>
        <v>1.24295465676705</v>
      </c>
      <c r="J6950">
        <f t="shared" si="757"/>
        <v>0.45795465676704994</v>
      </c>
      <c r="K6950">
        <f t="shared" si="759"/>
        <v>0.20972246765462652</v>
      </c>
      <c r="L6950">
        <f t="shared" si="760"/>
        <v>36.844035643118247</v>
      </c>
      <c r="O6950">
        <f>VLOOKUP(D6950,'Manning''s Flow'!I$6:J$3604,2,TRUE)</f>
        <v>1.8715726319432195</v>
      </c>
      <c r="P6950">
        <f t="shared" si="758"/>
        <v>1.0865726319432194</v>
      </c>
      <c r="Q6950">
        <f t="shared" si="761"/>
        <v>1.1806400844880149</v>
      </c>
      <c r="R6950">
        <f t="shared" si="762"/>
        <v>58.056663866421843</v>
      </c>
    </row>
    <row r="6951" spans="1:18" x14ac:dyDescent="0.3">
      <c r="A6951" s="10">
        <v>43922.28125</v>
      </c>
      <c r="B6951" s="11">
        <v>43922</v>
      </c>
      <c r="C6951" s="12">
        <v>0.28125</v>
      </c>
      <c r="D6951">
        <v>0.26200000000000001</v>
      </c>
      <c r="E6951">
        <v>0.22</v>
      </c>
      <c r="F6951">
        <v>0.68500000000000005</v>
      </c>
      <c r="G6951">
        <v>0.78439999999999999</v>
      </c>
      <c r="I6951">
        <f t="shared" si="756"/>
        <v>1.063475973020819</v>
      </c>
      <c r="J6951">
        <f t="shared" si="757"/>
        <v>0.37847597302081892</v>
      </c>
      <c r="K6951">
        <f t="shared" si="759"/>
        <v>0.14324406215405566</v>
      </c>
      <c r="L6951">
        <f t="shared" si="760"/>
        <v>35.58857770389983</v>
      </c>
      <c r="O6951">
        <f>VLOOKUP(D6951,'Manning''s Flow'!I$6:J$3604,2,TRUE)</f>
        <v>1.724914853250227</v>
      </c>
      <c r="P6951">
        <f t="shared" si="758"/>
        <v>1.0399148532502269</v>
      </c>
      <c r="Q6951">
        <f t="shared" si="761"/>
        <v>1.0814229020104409</v>
      </c>
      <c r="R6951">
        <f t="shared" si="762"/>
        <v>60.287894865693424</v>
      </c>
    </row>
    <row r="6952" spans="1:18" x14ac:dyDescent="0.3">
      <c r="A6952" s="10">
        <v>43922.284722222219</v>
      </c>
      <c r="B6952" s="11">
        <v>43922</v>
      </c>
      <c r="C6952" s="12">
        <v>0.28472222222222221</v>
      </c>
      <c r="D6952">
        <v>0.22700000000000001</v>
      </c>
      <c r="E6952">
        <v>0.24</v>
      </c>
      <c r="F6952">
        <v>0.59799999999999998</v>
      </c>
      <c r="G6952">
        <v>0.74340000000000006</v>
      </c>
      <c r="I6952">
        <f t="shared" si="756"/>
        <v>0.74515606477132568</v>
      </c>
      <c r="J6952">
        <f t="shared" si="757"/>
        <v>0.1471560647713257</v>
      </c>
      <c r="K6952">
        <f t="shared" si="759"/>
        <v>2.1654907398982605E-2</v>
      </c>
      <c r="L6952">
        <f t="shared" si="760"/>
        <v>19.748354972657321</v>
      </c>
      <c r="O6952">
        <f>VLOOKUP(D6952,'Manning''s Flow'!I$6:J$3604,2,TRUE)</f>
        <v>1.2019000571178362</v>
      </c>
      <c r="P6952">
        <f t="shared" si="758"/>
        <v>0.60390005711783623</v>
      </c>
      <c r="Q6952">
        <f t="shared" si="761"/>
        <v>0.36469527898692589</v>
      </c>
      <c r="R6952">
        <f t="shared" si="762"/>
        <v>50.245447077021723</v>
      </c>
    </row>
    <row r="6953" spans="1:18" x14ac:dyDescent="0.3">
      <c r="A6953" s="10">
        <v>43922.288194444445</v>
      </c>
      <c r="B6953" s="11">
        <v>43922</v>
      </c>
      <c r="C6953" s="12">
        <v>0.28819444444444448</v>
      </c>
      <c r="D6953">
        <v>0.32300000000000001</v>
      </c>
      <c r="E6953">
        <v>0.24</v>
      </c>
      <c r="F6953">
        <v>1.0149999999999999</v>
      </c>
      <c r="G6953">
        <v>0.7016</v>
      </c>
      <c r="I6953">
        <f t="shared" si="756"/>
        <v>1.7873815720547457</v>
      </c>
      <c r="J6953">
        <f t="shared" si="757"/>
        <v>0.77238157205474578</v>
      </c>
      <c r="K6953">
        <f t="shared" si="759"/>
        <v>0.59657329284976046</v>
      </c>
      <c r="L6953">
        <f t="shared" si="760"/>
        <v>43.213020886571421</v>
      </c>
      <c r="O6953">
        <f>VLOOKUP(D6953,'Manning''s Flow'!I$6:J$3604,2,TRUE)</f>
        <v>2.7021447732650454</v>
      </c>
      <c r="P6953">
        <f t="shared" si="758"/>
        <v>1.6871447732650455</v>
      </c>
      <c r="Q6953">
        <f t="shared" si="761"/>
        <v>2.846457485955562</v>
      </c>
      <c r="R6953">
        <f t="shared" si="762"/>
        <v>62.437245774453501</v>
      </c>
    </row>
    <row r="6954" spans="1:18" x14ac:dyDescent="0.3">
      <c r="A6954" s="10">
        <v>43922.291666666664</v>
      </c>
      <c r="B6954" s="11">
        <v>43922</v>
      </c>
      <c r="C6954" s="12">
        <v>0.29166666666666669</v>
      </c>
      <c r="D6954">
        <v>0.252</v>
      </c>
      <c r="E6954">
        <v>0.22</v>
      </c>
      <c r="F6954">
        <v>0.63400000000000001</v>
      </c>
      <c r="G6954">
        <v>0.72819999999999996</v>
      </c>
      <c r="I6954">
        <f t="shared" si="756"/>
        <v>0.96561428199468258</v>
      </c>
      <c r="J6954">
        <f t="shared" si="757"/>
        <v>0.33161428199468257</v>
      </c>
      <c r="K6954">
        <f t="shared" si="759"/>
        <v>0.10996803202284886</v>
      </c>
      <c r="L6954">
        <f t="shared" si="760"/>
        <v>34.34231330026131</v>
      </c>
      <c r="O6954">
        <f>VLOOKUP(D6954,'Manning''s Flow'!I$6:J$3604,2,TRUE)</f>
        <v>1.5846582010477357</v>
      </c>
      <c r="P6954">
        <f t="shared" si="758"/>
        <v>0.95065820104773568</v>
      </c>
      <c r="Q6954">
        <f t="shared" si="761"/>
        <v>0.903751015219317</v>
      </c>
      <c r="R6954">
        <f t="shared" si="762"/>
        <v>59.991372298403824</v>
      </c>
    </row>
    <row r="6955" spans="1:18" x14ac:dyDescent="0.3">
      <c r="A6955" s="10">
        <v>43922.295138888891</v>
      </c>
      <c r="B6955" s="11">
        <v>43922</v>
      </c>
      <c r="C6955" s="12">
        <v>0.2951388888888889</v>
      </c>
      <c r="D6955">
        <v>0.23499999999999999</v>
      </c>
      <c r="E6955">
        <v>0.22</v>
      </c>
      <c r="F6955">
        <v>0.57599999999999996</v>
      </c>
      <c r="G6955">
        <v>0.76740000000000008</v>
      </c>
      <c r="I6955">
        <f t="shared" si="756"/>
        <v>0.81200824364088298</v>
      </c>
      <c r="J6955">
        <f t="shared" si="757"/>
        <v>0.23600824364088302</v>
      </c>
      <c r="K6955">
        <f t="shared" si="759"/>
        <v>5.5699891066454399E-2</v>
      </c>
      <c r="L6955">
        <f t="shared" si="760"/>
        <v>29.064759562374533</v>
      </c>
      <c r="O6955">
        <f>VLOOKUP(D6955,'Manning''s Flow'!I$6:J$3604,2,TRUE)</f>
        <v>1.3231917983205432</v>
      </c>
      <c r="P6955">
        <f t="shared" si="758"/>
        <v>0.74719179832054328</v>
      </c>
      <c r="Q6955">
        <f t="shared" si="761"/>
        <v>0.55829558347748742</v>
      </c>
      <c r="R6955">
        <f t="shared" si="762"/>
        <v>56.468895837240972</v>
      </c>
    </row>
    <row r="6956" spans="1:18" x14ac:dyDescent="0.3">
      <c r="A6956" s="10">
        <v>43922.298611111109</v>
      </c>
      <c r="B6956" s="11">
        <v>43922</v>
      </c>
      <c r="C6956" s="12">
        <v>0.2986111111111111</v>
      </c>
      <c r="D6956">
        <v>0.29799999999999999</v>
      </c>
      <c r="E6956">
        <v>0.22</v>
      </c>
      <c r="F6956">
        <v>0.81799999999999995</v>
      </c>
      <c r="G6956">
        <v>0.71060000000000001</v>
      </c>
      <c r="I6956">
        <f t="shared" si="756"/>
        <v>1.4636268360421052</v>
      </c>
      <c r="J6956">
        <f t="shared" si="757"/>
        <v>0.64562683604210525</v>
      </c>
      <c r="K6956">
        <f t="shared" si="759"/>
        <v>0.41683401141773946</v>
      </c>
      <c r="L6956">
        <f t="shared" si="760"/>
        <v>44.111437433600869</v>
      </c>
      <c r="O6956">
        <f>VLOOKUP(D6956,'Manning''s Flow'!I$6:J$3604,2,TRUE)</f>
        <v>2.1842399031475548</v>
      </c>
      <c r="P6956">
        <f t="shared" si="758"/>
        <v>1.3662399031475547</v>
      </c>
      <c r="Q6956">
        <f t="shared" si="761"/>
        <v>1.8666114729526397</v>
      </c>
      <c r="R6956">
        <f t="shared" si="762"/>
        <v>62.549901280475751</v>
      </c>
    </row>
    <row r="6957" spans="1:18" x14ac:dyDescent="0.3">
      <c r="A6957" s="10">
        <v>43922.302083333336</v>
      </c>
      <c r="B6957" s="11">
        <v>43922</v>
      </c>
      <c r="C6957" s="12">
        <v>0.30208333333333331</v>
      </c>
      <c r="D6957">
        <v>0.27900000000000003</v>
      </c>
      <c r="E6957">
        <v>0.24</v>
      </c>
      <c r="F6957">
        <v>0.79400000000000004</v>
      </c>
      <c r="G6957">
        <v>0.71819999999999995</v>
      </c>
      <c r="I6957">
        <f t="shared" si="756"/>
        <v>1.24295465676705</v>
      </c>
      <c r="J6957">
        <f t="shared" si="757"/>
        <v>0.44895465676704993</v>
      </c>
      <c r="K6957">
        <f t="shared" si="759"/>
        <v>0.20156028383281963</v>
      </c>
      <c r="L6957">
        <f t="shared" si="760"/>
        <v>36.11995452310304</v>
      </c>
      <c r="O6957">
        <f>VLOOKUP(D6957,'Manning''s Flow'!I$6:J$3604,2,TRUE)</f>
        <v>1.8715726319432195</v>
      </c>
      <c r="P6957">
        <f t="shared" si="758"/>
        <v>1.0775726319432195</v>
      </c>
      <c r="Q6957">
        <f t="shared" si="761"/>
        <v>1.1611627771130373</v>
      </c>
      <c r="R6957">
        <f t="shared" si="762"/>
        <v>57.575784853425418</v>
      </c>
    </row>
    <row r="6958" spans="1:18" x14ac:dyDescent="0.3">
      <c r="A6958" s="10">
        <v>43922.305555555555</v>
      </c>
      <c r="B6958" s="11">
        <v>43922</v>
      </c>
      <c r="C6958" s="12">
        <v>0.30555555555555552</v>
      </c>
      <c r="D6958">
        <v>0.27100000000000002</v>
      </c>
      <c r="E6958">
        <v>0.23</v>
      </c>
      <c r="F6958">
        <v>0.73099999999999998</v>
      </c>
      <c r="G6958">
        <v>0.82079999999999997</v>
      </c>
      <c r="I6958">
        <f t="shared" si="756"/>
        <v>1.1564134176982723</v>
      </c>
      <c r="J6958">
        <f t="shared" si="757"/>
        <v>0.42541341769827234</v>
      </c>
      <c r="K6958">
        <f t="shared" si="759"/>
        <v>0.18097657595772473</v>
      </c>
      <c r="L6958">
        <f t="shared" si="760"/>
        <v>36.787312494610802</v>
      </c>
      <c r="O6958">
        <f>VLOOKUP(D6958,'Manning''s Flow'!I$6:J$3604,2,TRUE)</f>
        <v>1.8715726319432195</v>
      </c>
      <c r="P6958">
        <f t="shared" si="758"/>
        <v>1.1405726319432197</v>
      </c>
      <c r="Q6958">
        <f t="shared" si="761"/>
        <v>1.3009059287378832</v>
      </c>
      <c r="R6958">
        <f t="shared" si="762"/>
        <v>60.941937944400479</v>
      </c>
    </row>
    <row r="6959" spans="1:18" x14ac:dyDescent="0.3">
      <c r="A6959" s="10">
        <v>43922.309027777781</v>
      </c>
      <c r="B6959" s="11">
        <v>43922</v>
      </c>
      <c r="C6959" s="12">
        <v>0.30902777777777779</v>
      </c>
      <c r="D6959">
        <v>0.27100000000000002</v>
      </c>
      <c r="E6959">
        <v>0.21</v>
      </c>
      <c r="F6959">
        <v>0.67200000000000004</v>
      </c>
      <c r="G6959">
        <v>0.77600000000000002</v>
      </c>
      <c r="I6959">
        <f t="shared" si="756"/>
        <v>1.1564134176982723</v>
      </c>
      <c r="J6959">
        <f t="shared" si="757"/>
        <v>0.48441341769827229</v>
      </c>
      <c r="K6959">
        <f t="shared" si="759"/>
        <v>0.23465635924612083</v>
      </c>
      <c r="L6959">
        <f t="shared" si="760"/>
        <v>41.889294112692824</v>
      </c>
      <c r="O6959">
        <f>VLOOKUP(D6959,'Manning''s Flow'!I$6:J$3604,2,TRUE)</f>
        <v>1.8715726319432195</v>
      </c>
      <c r="P6959">
        <f t="shared" si="758"/>
        <v>1.1995726319432194</v>
      </c>
      <c r="Q6959">
        <f t="shared" si="761"/>
        <v>1.4389744993071825</v>
      </c>
      <c r="R6959">
        <f t="shared" si="762"/>
        <v>64.094367029599326</v>
      </c>
    </row>
    <row r="6960" spans="1:18" x14ac:dyDescent="0.3">
      <c r="A6960" s="10">
        <v>43922.3125</v>
      </c>
      <c r="B6960" s="11">
        <v>43922</v>
      </c>
      <c r="C6960" s="12">
        <v>0.3125</v>
      </c>
      <c r="D6960">
        <v>0.35</v>
      </c>
      <c r="E6960">
        <v>0.23</v>
      </c>
      <c r="F6960">
        <v>1.089</v>
      </c>
      <c r="G6960">
        <v>0.72599999999999998</v>
      </c>
      <c r="I6960">
        <f t="shared" si="756"/>
        <v>2.1812462112858411</v>
      </c>
      <c r="J6960">
        <f t="shared" si="757"/>
        <v>1.0922462112858411</v>
      </c>
      <c r="K6960">
        <f t="shared" si="759"/>
        <v>1.1930017860682742</v>
      </c>
      <c r="L6960">
        <f t="shared" si="760"/>
        <v>50.074411849268671</v>
      </c>
      <c r="O6960">
        <f>VLOOKUP(D6960,'Manning''s Flow'!I$6:J$3604,2,TRUE)</f>
        <v>3.2795165186100497</v>
      </c>
      <c r="P6960">
        <f t="shared" si="758"/>
        <v>2.1905165186100497</v>
      </c>
      <c r="Q6960">
        <f t="shared" si="761"/>
        <v>4.798362618303492</v>
      </c>
      <c r="R6960">
        <f t="shared" si="762"/>
        <v>66.793885811511373</v>
      </c>
    </row>
    <row r="6961" spans="1:18" x14ac:dyDescent="0.3">
      <c r="A6961" s="10">
        <v>43922.315972222219</v>
      </c>
      <c r="B6961" s="11">
        <v>43922</v>
      </c>
      <c r="C6961" s="12">
        <v>0.31597222222222221</v>
      </c>
      <c r="D6961">
        <v>0.218</v>
      </c>
      <c r="E6961">
        <v>0.26</v>
      </c>
      <c r="F6961">
        <v>0.59399999999999997</v>
      </c>
      <c r="G6961">
        <v>0.71479999999999999</v>
      </c>
      <c r="I6961">
        <f t="shared" si="756"/>
        <v>0.67400741932064667</v>
      </c>
      <c r="J6961">
        <f t="shared" si="757"/>
        <v>8.00074193206467E-2</v>
      </c>
      <c r="K6961">
        <f t="shared" si="759"/>
        <v>6.4011871463497908E-3</v>
      </c>
      <c r="L6961">
        <f t="shared" si="760"/>
        <v>11.870406323017734</v>
      </c>
      <c r="O6961">
        <f>VLOOKUP(D6961,'Manning''s Flow'!I$6:J$3604,2,TRUE)</f>
        <v>1.0868452223536771</v>
      </c>
      <c r="P6961">
        <f t="shared" si="758"/>
        <v>0.49284522235367711</v>
      </c>
      <c r="Q6961">
        <f t="shared" si="761"/>
        <v>0.24289641319684543</v>
      </c>
      <c r="R6961">
        <f t="shared" si="762"/>
        <v>45.346403721255655</v>
      </c>
    </row>
    <row r="6962" spans="1:18" x14ac:dyDescent="0.3">
      <c r="A6962" s="10">
        <v>43922.322916666664</v>
      </c>
      <c r="B6962" s="11">
        <v>43922</v>
      </c>
      <c r="C6962" s="12">
        <v>0.32291666666666669</v>
      </c>
      <c r="D6962">
        <v>0.252</v>
      </c>
      <c r="E6962">
        <v>0.23</v>
      </c>
      <c r="F6962">
        <v>0.67500000000000004</v>
      </c>
      <c r="G6962">
        <v>0.59599999999999997</v>
      </c>
      <c r="I6962">
        <f t="shared" si="756"/>
        <v>0.96561428199468258</v>
      </c>
      <c r="J6962">
        <f t="shared" si="757"/>
        <v>0.29061428199468253</v>
      </c>
      <c r="K6962">
        <f t="shared" si="759"/>
        <v>8.4456660899284858E-2</v>
      </c>
      <c r="L6962">
        <f t="shared" si="760"/>
        <v>30.096311478984823</v>
      </c>
      <c r="O6962">
        <f>VLOOKUP(D6962,'Manning''s Flow'!I$6:J$3604,2,TRUE)</f>
        <v>1.5846582010477357</v>
      </c>
      <c r="P6962">
        <f t="shared" si="758"/>
        <v>0.90965820104773565</v>
      </c>
      <c r="Q6962">
        <f t="shared" si="761"/>
        <v>0.82747804273340264</v>
      </c>
      <c r="R6962">
        <f t="shared" si="762"/>
        <v>57.40406356691259</v>
      </c>
    </row>
    <row r="6963" spans="1:18" x14ac:dyDescent="0.3">
      <c r="A6963" s="10">
        <v>43922.326388888891</v>
      </c>
      <c r="B6963" s="11">
        <v>43922</v>
      </c>
      <c r="C6963" s="12">
        <v>0.3263888888888889</v>
      </c>
      <c r="D6963">
        <v>0.28100000000000003</v>
      </c>
      <c r="E6963">
        <v>0.2</v>
      </c>
      <c r="F6963">
        <v>0.67800000000000005</v>
      </c>
      <c r="G6963">
        <v>0.63260000000000005</v>
      </c>
      <c r="I6963">
        <f t="shared" si="756"/>
        <v>1.2651744018583539</v>
      </c>
      <c r="J6963">
        <f t="shared" si="757"/>
        <v>0.5871744018583539</v>
      </c>
      <c r="K6963">
        <f t="shared" si="759"/>
        <v>0.34477377819771565</v>
      </c>
      <c r="L6963">
        <f t="shared" si="760"/>
        <v>46.410550276379411</v>
      </c>
      <c r="O6963">
        <f>VLOOKUP(D6963,'Manning''s Flow'!I$6:J$3604,2,TRUE)</f>
        <v>2.0246689371118816</v>
      </c>
      <c r="P6963">
        <f t="shared" si="758"/>
        <v>1.3466689371118816</v>
      </c>
      <c r="Q6963">
        <f t="shared" si="761"/>
        <v>1.8135172261820449</v>
      </c>
      <c r="R6963">
        <f t="shared" si="762"/>
        <v>66.513043808182147</v>
      </c>
    </row>
    <row r="6964" spans="1:18" x14ac:dyDescent="0.3">
      <c r="A6964" s="10">
        <v>43922.333333333336</v>
      </c>
      <c r="B6964" s="11">
        <v>43922</v>
      </c>
      <c r="C6964" s="12">
        <v>0.33333333333333331</v>
      </c>
      <c r="D6964">
        <v>0.29599999999999999</v>
      </c>
      <c r="E6964">
        <v>0.21</v>
      </c>
      <c r="F6964">
        <v>0.77700000000000002</v>
      </c>
      <c r="G6964">
        <v>0.60559999999999992</v>
      </c>
      <c r="I6964">
        <f t="shared" si="756"/>
        <v>1.4393808407257971</v>
      </c>
      <c r="J6964">
        <f t="shared" si="757"/>
        <v>0.66238084072579706</v>
      </c>
      <c r="K6964">
        <f t="shared" si="759"/>
        <v>0.43874837816061374</v>
      </c>
      <c r="L6964">
        <f t="shared" si="760"/>
        <v>46.018456129497764</v>
      </c>
      <c r="O6964">
        <f>VLOOKUP(D6964,'Manning''s Flow'!I$6:J$3604,2,TRUE)</f>
        <v>2.1842399031475548</v>
      </c>
      <c r="P6964">
        <f t="shared" si="758"/>
        <v>1.4072399031475546</v>
      </c>
      <c r="Q6964">
        <f t="shared" si="761"/>
        <v>1.9803241450107389</v>
      </c>
      <c r="R6964">
        <f t="shared" si="762"/>
        <v>64.426984468129163</v>
      </c>
    </row>
    <row r="6965" spans="1:18" x14ac:dyDescent="0.3">
      <c r="A6965" s="10">
        <v>43922.336805555555</v>
      </c>
      <c r="B6965" s="11">
        <v>43922</v>
      </c>
      <c r="C6965" s="12">
        <v>0.33680555555555558</v>
      </c>
      <c r="D6965">
        <v>0.218</v>
      </c>
      <c r="E6965">
        <v>0.21</v>
      </c>
      <c r="F6965">
        <v>0.47699999999999998</v>
      </c>
      <c r="G6965">
        <v>0.61759999999999993</v>
      </c>
      <c r="I6965">
        <f t="shared" si="756"/>
        <v>0.67400741932064667</v>
      </c>
      <c r="J6965">
        <f t="shared" si="757"/>
        <v>0.19700741932064669</v>
      </c>
      <c r="K6965">
        <f t="shared" si="759"/>
        <v>3.8811923267381115E-2</v>
      </c>
      <c r="L6965">
        <f t="shared" si="760"/>
        <v>29.229265683635454</v>
      </c>
      <c r="O6965">
        <f>VLOOKUP(D6965,'Manning''s Flow'!I$6:J$3604,2,TRUE)</f>
        <v>1.0868452223536771</v>
      </c>
      <c r="P6965">
        <f t="shared" si="758"/>
        <v>0.60984522235367711</v>
      </c>
      <c r="Q6965">
        <f t="shared" si="761"/>
        <v>0.37191119522760585</v>
      </c>
      <c r="R6965">
        <f t="shared" si="762"/>
        <v>56.111506018584087</v>
      </c>
    </row>
    <row r="6966" spans="1:18" x14ac:dyDescent="0.3">
      <c r="A6966" s="10">
        <v>43922.340277777781</v>
      </c>
      <c r="B6966" s="11">
        <v>43922</v>
      </c>
      <c r="C6966" s="12">
        <v>0.34027777777777773</v>
      </c>
      <c r="D6966">
        <v>0.22700000000000001</v>
      </c>
      <c r="E6966">
        <v>0.25</v>
      </c>
      <c r="F6966">
        <v>0.60699999999999998</v>
      </c>
      <c r="G6966">
        <v>0.70400000000000007</v>
      </c>
      <c r="I6966">
        <f t="shared" si="756"/>
        <v>0.74515606477132568</v>
      </c>
      <c r="J6966">
        <f t="shared" si="757"/>
        <v>0.13815606477132569</v>
      </c>
      <c r="K6966">
        <f t="shared" si="759"/>
        <v>1.9087098233098738E-2</v>
      </c>
      <c r="L6966">
        <f t="shared" si="760"/>
        <v>18.540554294988283</v>
      </c>
      <c r="O6966">
        <f>VLOOKUP(D6966,'Manning''s Flow'!I$6:J$3604,2,TRUE)</f>
        <v>1.2019000571178362</v>
      </c>
      <c r="P6966">
        <f t="shared" si="758"/>
        <v>0.59490005711783622</v>
      </c>
      <c r="Q6966">
        <f t="shared" si="761"/>
        <v>0.3539060779588048</v>
      </c>
      <c r="R6966">
        <f t="shared" si="762"/>
        <v>49.496632735371549</v>
      </c>
    </row>
    <row r="6967" spans="1:18" x14ac:dyDescent="0.3">
      <c r="A6967" s="10">
        <v>43922.347222222219</v>
      </c>
      <c r="B6967" s="11">
        <v>43922</v>
      </c>
      <c r="C6967" s="12">
        <v>0.34722222222222227</v>
      </c>
      <c r="D6967">
        <v>0.32300000000000001</v>
      </c>
      <c r="E6967">
        <v>0.22</v>
      </c>
      <c r="F6967">
        <v>0.92100000000000004</v>
      </c>
      <c r="G6967">
        <v>0.73139999999999994</v>
      </c>
      <c r="I6967">
        <f t="shared" si="756"/>
        <v>1.7873815720547457</v>
      </c>
      <c r="J6967">
        <f t="shared" si="757"/>
        <v>0.86638157205474564</v>
      </c>
      <c r="K6967">
        <f t="shared" si="759"/>
        <v>0.75061702839605238</v>
      </c>
      <c r="L6967">
        <f t="shared" si="760"/>
        <v>48.472110577864299</v>
      </c>
      <c r="O6967">
        <f>VLOOKUP(D6967,'Manning''s Flow'!I$6:J$3604,2,TRUE)</f>
        <v>2.7021447732650454</v>
      </c>
      <c r="P6967">
        <f t="shared" si="758"/>
        <v>1.7811447732650454</v>
      </c>
      <c r="Q6967">
        <f t="shared" si="761"/>
        <v>3.1724767033293899</v>
      </c>
      <c r="R6967">
        <f t="shared" si="762"/>
        <v>65.915963899775036</v>
      </c>
    </row>
    <row r="6968" spans="1:18" x14ac:dyDescent="0.3">
      <c r="A6968" s="10">
        <v>43922.350694444445</v>
      </c>
      <c r="B6968" s="11">
        <v>43922</v>
      </c>
      <c r="C6968" s="12">
        <v>0.35069444444444442</v>
      </c>
      <c r="D6968">
        <v>0.32300000000000001</v>
      </c>
      <c r="E6968">
        <v>0.23</v>
      </c>
      <c r="F6968">
        <v>0.94599999999999995</v>
      </c>
      <c r="G6968">
        <v>0.72199999999999998</v>
      </c>
      <c r="I6968">
        <f t="shared" si="756"/>
        <v>1.7873815720547457</v>
      </c>
      <c r="J6968">
        <f t="shared" si="757"/>
        <v>0.84138157205474573</v>
      </c>
      <c r="K6968">
        <f t="shared" si="759"/>
        <v>0.70792294979331527</v>
      </c>
      <c r="L6968">
        <f t="shared" si="760"/>
        <v>47.073416511031091</v>
      </c>
      <c r="O6968">
        <f>VLOOKUP(D6968,'Manning''s Flow'!I$6:J$3604,2,TRUE)</f>
        <v>2.7021447732650454</v>
      </c>
      <c r="P6968">
        <f t="shared" si="758"/>
        <v>1.7561447732650455</v>
      </c>
      <c r="Q6968">
        <f t="shared" si="761"/>
        <v>3.084044464666138</v>
      </c>
      <c r="R6968">
        <f t="shared" si="762"/>
        <v>64.990772908998025</v>
      </c>
    </row>
    <row r="6969" spans="1:18" x14ac:dyDescent="0.3">
      <c r="A6969" s="10">
        <v>43922.361111111109</v>
      </c>
      <c r="B6969" s="11">
        <v>43922</v>
      </c>
      <c r="C6969" s="12">
        <v>0.3611111111111111</v>
      </c>
      <c r="D6969">
        <v>0.26200000000000001</v>
      </c>
      <c r="E6969">
        <v>0.2</v>
      </c>
      <c r="F6969">
        <v>0.61299999999999999</v>
      </c>
      <c r="G6969">
        <v>0.59520000000000006</v>
      </c>
      <c r="I6969">
        <f t="shared" si="756"/>
        <v>1.063475973020819</v>
      </c>
      <c r="J6969">
        <f t="shared" si="757"/>
        <v>0.45047597302081899</v>
      </c>
      <c r="K6969">
        <f t="shared" si="759"/>
        <v>0.20292860226905363</v>
      </c>
      <c r="L6969">
        <f t="shared" si="760"/>
        <v>42.35882939049722</v>
      </c>
      <c r="O6969">
        <f>VLOOKUP(D6969,'Manning''s Flow'!I$6:J$3604,2,TRUE)</f>
        <v>1.724914853250227</v>
      </c>
      <c r="P6969">
        <f t="shared" si="758"/>
        <v>1.111914853250227</v>
      </c>
      <c r="Q6969">
        <f t="shared" si="761"/>
        <v>1.2363546408784738</v>
      </c>
      <c r="R6969">
        <f t="shared" si="762"/>
        <v>64.462013945503756</v>
      </c>
    </row>
    <row r="6970" spans="1:18" x14ac:dyDescent="0.3">
      <c r="A6970" s="10">
        <v>43922.364583333336</v>
      </c>
      <c r="B6970" s="11">
        <v>43922</v>
      </c>
      <c r="C6970" s="12">
        <v>0.36458333333333331</v>
      </c>
      <c r="D6970">
        <v>0.22700000000000001</v>
      </c>
      <c r="E6970">
        <v>0.23</v>
      </c>
      <c r="F6970">
        <v>0.56100000000000005</v>
      </c>
      <c r="G6970">
        <v>0.59760000000000002</v>
      </c>
      <c r="I6970">
        <f t="shared" si="756"/>
        <v>0.74515606477132568</v>
      </c>
      <c r="J6970">
        <f t="shared" si="757"/>
        <v>0.18415606477132562</v>
      </c>
      <c r="K6970">
        <f t="shared" si="759"/>
        <v>3.3913456192060681E-2</v>
      </c>
      <c r="L6970">
        <f t="shared" si="760"/>
        <v>24.713757758630017</v>
      </c>
      <c r="O6970">
        <f>VLOOKUP(D6970,'Manning''s Flow'!I$6:J$3604,2,TRUE)</f>
        <v>1.2019000571178362</v>
      </c>
      <c r="P6970">
        <f t="shared" si="758"/>
        <v>0.64090005711783615</v>
      </c>
      <c r="Q6970">
        <f t="shared" si="761"/>
        <v>0.41075288321364567</v>
      </c>
      <c r="R6970">
        <f t="shared" si="762"/>
        <v>53.323906037139103</v>
      </c>
    </row>
    <row r="6971" spans="1:18" x14ac:dyDescent="0.3">
      <c r="A6971" s="10">
        <v>43922.375</v>
      </c>
      <c r="B6971" s="11">
        <v>43922</v>
      </c>
      <c r="C6971" s="12">
        <v>0.375</v>
      </c>
      <c r="D6971">
        <v>0.22700000000000001</v>
      </c>
      <c r="E6971">
        <v>0.21</v>
      </c>
      <c r="F6971">
        <v>0.52</v>
      </c>
      <c r="G6971">
        <v>0.55740000000000001</v>
      </c>
      <c r="I6971">
        <f t="shared" si="756"/>
        <v>0.74515606477132568</v>
      </c>
      <c r="J6971">
        <f t="shared" si="757"/>
        <v>0.22515606477132566</v>
      </c>
      <c r="K6971">
        <f t="shared" si="759"/>
        <v>5.0695253503309397E-2</v>
      </c>
      <c r="L6971">
        <f t="shared" si="760"/>
        <v>30.21596084578897</v>
      </c>
      <c r="O6971">
        <f>VLOOKUP(D6971,'Manning''s Flow'!I$6:J$3604,2,TRUE)</f>
        <v>1.2019000571178362</v>
      </c>
      <c r="P6971">
        <f t="shared" si="758"/>
        <v>0.68190005711783619</v>
      </c>
      <c r="Q6971">
        <f t="shared" si="761"/>
        <v>0.46498768789730827</v>
      </c>
      <c r="R6971">
        <f t="shared" si="762"/>
        <v>56.735171371323233</v>
      </c>
    </row>
    <row r="6972" spans="1:18" x14ac:dyDescent="0.3">
      <c r="A6972" s="10">
        <v>43922.385416666664</v>
      </c>
      <c r="B6972" s="11">
        <v>43922</v>
      </c>
      <c r="C6972" s="12">
        <v>0.38541666666666669</v>
      </c>
      <c r="D6972">
        <v>0.23499999999999999</v>
      </c>
      <c r="E6972">
        <v>0.21</v>
      </c>
      <c r="F6972">
        <v>0.53600000000000003</v>
      </c>
      <c r="G6972">
        <v>0.52859999999999996</v>
      </c>
      <c r="I6972">
        <f t="shared" si="756"/>
        <v>0.81200824364088298</v>
      </c>
      <c r="J6972">
        <f t="shared" si="757"/>
        <v>0.27600824364088294</v>
      </c>
      <c r="K6972">
        <f t="shared" si="759"/>
        <v>7.6180550557725005E-2</v>
      </c>
      <c r="L6972">
        <f t="shared" si="760"/>
        <v>33.990817926098515</v>
      </c>
      <c r="O6972">
        <f>VLOOKUP(D6972,'Manning''s Flow'!I$6:J$3604,2,TRUE)</f>
        <v>1.3231917983205432</v>
      </c>
      <c r="P6972">
        <f t="shared" si="758"/>
        <v>0.7871917983205432</v>
      </c>
      <c r="Q6972">
        <f t="shared" si="761"/>
        <v>0.61967092734313078</v>
      </c>
      <c r="R6972">
        <f t="shared" si="762"/>
        <v>59.491889181877013</v>
      </c>
    </row>
    <row r="6973" spans="1:18" x14ac:dyDescent="0.3">
      <c r="A6973" s="10">
        <v>43922.388888888891</v>
      </c>
      <c r="B6973" s="11">
        <v>43922</v>
      </c>
      <c r="C6973" s="12">
        <v>0.3888888888888889</v>
      </c>
      <c r="D6973">
        <v>0.2</v>
      </c>
      <c r="E6973">
        <v>0.21</v>
      </c>
      <c r="F6973">
        <v>0.42199999999999999</v>
      </c>
      <c r="G6973">
        <v>0.50299999999999989</v>
      </c>
      <c r="I6973">
        <f t="shared" si="756"/>
        <v>0.54428266976942141</v>
      </c>
      <c r="J6973">
        <f t="shared" si="757"/>
        <v>0.12228266976942143</v>
      </c>
      <c r="K6973">
        <f t="shared" si="759"/>
        <v>1.4953051325937373E-2</v>
      </c>
      <c r="L6973">
        <f t="shared" si="760"/>
        <v>22.466757911146605</v>
      </c>
      <c r="O6973">
        <f>VLOOKUP(D6973,'Manning''s Flow'!I$6:J$3604,2,TRUE)</f>
        <v>0.97798198269837799</v>
      </c>
      <c r="P6973">
        <f t="shared" si="758"/>
        <v>0.55598198269837806</v>
      </c>
      <c r="Q6973">
        <f t="shared" si="761"/>
        <v>0.30911596508521955</v>
      </c>
      <c r="R6973">
        <f t="shared" si="762"/>
        <v>56.849920809824361</v>
      </c>
    </row>
    <row r="6974" spans="1:18" x14ac:dyDescent="0.3">
      <c r="A6974" s="10">
        <v>43922.392361111109</v>
      </c>
      <c r="B6974" s="11">
        <v>43922</v>
      </c>
      <c r="C6974" s="12">
        <v>0.3923611111111111</v>
      </c>
      <c r="D6974">
        <v>0.27900000000000003</v>
      </c>
      <c r="E6974">
        <v>0.2</v>
      </c>
      <c r="F6974">
        <v>0.67200000000000004</v>
      </c>
      <c r="G6974">
        <v>0.53579999999999994</v>
      </c>
      <c r="I6974">
        <f t="shared" si="756"/>
        <v>1.24295465676705</v>
      </c>
      <c r="J6974">
        <f t="shared" si="757"/>
        <v>0.57095465676704993</v>
      </c>
      <c r="K6974">
        <f t="shared" si="759"/>
        <v>0.32598922008397979</v>
      </c>
      <c r="L6974">
        <f t="shared" si="760"/>
        <v>45.935276372198039</v>
      </c>
      <c r="O6974">
        <f>VLOOKUP(D6974,'Manning''s Flow'!I$6:J$3604,2,TRUE)</f>
        <v>1.8715726319432195</v>
      </c>
      <c r="P6974">
        <f t="shared" si="758"/>
        <v>1.1995726319432194</v>
      </c>
      <c r="Q6974">
        <f t="shared" si="761"/>
        <v>1.4389744993071825</v>
      </c>
      <c r="R6974">
        <f t="shared" si="762"/>
        <v>64.094367029599326</v>
      </c>
    </row>
    <row r="6975" spans="1:18" x14ac:dyDescent="0.3">
      <c r="A6975" s="10">
        <v>43922.399305555555</v>
      </c>
      <c r="B6975" s="11">
        <v>43922</v>
      </c>
      <c r="C6975" s="12">
        <v>0.39930555555555558</v>
      </c>
      <c r="D6975">
        <v>0.23499999999999999</v>
      </c>
      <c r="E6975">
        <v>0.23</v>
      </c>
      <c r="F6975">
        <v>0.58399999999999996</v>
      </c>
      <c r="G6975">
        <v>0.60940000000000005</v>
      </c>
      <c r="I6975">
        <f t="shared" si="756"/>
        <v>0.81200824364088298</v>
      </c>
      <c r="J6975">
        <f t="shared" si="757"/>
        <v>0.22800824364088301</v>
      </c>
      <c r="K6975">
        <f t="shared" si="759"/>
        <v>5.1987759168200268E-2</v>
      </c>
      <c r="L6975">
        <f t="shared" si="760"/>
        <v>28.07954788962973</v>
      </c>
      <c r="O6975">
        <f>VLOOKUP(D6975,'Manning''s Flow'!I$6:J$3604,2,TRUE)</f>
        <v>1.3231917983205432</v>
      </c>
      <c r="P6975">
        <f t="shared" si="758"/>
        <v>0.73919179832054327</v>
      </c>
      <c r="Q6975">
        <f t="shared" si="761"/>
        <v>0.54640451470435869</v>
      </c>
      <c r="R6975">
        <f t="shared" si="762"/>
        <v>55.864297168313769</v>
      </c>
    </row>
    <row r="6976" spans="1:18" x14ac:dyDescent="0.3">
      <c r="A6976" s="10">
        <v>43922.402777777781</v>
      </c>
      <c r="B6976" s="11">
        <v>43922</v>
      </c>
      <c r="C6976" s="12">
        <v>0.40277777777777773</v>
      </c>
      <c r="D6976">
        <v>0.29599999999999999</v>
      </c>
      <c r="E6976">
        <v>0.21</v>
      </c>
      <c r="F6976">
        <v>0.78100000000000003</v>
      </c>
      <c r="G6976">
        <v>0.58379999999999999</v>
      </c>
      <c r="I6976">
        <f t="shared" si="756"/>
        <v>1.4393808407257971</v>
      </c>
      <c r="J6976">
        <f t="shared" si="757"/>
        <v>0.65838084072579706</v>
      </c>
      <c r="K6976">
        <f t="shared" si="759"/>
        <v>0.43346533143480737</v>
      </c>
      <c r="L6976">
        <f t="shared" si="760"/>
        <v>45.740558863755155</v>
      </c>
      <c r="O6976">
        <f>VLOOKUP(D6976,'Manning''s Flow'!I$6:J$3604,2,TRUE)</f>
        <v>2.1842399031475548</v>
      </c>
      <c r="P6976">
        <f t="shared" si="758"/>
        <v>1.4032399031475546</v>
      </c>
      <c r="Q6976">
        <f t="shared" si="761"/>
        <v>1.9690822257855585</v>
      </c>
      <c r="R6976">
        <f t="shared" si="762"/>
        <v>64.24385440104102</v>
      </c>
    </row>
    <row r="6977" spans="1:18" x14ac:dyDescent="0.3">
      <c r="A6977" s="10">
        <v>43922.40625</v>
      </c>
      <c r="B6977" s="11">
        <v>43922</v>
      </c>
      <c r="C6977" s="12">
        <v>0.40625</v>
      </c>
      <c r="D6977">
        <v>0.23499999999999999</v>
      </c>
      <c r="E6977">
        <v>0.21</v>
      </c>
      <c r="F6977">
        <v>0.54500000000000004</v>
      </c>
      <c r="G6977">
        <v>0.57540000000000002</v>
      </c>
      <c r="I6977">
        <f t="shared" si="756"/>
        <v>0.81200824364088298</v>
      </c>
      <c r="J6977">
        <f t="shared" si="757"/>
        <v>0.26700824364088294</v>
      </c>
      <c r="K6977">
        <f t="shared" si="759"/>
        <v>7.1293402172189102E-2</v>
      </c>
      <c r="L6977">
        <f t="shared" si="760"/>
        <v>32.88245479426061</v>
      </c>
      <c r="O6977">
        <f>VLOOKUP(D6977,'Manning''s Flow'!I$6:J$3604,2,TRUE)</f>
        <v>1.3231917983205432</v>
      </c>
      <c r="P6977">
        <f t="shared" si="758"/>
        <v>0.77819179832054319</v>
      </c>
      <c r="Q6977">
        <f t="shared" si="761"/>
        <v>0.60558247497336093</v>
      </c>
      <c r="R6977">
        <f t="shared" si="762"/>
        <v>58.811715679333908</v>
      </c>
    </row>
    <row r="6978" spans="1:18" x14ac:dyDescent="0.3">
      <c r="A6978" s="10">
        <v>43922.409722222219</v>
      </c>
      <c r="B6978" s="11">
        <v>43922</v>
      </c>
      <c r="C6978" s="12">
        <v>0.40972222222222227</v>
      </c>
      <c r="D6978">
        <v>0.23499999999999999</v>
      </c>
      <c r="E6978">
        <v>0.21</v>
      </c>
      <c r="F6978">
        <v>0.54400000000000004</v>
      </c>
      <c r="G6978">
        <v>0.59619999999999995</v>
      </c>
      <c r="I6978">
        <f t="shared" si="756"/>
        <v>0.81200824364088298</v>
      </c>
      <c r="J6978">
        <f t="shared" si="757"/>
        <v>0.26800824364088294</v>
      </c>
      <c r="K6978">
        <f t="shared" si="759"/>
        <v>7.1828418659470872E-2</v>
      </c>
      <c r="L6978">
        <f t="shared" si="760"/>
        <v>33.005606253353712</v>
      </c>
      <c r="O6978">
        <f>VLOOKUP(D6978,'Manning''s Flow'!I$6:J$3604,2,TRUE)</f>
        <v>1.3231917983205432</v>
      </c>
      <c r="P6978">
        <f t="shared" si="758"/>
        <v>0.77919179832054319</v>
      </c>
      <c r="Q6978">
        <f t="shared" si="761"/>
        <v>0.60713985857000208</v>
      </c>
      <c r="R6978">
        <f t="shared" si="762"/>
        <v>58.887290512949811</v>
      </c>
    </row>
    <row r="6979" spans="1:18" x14ac:dyDescent="0.3">
      <c r="A6979" s="10">
        <v>43922.416666666664</v>
      </c>
      <c r="B6979" s="11">
        <v>43922</v>
      </c>
      <c r="C6979" s="12">
        <v>0.41666666666666669</v>
      </c>
      <c r="D6979">
        <v>0.27100000000000002</v>
      </c>
      <c r="E6979">
        <v>0.22</v>
      </c>
      <c r="F6979">
        <v>0.68799999999999994</v>
      </c>
      <c r="G6979">
        <v>0.58019999999999994</v>
      </c>
      <c r="I6979">
        <f t="shared" ref="I6979:I7042" si="763">29.491*(D6979^2.4806)</f>
        <v>1.1564134176982723</v>
      </c>
      <c r="J6979">
        <f t="shared" ref="J6979:J7042" si="764">ABS(F6979-I6979)</f>
        <v>0.46841341769827238</v>
      </c>
      <c r="K6979">
        <f t="shared" si="759"/>
        <v>0.21941112987977621</v>
      </c>
      <c r="L6979">
        <f t="shared" si="760"/>
        <v>40.505705877280754</v>
      </c>
      <c r="O6979">
        <f>VLOOKUP(D6979,'Manning''s Flow'!I$6:J$3604,2,TRUE)</f>
        <v>1.8715726319432195</v>
      </c>
      <c r="P6979">
        <f t="shared" ref="P6979:P7042" si="765">ABS(F6979-O6979)</f>
        <v>1.1835726319432196</v>
      </c>
      <c r="Q6979">
        <f t="shared" si="761"/>
        <v>1.400844175085</v>
      </c>
      <c r="R6979">
        <f t="shared" si="762"/>
        <v>63.239471006494561</v>
      </c>
    </row>
    <row r="6980" spans="1:18" x14ac:dyDescent="0.3">
      <c r="A6980" s="10">
        <v>43922.420138888891</v>
      </c>
      <c r="B6980" s="11">
        <v>43922</v>
      </c>
      <c r="C6980" s="12">
        <v>0.4201388888888889</v>
      </c>
      <c r="D6980">
        <v>0.29599999999999999</v>
      </c>
      <c r="E6980">
        <v>0.19</v>
      </c>
      <c r="F6980">
        <v>0.71299999999999997</v>
      </c>
      <c r="G6980">
        <v>0.59040000000000004</v>
      </c>
      <c r="I6980">
        <f t="shared" si="763"/>
        <v>1.4393808407257971</v>
      </c>
      <c r="J6980">
        <f t="shared" si="764"/>
        <v>0.72638084072579712</v>
      </c>
      <c r="K6980">
        <f t="shared" ref="K6980:K7043" si="766">J6980^2</f>
        <v>0.52762912577351584</v>
      </c>
      <c r="L6980">
        <f t="shared" ref="L6980:L7043" si="767">100*ABS(J6980/I6980)</f>
        <v>50.464812381379552</v>
      </c>
      <c r="O6980">
        <f>VLOOKUP(D6980,'Manning''s Flow'!I$6:J$3604,2,TRUE)</f>
        <v>2.1842399031475548</v>
      </c>
      <c r="P6980">
        <f t="shared" si="765"/>
        <v>1.4712399031475547</v>
      </c>
      <c r="Q6980">
        <f t="shared" ref="Q6980:Q7043" si="768">P6980^2</f>
        <v>2.164546852613626</v>
      </c>
      <c r="R6980">
        <f t="shared" ref="R6980:R7043" si="769">100*ABS(P6980/O6980)</f>
        <v>67.35706554153937</v>
      </c>
    </row>
    <row r="6981" spans="1:18" x14ac:dyDescent="0.3">
      <c r="A6981" s="10">
        <v>43922.423611111109</v>
      </c>
      <c r="B6981" s="11">
        <v>43922</v>
      </c>
      <c r="C6981" s="12">
        <v>0.4236111111111111</v>
      </c>
      <c r="D6981">
        <v>0.22700000000000001</v>
      </c>
      <c r="E6981">
        <v>0.22</v>
      </c>
      <c r="F6981">
        <v>0.53300000000000003</v>
      </c>
      <c r="G6981">
        <v>0.61999999999999988</v>
      </c>
      <c r="I6981">
        <f t="shared" si="763"/>
        <v>0.74515606477132568</v>
      </c>
      <c r="J6981">
        <f t="shared" si="764"/>
        <v>0.21215606477132565</v>
      </c>
      <c r="K6981">
        <f t="shared" si="766"/>
        <v>4.5010195819254924E-2</v>
      </c>
      <c r="L6981">
        <f t="shared" si="767"/>
        <v>28.471359866933692</v>
      </c>
      <c r="O6981">
        <f>VLOOKUP(D6981,'Manning''s Flow'!I$6:J$3604,2,TRUE)</f>
        <v>1.2019000571178362</v>
      </c>
      <c r="P6981">
        <f t="shared" si="765"/>
        <v>0.66890005711783618</v>
      </c>
      <c r="Q6981">
        <f t="shared" si="768"/>
        <v>0.4474272864122445</v>
      </c>
      <c r="R6981">
        <f t="shared" si="769"/>
        <v>55.65355065560631</v>
      </c>
    </row>
    <row r="6982" spans="1:18" x14ac:dyDescent="0.3">
      <c r="A6982" s="10">
        <v>43922.434027777781</v>
      </c>
      <c r="B6982" s="11">
        <v>43922</v>
      </c>
      <c r="C6982" s="12">
        <v>0.43402777777777773</v>
      </c>
      <c r="D6982">
        <v>0.28799999999999998</v>
      </c>
      <c r="E6982">
        <v>0.2</v>
      </c>
      <c r="F6982">
        <v>0.69299999999999995</v>
      </c>
      <c r="G6982">
        <v>0.55020000000000002</v>
      </c>
      <c r="I6982">
        <f t="shared" si="763"/>
        <v>1.3448024891222929</v>
      </c>
      <c r="J6982">
        <f t="shared" si="764"/>
        <v>0.65180248912229299</v>
      </c>
      <c r="K6982">
        <f t="shared" si="766"/>
        <v>0.42484648482601689</v>
      </c>
      <c r="L6982">
        <f t="shared" si="767"/>
        <v>48.468269087433235</v>
      </c>
      <c r="O6982">
        <f>VLOOKUP(D6982,'Manning''s Flow'!I$6:J$3604,2,TRUE)</f>
        <v>2.0246689371118816</v>
      </c>
      <c r="P6982">
        <f t="shared" si="765"/>
        <v>1.3316689371118815</v>
      </c>
      <c r="Q6982">
        <f t="shared" si="768"/>
        <v>1.7733421580686881</v>
      </c>
      <c r="R6982">
        <f t="shared" si="769"/>
        <v>65.772181945531301</v>
      </c>
    </row>
    <row r="6983" spans="1:18" x14ac:dyDescent="0.3">
      <c r="A6983" s="10">
        <v>43922.4375</v>
      </c>
      <c r="B6983" s="11">
        <v>43922</v>
      </c>
      <c r="C6983" s="12">
        <v>0.4375</v>
      </c>
      <c r="D6983">
        <v>0.2</v>
      </c>
      <c r="E6983">
        <v>0.21</v>
      </c>
      <c r="F6983">
        <v>0.43099999999999999</v>
      </c>
      <c r="G6983">
        <v>0.5845999999999999</v>
      </c>
      <c r="I6983">
        <f t="shared" si="763"/>
        <v>0.54428266976942141</v>
      </c>
      <c r="J6983">
        <f t="shared" si="764"/>
        <v>0.11328266976942142</v>
      </c>
      <c r="K6983">
        <f t="shared" si="766"/>
        <v>1.2832963270087785E-2</v>
      </c>
      <c r="L6983">
        <f t="shared" si="767"/>
        <v>20.813205354749254</v>
      </c>
      <c r="O6983">
        <f>VLOOKUP(D6983,'Manning''s Flow'!I$6:J$3604,2,TRUE)</f>
        <v>0.97798198269837799</v>
      </c>
      <c r="P6983">
        <f t="shared" si="765"/>
        <v>0.54698198269837794</v>
      </c>
      <c r="Q6983">
        <f t="shared" si="768"/>
        <v>0.29918928939664863</v>
      </c>
      <c r="R6983">
        <f t="shared" si="769"/>
        <v>55.929658457427237</v>
      </c>
    </row>
    <row r="6984" spans="1:18" x14ac:dyDescent="0.3">
      <c r="A6984" s="10">
        <v>43922.440972222219</v>
      </c>
      <c r="B6984" s="11">
        <v>43922</v>
      </c>
      <c r="C6984" s="12">
        <v>0.44097222222222227</v>
      </c>
      <c r="D6984">
        <v>0.23499999999999999</v>
      </c>
      <c r="E6984">
        <v>0.18</v>
      </c>
      <c r="F6984">
        <v>0.46100000000000002</v>
      </c>
      <c r="G6984">
        <v>0.58579999999999999</v>
      </c>
      <c r="I6984">
        <f t="shared" si="763"/>
        <v>0.81200824364088298</v>
      </c>
      <c r="J6984">
        <f t="shared" si="764"/>
        <v>0.35100824364088296</v>
      </c>
      <c r="K6984">
        <f t="shared" si="766"/>
        <v>0.12320678710385745</v>
      </c>
      <c r="L6984">
        <f t="shared" si="767"/>
        <v>43.227177358081001</v>
      </c>
      <c r="O6984">
        <f>VLOOKUP(D6984,'Manning''s Flow'!I$6:J$3604,2,TRUE)</f>
        <v>1.3231917983205432</v>
      </c>
      <c r="P6984">
        <f t="shared" si="765"/>
        <v>0.86219179832054316</v>
      </c>
      <c r="Q6984">
        <f t="shared" si="768"/>
        <v>0.74337469709121218</v>
      </c>
      <c r="R6984">
        <f t="shared" si="769"/>
        <v>65.160001703069597</v>
      </c>
    </row>
    <row r="6985" spans="1:18" x14ac:dyDescent="0.3">
      <c r="A6985" s="10">
        <v>43922.444444444445</v>
      </c>
      <c r="B6985" s="11">
        <v>43922</v>
      </c>
      <c r="C6985" s="12">
        <v>0.44444444444444442</v>
      </c>
      <c r="D6985">
        <v>0.315</v>
      </c>
      <c r="E6985">
        <v>0.19</v>
      </c>
      <c r="F6985">
        <v>0.76700000000000002</v>
      </c>
      <c r="G6985">
        <v>0.54359999999999997</v>
      </c>
      <c r="I6985">
        <f t="shared" si="763"/>
        <v>1.6795721273567266</v>
      </c>
      <c r="J6985">
        <f t="shared" si="764"/>
        <v>0.91257212735672655</v>
      </c>
      <c r="K6985">
        <f t="shared" si="766"/>
        <v>0.83278788762838152</v>
      </c>
      <c r="L6985">
        <f t="shared" si="767"/>
        <v>54.333607499959669</v>
      </c>
      <c r="O6985">
        <f>VLOOKUP(D6985,'Manning''s Flow'!I$6:J$3604,2,TRUE)</f>
        <v>2.5229445054376343</v>
      </c>
      <c r="P6985">
        <f t="shared" si="765"/>
        <v>1.7559445054376344</v>
      </c>
      <c r="Q6985">
        <f t="shared" si="768"/>
        <v>3.0833411061766185</v>
      </c>
      <c r="R6985">
        <f t="shared" si="769"/>
        <v>69.59901423329346</v>
      </c>
    </row>
    <row r="6986" spans="1:18" x14ac:dyDescent="0.3">
      <c r="A6986" s="10">
        <v>43922.447916666664</v>
      </c>
      <c r="B6986" s="11">
        <v>43922</v>
      </c>
      <c r="C6986" s="12">
        <v>0.44791666666666669</v>
      </c>
      <c r="D6986">
        <v>0.23499999999999999</v>
      </c>
      <c r="E6986">
        <v>0.22</v>
      </c>
      <c r="F6986">
        <v>0.57699999999999996</v>
      </c>
      <c r="G6986">
        <v>0.63500000000000001</v>
      </c>
      <c r="I6986">
        <f t="shared" si="763"/>
        <v>0.81200824364088298</v>
      </c>
      <c r="J6986">
        <f t="shared" si="764"/>
        <v>0.23500824364088302</v>
      </c>
      <c r="K6986">
        <f t="shared" si="766"/>
        <v>5.5228874579172631E-2</v>
      </c>
      <c r="L6986">
        <f t="shared" si="767"/>
        <v>28.941608103281428</v>
      </c>
      <c r="O6986">
        <f>VLOOKUP(D6986,'Manning''s Flow'!I$6:J$3604,2,TRUE)</f>
        <v>1.3231917983205432</v>
      </c>
      <c r="P6986">
        <f t="shared" si="765"/>
        <v>0.74619179832054328</v>
      </c>
      <c r="Q6986">
        <f t="shared" si="768"/>
        <v>0.55680219988084634</v>
      </c>
      <c r="R6986">
        <f t="shared" si="769"/>
        <v>56.393321003625076</v>
      </c>
    </row>
    <row r="6987" spans="1:18" x14ac:dyDescent="0.3">
      <c r="A6987" s="10">
        <v>43922.454861111109</v>
      </c>
      <c r="B6987" s="11">
        <v>43922</v>
      </c>
      <c r="C6987" s="12">
        <v>0.4548611111111111</v>
      </c>
      <c r="D6987">
        <v>0.27900000000000003</v>
      </c>
      <c r="E6987">
        <v>0.27</v>
      </c>
      <c r="F6987">
        <v>0.88800000000000001</v>
      </c>
      <c r="G6987">
        <v>0.66839999999999999</v>
      </c>
      <c r="I6987">
        <f t="shared" si="763"/>
        <v>1.24295465676705</v>
      </c>
      <c r="J6987">
        <f t="shared" si="764"/>
        <v>0.35495465676704996</v>
      </c>
      <c r="K6987">
        <f t="shared" si="766"/>
        <v>0.12599280836061424</v>
      </c>
      <c r="L6987">
        <f t="shared" si="767"/>
        <v>28.557329491833126</v>
      </c>
      <c r="O6987">
        <f>VLOOKUP(D6987,'Manning''s Flow'!I$6:J$3604,2,TRUE)</f>
        <v>1.8715726319432195</v>
      </c>
      <c r="P6987">
        <f t="shared" si="765"/>
        <v>0.98357263194321953</v>
      </c>
      <c r="Q6987">
        <f t="shared" si="768"/>
        <v>0.96741512230771198</v>
      </c>
      <c r="R6987">
        <f t="shared" si="769"/>
        <v>52.553270717684839</v>
      </c>
    </row>
    <row r="6988" spans="1:18" x14ac:dyDescent="0.3">
      <c r="A6988" s="10">
        <v>43922.458333333336</v>
      </c>
      <c r="B6988" s="11">
        <v>43922</v>
      </c>
      <c r="C6988" s="12">
        <v>0.45833333333333331</v>
      </c>
      <c r="D6988">
        <v>0.315</v>
      </c>
      <c r="E6988">
        <v>0.21</v>
      </c>
      <c r="F6988">
        <v>0.85199999999999998</v>
      </c>
      <c r="G6988">
        <v>0.65939999999999999</v>
      </c>
      <c r="I6988">
        <f t="shared" si="763"/>
        <v>1.6795721273567266</v>
      </c>
      <c r="J6988">
        <f t="shared" si="764"/>
        <v>0.82757212735672658</v>
      </c>
      <c r="K6988">
        <f t="shared" si="766"/>
        <v>0.6848756259777381</v>
      </c>
      <c r="L6988">
        <f t="shared" si="767"/>
        <v>49.272794771793535</v>
      </c>
      <c r="O6988">
        <f>VLOOKUP(D6988,'Manning''s Flow'!I$6:J$3604,2,TRUE)</f>
        <v>2.5229445054376343</v>
      </c>
      <c r="P6988">
        <f t="shared" si="765"/>
        <v>1.6709445054376344</v>
      </c>
      <c r="Q6988">
        <f t="shared" si="768"/>
        <v>2.7920555402522207</v>
      </c>
      <c r="R6988">
        <f t="shared" si="769"/>
        <v>66.229934976226886</v>
      </c>
    </row>
    <row r="6989" spans="1:18" x14ac:dyDescent="0.3">
      <c r="A6989" s="10">
        <v>43922.461805555555</v>
      </c>
      <c r="B6989" s="11">
        <v>43922</v>
      </c>
      <c r="C6989" s="12">
        <v>0.46180555555555558</v>
      </c>
      <c r="D6989">
        <v>0.254</v>
      </c>
      <c r="E6989">
        <v>0.19</v>
      </c>
      <c r="F6989">
        <v>0.54300000000000004</v>
      </c>
      <c r="G6989">
        <v>0.66459999999999997</v>
      </c>
      <c r="I6989">
        <f t="shared" si="763"/>
        <v>0.98473645673421584</v>
      </c>
      <c r="J6989">
        <f t="shared" si="764"/>
        <v>0.4417364567342158</v>
      </c>
      <c r="K6989">
        <f t="shared" si="766"/>
        <v>0.19513109720809971</v>
      </c>
      <c r="L6989">
        <f t="shared" si="767"/>
        <v>44.85834293158927</v>
      </c>
      <c r="O6989">
        <f>VLOOKUP(D6989,'Manning''s Flow'!I$6:J$3604,2,TRUE)</f>
        <v>1.5846582010477357</v>
      </c>
      <c r="P6989">
        <f t="shared" si="765"/>
        <v>1.0416582010477358</v>
      </c>
      <c r="Q6989">
        <f t="shared" si="768"/>
        <v>1.0850518078100051</v>
      </c>
      <c r="R6989">
        <f t="shared" si="769"/>
        <v>65.733935580494133</v>
      </c>
    </row>
    <row r="6990" spans="1:18" x14ac:dyDescent="0.3">
      <c r="A6990" s="10">
        <v>43922.465277777781</v>
      </c>
      <c r="B6990" s="11">
        <v>43922</v>
      </c>
      <c r="C6990" s="12">
        <v>0.46527777777777773</v>
      </c>
      <c r="D6990">
        <v>0.24399999999999999</v>
      </c>
      <c r="E6990">
        <v>0.19</v>
      </c>
      <c r="F6990">
        <v>0.53200000000000003</v>
      </c>
      <c r="G6990">
        <v>0.61159999999999992</v>
      </c>
      <c r="I6990">
        <f t="shared" si="763"/>
        <v>0.89135088979565069</v>
      </c>
      <c r="J6990">
        <f t="shared" si="764"/>
        <v>0.35935088979565066</v>
      </c>
      <c r="K6990">
        <f t="shared" si="766"/>
        <v>0.12913306199692587</v>
      </c>
      <c r="L6990">
        <f t="shared" si="767"/>
        <v>40.315311726231037</v>
      </c>
      <c r="O6990">
        <f>VLOOKUP(D6990,'Manning''s Flow'!I$6:J$3604,2,TRUE)</f>
        <v>1.4507639198346141</v>
      </c>
      <c r="P6990">
        <f t="shared" si="765"/>
        <v>0.91876391983461403</v>
      </c>
      <c r="Q6990">
        <f t="shared" si="768"/>
        <v>0.84412714038986503</v>
      </c>
      <c r="R6990">
        <f t="shared" si="769"/>
        <v>63.32966427365745</v>
      </c>
    </row>
    <row r="6991" spans="1:18" x14ac:dyDescent="0.3">
      <c r="A6991" s="10">
        <v>43922.46875</v>
      </c>
      <c r="B6991" s="11">
        <v>43922</v>
      </c>
      <c r="C6991" s="12">
        <v>0.46875</v>
      </c>
      <c r="D6991">
        <v>0.218</v>
      </c>
      <c r="E6991">
        <v>0.22</v>
      </c>
      <c r="F6991">
        <v>0.50800000000000001</v>
      </c>
      <c r="G6991">
        <v>0.56920000000000015</v>
      </c>
      <c r="I6991">
        <f t="shared" si="763"/>
        <v>0.67400741932064667</v>
      </c>
      <c r="J6991">
        <f t="shared" si="764"/>
        <v>0.16600741932064667</v>
      </c>
      <c r="K6991">
        <f t="shared" si="766"/>
        <v>2.755846326950101E-2</v>
      </c>
      <c r="L6991">
        <f t="shared" si="767"/>
        <v>24.62990978466836</v>
      </c>
      <c r="O6991">
        <f>VLOOKUP(D6991,'Manning''s Flow'!I$6:J$3604,2,TRUE)</f>
        <v>1.0868452223536771</v>
      </c>
      <c r="P6991">
        <f t="shared" si="765"/>
        <v>0.57884522235367708</v>
      </c>
      <c r="Q6991">
        <f t="shared" si="768"/>
        <v>0.33506179144167786</v>
      </c>
      <c r="R6991">
        <f t="shared" si="769"/>
        <v>53.259213956898776</v>
      </c>
    </row>
    <row r="6992" spans="1:18" x14ac:dyDescent="0.3">
      <c r="A6992" s="10">
        <v>43922.472222222219</v>
      </c>
      <c r="B6992" s="11">
        <v>43922</v>
      </c>
      <c r="C6992" s="12">
        <v>0.47222222222222227</v>
      </c>
      <c r="D6992">
        <v>0.27100000000000002</v>
      </c>
      <c r="E6992">
        <v>0.19</v>
      </c>
      <c r="F6992">
        <v>0.623</v>
      </c>
      <c r="G6992">
        <v>0.56159999999999999</v>
      </c>
      <c r="I6992">
        <f t="shared" si="763"/>
        <v>1.1564134176982723</v>
      </c>
      <c r="J6992">
        <f t="shared" si="764"/>
        <v>0.53341341769827233</v>
      </c>
      <c r="K6992">
        <f t="shared" si="766"/>
        <v>0.28452987418055153</v>
      </c>
      <c r="L6992">
        <f t="shared" si="767"/>
        <v>46.126533083642315</v>
      </c>
      <c r="O6992">
        <f>VLOOKUP(D6992,'Manning''s Flow'!I$6:J$3604,2,TRUE)</f>
        <v>1.8715726319432195</v>
      </c>
      <c r="P6992">
        <f t="shared" si="765"/>
        <v>1.2485726319432195</v>
      </c>
      <c r="Q6992">
        <f t="shared" si="768"/>
        <v>1.5589336172376185</v>
      </c>
      <c r="R6992">
        <f t="shared" si="769"/>
        <v>66.712486100357722</v>
      </c>
    </row>
    <row r="6993" spans="1:18" x14ac:dyDescent="0.3">
      <c r="A6993" s="10">
        <v>43922.475694444445</v>
      </c>
      <c r="B6993" s="11">
        <v>43922</v>
      </c>
      <c r="C6993" s="12">
        <v>0.47569444444444442</v>
      </c>
      <c r="D6993">
        <v>0.27100000000000002</v>
      </c>
      <c r="E6993">
        <v>0.2</v>
      </c>
      <c r="F6993">
        <v>0.64</v>
      </c>
      <c r="G6993">
        <v>0.56799999999999995</v>
      </c>
      <c r="I6993">
        <f t="shared" si="763"/>
        <v>1.1564134176982723</v>
      </c>
      <c r="J6993">
        <f t="shared" si="764"/>
        <v>0.51641341769827231</v>
      </c>
      <c r="K6993">
        <f t="shared" si="766"/>
        <v>0.26668281797881027</v>
      </c>
      <c r="L6993">
        <f t="shared" si="767"/>
        <v>44.656470583516978</v>
      </c>
      <c r="O6993">
        <f>VLOOKUP(D6993,'Manning''s Flow'!I$6:J$3604,2,TRUE)</f>
        <v>1.8715726319432195</v>
      </c>
      <c r="P6993">
        <f t="shared" si="765"/>
        <v>1.2315726319432194</v>
      </c>
      <c r="Q6993">
        <f t="shared" si="768"/>
        <v>1.5167711477515486</v>
      </c>
      <c r="R6993">
        <f t="shared" si="769"/>
        <v>65.804159075808883</v>
      </c>
    </row>
    <row r="6994" spans="1:18" x14ac:dyDescent="0.3">
      <c r="A6994" s="10">
        <v>43922.479166666664</v>
      </c>
      <c r="B6994" s="11">
        <v>43922</v>
      </c>
      <c r="C6994" s="12">
        <v>0.47916666666666669</v>
      </c>
      <c r="D6994">
        <v>0.218</v>
      </c>
      <c r="E6994">
        <v>0.22</v>
      </c>
      <c r="F6994">
        <v>0.505</v>
      </c>
      <c r="G6994">
        <v>0.58439999999999992</v>
      </c>
      <c r="I6994">
        <f t="shared" si="763"/>
        <v>0.67400741932064667</v>
      </c>
      <c r="J6994">
        <f t="shared" si="764"/>
        <v>0.16900741932064667</v>
      </c>
      <c r="K6994">
        <f t="shared" si="766"/>
        <v>2.8563507785424894E-2</v>
      </c>
      <c r="L6994">
        <f t="shared" si="767"/>
        <v>25.075008742632921</v>
      </c>
      <c r="O6994">
        <f>VLOOKUP(D6994,'Manning''s Flow'!I$6:J$3604,2,TRUE)</f>
        <v>1.0868452223536771</v>
      </c>
      <c r="P6994">
        <f t="shared" si="765"/>
        <v>0.58184522235367708</v>
      </c>
      <c r="Q6994">
        <f t="shared" si="768"/>
        <v>0.33854386277579995</v>
      </c>
      <c r="R6994">
        <f t="shared" si="769"/>
        <v>53.53524222093283</v>
      </c>
    </row>
    <row r="6995" spans="1:18" x14ac:dyDescent="0.3">
      <c r="A6995" s="10">
        <v>43922.482638888891</v>
      </c>
      <c r="B6995" s="11">
        <v>43922</v>
      </c>
      <c r="C6995" s="12">
        <v>0.4826388888888889</v>
      </c>
      <c r="D6995">
        <v>0.245</v>
      </c>
      <c r="E6995">
        <v>0.2</v>
      </c>
      <c r="F6995">
        <v>0.56399999999999995</v>
      </c>
      <c r="G6995">
        <v>0.56159999999999999</v>
      </c>
      <c r="I6995">
        <f t="shared" si="763"/>
        <v>0.90044022540044522</v>
      </c>
      <c r="J6995">
        <f t="shared" si="764"/>
        <v>0.33644022540044527</v>
      </c>
      <c r="K6995">
        <f t="shared" si="766"/>
        <v>0.11319202526750242</v>
      </c>
      <c r="L6995">
        <f t="shared" si="767"/>
        <v>37.36397107879349</v>
      </c>
      <c r="O6995">
        <f>VLOOKUP(D6995,'Manning''s Flow'!I$6:J$3604,2,TRUE)</f>
        <v>1.4507639198346141</v>
      </c>
      <c r="P6995">
        <f t="shared" si="765"/>
        <v>0.88676391983461411</v>
      </c>
      <c r="Q6995">
        <f t="shared" si="768"/>
        <v>0.78635024952044996</v>
      </c>
      <c r="R6995">
        <f t="shared" si="769"/>
        <v>61.123929793877451</v>
      </c>
    </row>
    <row r="6996" spans="1:18" x14ac:dyDescent="0.3">
      <c r="A6996" s="10">
        <v>43922.489583333336</v>
      </c>
      <c r="B6996" s="11">
        <v>43922</v>
      </c>
      <c r="C6996" s="12">
        <v>0.48958333333333331</v>
      </c>
      <c r="D6996">
        <v>0.23499999999999999</v>
      </c>
      <c r="E6996">
        <v>0.2</v>
      </c>
      <c r="F6996">
        <v>0.50900000000000001</v>
      </c>
      <c r="G6996">
        <v>0.51</v>
      </c>
      <c r="I6996">
        <f t="shared" si="763"/>
        <v>0.81200824364088298</v>
      </c>
      <c r="J6996">
        <f t="shared" si="764"/>
        <v>0.30300824364088297</v>
      </c>
      <c r="K6996">
        <f t="shared" si="766"/>
        <v>9.18139957143327E-2</v>
      </c>
      <c r="L6996">
        <f t="shared" si="767"/>
        <v>37.315907321612215</v>
      </c>
      <c r="O6996">
        <f>VLOOKUP(D6996,'Manning''s Flow'!I$6:J$3604,2,TRUE)</f>
        <v>1.3231917983205432</v>
      </c>
      <c r="P6996">
        <f t="shared" si="765"/>
        <v>0.81419179832054323</v>
      </c>
      <c r="Q6996">
        <f t="shared" si="768"/>
        <v>0.6629082844524401</v>
      </c>
      <c r="R6996">
        <f t="shared" si="769"/>
        <v>61.532409689506352</v>
      </c>
    </row>
    <row r="6997" spans="1:18" x14ac:dyDescent="0.3">
      <c r="A6997" s="10">
        <v>43922.493055555555</v>
      </c>
      <c r="B6997" s="11">
        <v>43922</v>
      </c>
      <c r="C6997" s="12">
        <v>0.49305555555555558</v>
      </c>
      <c r="D6997">
        <v>0.2</v>
      </c>
      <c r="E6997">
        <v>0.21</v>
      </c>
      <c r="F6997">
        <v>0.434</v>
      </c>
      <c r="G6997">
        <v>0.55220000000000002</v>
      </c>
      <c r="I6997">
        <f t="shared" si="763"/>
        <v>0.54428266976942141</v>
      </c>
      <c r="J6997">
        <f t="shared" si="764"/>
        <v>0.11028266976942142</v>
      </c>
      <c r="K6997">
        <f t="shared" si="766"/>
        <v>1.2162267251471256E-2</v>
      </c>
      <c r="L6997">
        <f t="shared" si="767"/>
        <v>20.262021169283472</v>
      </c>
      <c r="O6997">
        <f>VLOOKUP(D6997,'Manning''s Flow'!I$6:J$3604,2,TRUE)</f>
        <v>0.97798198269837799</v>
      </c>
      <c r="P6997">
        <f t="shared" si="765"/>
        <v>0.54398198269837805</v>
      </c>
      <c r="Q6997">
        <f t="shared" si="768"/>
        <v>0.29591639750045851</v>
      </c>
      <c r="R6997">
        <f t="shared" si="769"/>
        <v>55.622904339961543</v>
      </c>
    </row>
    <row r="6998" spans="1:18" x14ac:dyDescent="0.3">
      <c r="A6998" s="10">
        <v>43922.5</v>
      </c>
      <c r="B6998" s="11">
        <v>43922</v>
      </c>
      <c r="C6998" s="12">
        <v>0.5</v>
      </c>
      <c r="D6998">
        <v>0.29599999999999999</v>
      </c>
      <c r="E6998">
        <v>0.21</v>
      </c>
      <c r="F6998">
        <v>0.77500000000000002</v>
      </c>
      <c r="G6998">
        <v>0.54359999999999997</v>
      </c>
      <c r="I6998">
        <f t="shared" si="763"/>
        <v>1.4393808407257971</v>
      </c>
      <c r="J6998">
        <f t="shared" si="764"/>
        <v>0.66438084072579706</v>
      </c>
      <c r="K6998">
        <f t="shared" si="766"/>
        <v>0.44140190152351694</v>
      </c>
      <c r="L6998">
        <f t="shared" si="767"/>
        <v>46.157404762369076</v>
      </c>
      <c r="O6998">
        <f>VLOOKUP(D6998,'Manning''s Flow'!I$6:J$3604,2,TRUE)</f>
        <v>2.1842399031475548</v>
      </c>
      <c r="P6998">
        <f t="shared" si="765"/>
        <v>1.4092399031475549</v>
      </c>
      <c r="Q6998">
        <f t="shared" si="768"/>
        <v>1.9859571046233297</v>
      </c>
      <c r="R6998">
        <f t="shared" si="769"/>
        <v>64.518549501673249</v>
      </c>
    </row>
    <row r="6999" spans="1:18" x14ac:dyDescent="0.3">
      <c r="A6999" s="10">
        <v>43922.503472222219</v>
      </c>
      <c r="B6999" s="11">
        <v>43922</v>
      </c>
      <c r="C6999" s="12">
        <v>0.50347222222222221</v>
      </c>
      <c r="D6999">
        <v>0.23499999999999999</v>
      </c>
      <c r="E6999">
        <v>0.23</v>
      </c>
      <c r="F6999">
        <v>0.60099999999999998</v>
      </c>
      <c r="G6999">
        <v>0.57799999999999996</v>
      </c>
      <c r="I6999">
        <f t="shared" si="763"/>
        <v>0.81200824364088298</v>
      </c>
      <c r="J6999">
        <f t="shared" si="764"/>
        <v>0.211008243640883</v>
      </c>
      <c r="K6999">
        <f t="shared" si="766"/>
        <v>4.4524478884410239E-2</v>
      </c>
      <c r="L6999">
        <f t="shared" si="767"/>
        <v>25.985973085047036</v>
      </c>
      <c r="O6999">
        <f>VLOOKUP(D6999,'Manning''s Flow'!I$6:J$3604,2,TRUE)</f>
        <v>1.3231917983205432</v>
      </c>
      <c r="P6999">
        <f t="shared" si="765"/>
        <v>0.72219179832054325</v>
      </c>
      <c r="Q6999">
        <f t="shared" si="768"/>
        <v>0.52156099356146024</v>
      </c>
      <c r="R6999">
        <f t="shared" si="769"/>
        <v>54.579524996843453</v>
      </c>
    </row>
    <row r="7000" spans="1:18" x14ac:dyDescent="0.3">
      <c r="A7000" s="10">
        <v>43922.510416666664</v>
      </c>
      <c r="B7000" s="11">
        <v>43922</v>
      </c>
      <c r="C7000" s="12">
        <v>0.51041666666666663</v>
      </c>
      <c r="D7000">
        <v>0.254</v>
      </c>
      <c r="E7000">
        <v>0.21</v>
      </c>
      <c r="F7000">
        <v>0.60599999999999998</v>
      </c>
      <c r="G7000">
        <v>0.51879999999999993</v>
      </c>
      <c r="I7000">
        <f t="shared" si="763"/>
        <v>0.98473645673421584</v>
      </c>
      <c r="J7000">
        <f t="shared" si="764"/>
        <v>0.37873645673421585</v>
      </c>
      <c r="K7000">
        <f t="shared" si="766"/>
        <v>0.14344130365958857</v>
      </c>
      <c r="L7000">
        <f t="shared" si="767"/>
        <v>38.46069211149743</v>
      </c>
      <c r="O7000">
        <f>VLOOKUP(D7000,'Manning''s Flow'!I$6:J$3604,2,TRUE)</f>
        <v>1.5846582010477357</v>
      </c>
      <c r="P7000">
        <f t="shared" si="765"/>
        <v>0.97865820104773571</v>
      </c>
      <c r="Q7000">
        <f t="shared" si="768"/>
        <v>0.95777187447799028</v>
      </c>
      <c r="R7000">
        <f t="shared" si="769"/>
        <v>61.758314846739303</v>
      </c>
    </row>
    <row r="7001" spans="1:18" x14ac:dyDescent="0.3">
      <c r="A7001" s="10">
        <v>43922.513888888891</v>
      </c>
      <c r="B7001" s="11">
        <v>43922</v>
      </c>
      <c r="C7001" s="12">
        <v>0.51388888888888895</v>
      </c>
      <c r="D7001">
        <v>0.218</v>
      </c>
      <c r="E7001">
        <v>0.19</v>
      </c>
      <c r="F7001">
        <v>0.45100000000000001</v>
      </c>
      <c r="G7001">
        <v>0.49759999999999999</v>
      </c>
      <c r="I7001">
        <f t="shared" si="763"/>
        <v>0.67400741932064667</v>
      </c>
      <c r="J7001">
        <f t="shared" si="764"/>
        <v>0.22300741932064666</v>
      </c>
      <c r="K7001">
        <f t="shared" si="766"/>
        <v>4.9732309072054733E-2</v>
      </c>
      <c r="L7001">
        <f t="shared" si="767"/>
        <v>33.08678998599494</v>
      </c>
      <c r="O7001">
        <f>VLOOKUP(D7001,'Manning''s Flow'!I$6:J$3604,2,TRUE)</f>
        <v>1.0868452223536771</v>
      </c>
      <c r="P7001">
        <f t="shared" si="765"/>
        <v>0.63584522235367702</v>
      </c>
      <c r="Q7001">
        <f t="shared" si="768"/>
        <v>0.40429914678999695</v>
      </c>
      <c r="R7001">
        <f t="shared" si="769"/>
        <v>58.503750973545955</v>
      </c>
    </row>
    <row r="7002" spans="1:18" x14ac:dyDescent="0.3">
      <c r="A7002" s="10">
        <v>43922.520833333336</v>
      </c>
      <c r="B7002" s="11">
        <v>43922</v>
      </c>
      <c r="C7002" s="12">
        <v>0.52083333333333337</v>
      </c>
      <c r="D7002">
        <v>0.22700000000000001</v>
      </c>
      <c r="E7002">
        <v>0.2</v>
      </c>
      <c r="F7002">
        <v>0.495</v>
      </c>
      <c r="G7002">
        <v>0.43580000000000008</v>
      </c>
      <c r="I7002">
        <f t="shared" si="763"/>
        <v>0.74515606477132568</v>
      </c>
      <c r="J7002">
        <f t="shared" si="764"/>
        <v>0.25015606477132568</v>
      </c>
      <c r="K7002">
        <f t="shared" si="766"/>
        <v>6.2578056741875693E-2</v>
      </c>
      <c r="L7002">
        <f t="shared" si="767"/>
        <v>33.570962728202964</v>
      </c>
      <c r="O7002">
        <f>VLOOKUP(D7002,'Manning''s Flow'!I$6:J$3604,2,TRUE)</f>
        <v>1.2019000571178362</v>
      </c>
      <c r="P7002">
        <f t="shared" si="765"/>
        <v>0.70690005711783621</v>
      </c>
      <c r="Q7002">
        <f t="shared" si="768"/>
        <v>0.4997076907532001</v>
      </c>
      <c r="R7002">
        <f t="shared" si="769"/>
        <v>58.815211209240395</v>
      </c>
    </row>
    <row r="7003" spans="1:18" x14ac:dyDescent="0.3">
      <c r="A7003" s="10">
        <v>43922.534722222219</v>
      </c>
      <c r="B7003" s="11">
        <v>43922</v>
      </c>
      <c r="C7003" s="12">
        <v>0.53472222222222221</v>
      </c>
      <c r="D7003">
        <v>0.2</v>
      </c>
      <c r="E7003">
        <v>0.21</v>
      </c>
      <c r="F7003">
        <v>0.43</v>
      </c>
      <c r="G7003">
        <v>0.47260000000000002</v>
      </c>
      <c r="I7003">
        <f t="shared" si="763"/>
        <v>0.54428266976942141</v>
      </c>
      <c r="J7003">
        <f t="shared" si="764"/>
        <v>0.11428266976942142</v>
      </c>
      <c r="K7003">
        <f t="shared" si="766"/>
        <v>1.3060528609626629E-2</v>
      </c>
      <c r="L7003">
        <f t="shared" si="767"/>
        <v>20.996933416571181</v>
      </c>
      <c r="O7003">
        <f>VLOOKUP(D7003,'Manning''s Flow'!I$6:J$3604,2,TRUE)</f>
        <v>0.97798198269837799</v>
      </c>
      <c r="P7003">
        <f t="shared" si="765"/>
        <v>0.54798198269837806</v>
      </c>
      <c r="Q7003">
        <f t="shared" si="768"/>
        <v>0.30028425336204551</v>
      </c>
      <c r="R7003">
        <f t="shared" si="769"/>
        <v>56.031909829915818</v>
      </c>
    </row>
    <row r="7004" spans="1:18" x14ac:dyDescent="0.3">
      <c r="A7004" s="10">
        <v>43922.541666666664</v>
      </c>
      <c r="B7004" s="11">
        <v>43922</v>
      </c>
      <c r="C7004" s="12">
        <v>0.54166666666666663</v>
      </c>
      <c r="D7004">
        <v>0.27100000000000002</v>
      </c>
      <c r="E7004">
        <v>0.2</v>
      </c>
      <c r="F7004">
        <v>0.64400000000000002</v>
      </c>
      <c r="G7004">
        <v>0.53780000000000006</v>
      </c>
      <c r="I7004">
        <f t="shared" si="763"/>
        <v>1.1564134176982723</v>
      </c>
      <c r="J7004">
        <f t="shared" si="764"/>
        <v>0.51241341769827231</v>
      </c>
      <c r="K7004">
        <f t="shared" si="766"/>
        <v>0.26256751063722411</v>
      </c>
      <c r="L7004">
        <f t="shared" si="767"/>
        <v>44.310573524663958</v>
      </c>
      <c r="O7004">
        <f>VLOOKUP(D7004,'Manning''s Flow'!I$6:J$3604,2,TRUE)</f>
        <v>1.8715726319432195</v>
      </c>
      <c r="P7004">
        <f t="shared" si="765"/>
        <v>1.2275726319432194</v>
      </c>
      <c r="Q7004">
        <f t="shared" si="768"/>
        <v>1.5069345666960028</v>
      </c>
      <c r="R7004">
        <f t="shared" si="769"/>
        <v>65.590435070032697</v>
      </c>
    </row>
    <row r="7005" spans="1:18" x14ac:dyDescent="0.3">
      <c r="A7005" s="10">
        <v>43922.552083333336</v>
      </c>
      <c r="B7005" s="11">
        <v>43922</v>
      </c>
      <c r="C7005" s="12">
        <v>0.55208333333333337</v>
      </c>
      <c r="D7005">
        <v>0.26200000000000001</v>
      </c>
      <c r="E7005">
        <v>0.22</v>
      </c>
      <c r="F7005">
        <v>0.65800000000000003</v>
      </c>
      <c r="G7005">
        <v>0.62280000000000002</v>
      </c>
      <c r="I7005">
        <f t="shared" si="763"/>
        <v>1.063475973020819</v>
      </c>
      <c r="J7005">
        <f t="shared" si="764"/>
        <v>0.40547597302081895</v>
      </c>
      <c r="K7005">
        <f t="shared" si="766"/>
        <v>0.16441076469717988</v>
      </c>
      <c r="L7005">
        <f t="shared" si="767"/>
        <v>38.127422086373855</v>
      </c>
      <c r="O7005">
        <f>VLOOKUP(D7005,'Manning''s Flow'!I$6:J$3604,2,TRUE)</f>
        <v>1.724914853250227</v>
      </c>
      <c r="P7005">
        <f t="shared" si="765"/>
        <v>1.0669148532502271</v>
      </c>
      <c r="Q7005">
        <f t="shared" si="768"/>
        <v>1.1383073040859535</v>
      </c>
      <c r="R7005">
        <f t="shared" si="769"/>
        <v>61.853189520622308</v>
      </c>
    </row>
    <row r="7006" spans="1:18" x14ac:dyDescent="0.3">
      <c r="A7006" s="10">
        <v>43922.555555555555</v>
      </c>
      <c r="B7006" s="11">
        <v>43922</v>
      </c>
      <c r="C7006" s="12">
        <v>0.55555555555555558</v>
      </c>
      <c r="D7006">
        <v>0.22700000000000001</v>
      </c>
      <c r="E7006">
        <v>0.21</v>
      </c>
      <c r="F7006">
        <v>0.52600000000000002</v>
      </c>
      <c r="G7006">
        <v>0.67060000000000008</v>
      </c>
      <c r="I7006">
        <f t="shared" si="763"/>
        <v>0.74515606477132568</v>
      </c>
      <c r="J7006">
        <f t="shared" si="764"/>
        <v>0.21915606477132565</v>
      </c>
      <c r="K7006">
        <f t="shared" si="766"/>
        <v>4.8029380726053485E-2</v>
      </c>
      <c r="L7006">
        <f t="shared" si="767"/>
        <v>29.410760394009611</v>
      </c>
      <c r="O7006">
        <f>VLOOKUP(D7006,'Manning''s Flow'!I$6:J$3604,2,TRUE)</f>
        <v>1.2019000571178362</v>
      </c>
      <c r="P7006">
        <f t="shared" si="765"/>
        <v>0.67590005711783618</v>
      </c>
      <c r="Q7006">
        <f t="shared" si="768"/>
        <v>0.4568408872118942</v>
      </c>
      <c r="R7006">
        <f t="shared" si="769"/>
        <v>56.23596181022311</v>
      </c>
    </row>
    <row r="7007" spans="1:18" x14ac:dyDescent="0.3">
      <c r="A7007" s="10">
        <v>43922.559027777781</v>
      </c>
      <c r="B7007" s="11">
        <v>43922</v>
      </c>
      <c r="C7007" s="12">
        <v>0.55902777777777779</v>
      </c>
      <c r="D7007">
        <v>0.27900000000000003</v>
      </c>
      <c r="E7007">
        <v>0.21</v>
      </c>
      <c r="F7007">
        <v>0.71899999999999997</v>
      </c>
      <c r="G7007">
        <v>0.59179999999999999</v>
      </c>
      <c r="I7007">
        <f t="shared" si="763"/>
        <v>1.24295465676705</v>
      </c>
      <c r="J7007">
        <f t="shared" si="764"/>
        <v>0.52395465676705</v>
      </c>
      <c r="K7007">
        <f t="shared" si="766"/>
        <v>0.27452848234787719</v>
      </c>
      <c r="L7007">
        <f t="shared" si="767"/>
        <v>42.153963856563088</v>
      </c>
      <c r="O7007">
        <f>VLOOKUP(D7007,'Manning''s Flow'!I$6:J$3604,2,TRUE)</f>
        <v>1.8715726319432195</v>
      </c>
      <c r="P7007">
        <f t="shared" si="765"/>
        <v>1.1525726319432197</v>
      </c>
      <c r="Q7007">
        <f t="shared" si="768"/>
        <v>1.3284236719045206</v>
      </c>
      <c r="R7007">
        <f t="shared" si="769"/>
        <v>61.583109961729065</v>
      </c>
    </row>
    <row r="7008" spans="1:18" x14ac:dyDescent="0.3">
      <c r="A7008" s="10">
        <v>43922.5625</v>
      </c>
      <c r="B7008" s="11">
        <v>43922</v>
      </c>
      <c r="C7008" s="12">
        <v>0.5625</v>
      </c>
      <c r="D7008">
        <v>0.254</v>
      </c>
      <c r="E7008">
        <v>0.23</v>
      </c>
      <c r="F7008">
        <v>0.65800000000000003</v>
      </c>
      <c r="G7008">
        <v>0.58440000000000003</v>
      </c>
      <c r="I7008">
        <f t="shared" si="763"/>
        <v>0.98473645673421584</v>
      </c>
      <c r="J7008">
        <f t="shared" si="764"/>
        <v>0.32673645673421581</v>
      </c>
      <c r="K7008">
        <f t="shared" si="766"/>
        <v>0.10675671215923008</v>
      </c>
      <c r="L7008">
        <f t="shared" si="767"/>
        <v>33.180091434596214</v>
      </c>
      <c r="O7008">
        <f>VLOOKUP(D7008,'Manning''s Flow'!I$6:J$3604,2,TRUE)</f>
        <v>1.5846582010477357</v>
      </c>
      <c r="P7008">
        <f t="shared" si="765"/>
        <v>0.92665820104773566</v>
      </c>
      <c r="Q7008">
        <f t="shared" si="768"/>
        <v>0.85869542156902567</v>
      </c>
      <c r="R7008">
        <f t="shared" si="769"/>
        <v>58.476850114116274</v>
      </c>
    </row>
    <row r="7009" spans="1:18" x14ac:dyDescent="0.3">
      <c r="A7009" s="10">
        <v>43922.569444444445</v>
      </c>
      <c r="B7009" s="11">
        <v>43922</v>
      </c>
      <c r="C7009" s="12">
        <v>0.56944444444444442</v>
      </c>
      <c r="D7009">
        <v>0.26200000000000001</v>
      </c>
      <c r="E7009">
        <v>0.2</v>
      </c>
      <c r="F7009">
        <v>0.621</v>
      </c>
      <c r="G7009">
        <v>0.48399999999999999</v>
      </c>
      <c r="I7009">
        <f t="shared" si="763"/>
        <v>1.063475973020819</v>
      </c>
      <c r="J7009">
        <f t="shared" si="764"/>
        <v>0.44247597302081898</v>
      </c>
      <c r="K7009">
        <f t="shared" si="766"/>
        <v>0.19578498670072053</v>
      </c>
      <c r="L7009">
        <f t="shared" si="767"/>
        <v>41.60657920309751</v>
      </c>
      <c r="O7009">
        <f>VLOOKUP(D7009,'Manning''s Flow'!I$6:J$3604,2,TRUE)</f>
        <v>1.724914853250227</v>
      </c>
      <c r="P7009">
        <f t="shared" si="765"/>
        <v>1.103914853250227</v>
      </c>
      <c r="Q7009">
        <f t="shared" si="768"/>
        <v>1.2186280032264702</v>
      </c>
      <c r="R7009">
        <f t="shared" si="769"/>
        <v>63.998222936635941</v>
      </c>
    </row>
    <row r="7010" spans="1:18" x14ac:dyDescent="0.3">
      <c r="A7010" s="10">
        <v>43922.579861111109</v>
      </c>
      <c r="B7010" s="11">
        <v>43922</v>
      </c>
      <c r="C7010" s="12">
        <v>0.57986111111111105</v>
      </c>
      <c r="D7010">
        <v>0.218</v>
      </c>
      <c r="E7010">
        <v>0.2</v>
      </c>
      <c r="F7010">
        <v>0.46500000000000002</v>
      </c>
      <c r="G7010">
        <v>0.40540000000000004</v>
      </c>
      <c r="I7010">
        <f t="shared" si="763"/>
        <v>0.67400741932064667</v>
      </c>
      <c r="J7010">
        <f t="shared" si="764"/>
        <v>0.20900741932064665</v>
      </c>
      <c r="K7010">
        <f t="shared" si="766"/>
        <v>4.368410133107662E-2</v>
      </c>
      <c r="L7010">
        <f t="shared" si="767"/>
        <v>31.009661515493676</v>
      </c>
      <c r="O7010">
        <f>VLOOKUP(D7010,'Manning''s Flow'!I$6:J$3604,2,TRUE)</f>
        <v>1.0868452223536771</v>
      </c>
      <c r="P7010">
        <f t="shared" si="765"/>
        <v>0.62184522235367701</v>
      </c>
      <c r="Q7010">
        <f t="shared" si="768"/>
        <v>0.38669148056409403</v>
      </c>
      <c r="R7010">
        <f t="shared" si="769"/>
        <v>57.215619074720323</v>
      </c>
    </row>
    <row r="7011" spans="1:18" x14ac:dyDescent="0.3">
      <c r="A7011" s="10">
        <v>43922.597222222219</v>
      </c>
      <c r="B7011" s="11">
        <v>43922</v>
      </c>
      <c r="C7011" s="12">
        <v>0.59722222222222221</v>
      </c>
      <c r="D7011">
        <v>0.2</v>
      </c>
      <c r="E7011">
        <v>0.21</v>
      </c>
      <c r="F7011">
        <v>0.42499999999999999</v>
      </c>
      <c r="G7011">
        <v>0.47959999999999992</v>
      </c>
      <c r="I7011">
        <f t="shared" si="763"/>
        <v>0.54428266976942141</v>
      </c>
      <c r="J7011">
        <f t="shared" si="764"/>
        <v>0.11928266976942142</v>
      </c>
      <c r="K7011">
        <f t="shared" si="766"/>
        <v>1.4228355307320844E-2</v>
      </c>
      <c r="L7011">
        <f t="shared" si="767"/>
        <v>21.915573725680819</v>
      </c>
      <c r="O7011">
        <f>VLOOKUP(D7011,'Manning''s Flow'!I$6:J$3604,2,TRUE)</f>
        <v>0.97798198269837799</v>
      </c>
      <c r="P7011">
        <f t="shared" si="765"/>
        <v>0.55298198269837795</v>
      </c>
      <c r="Q7011">
        <f t="shared" si="768"/>
        <v>0.30578907318902915</v>
      </c>
      <c r="R7011">
        <f t="shared" si="769"/>
        <v>56.543166692358646</v>
      </c>
    </row>
    <row r="7012" spans="1:18" x14ac:dyDescent="0.3">
      <c r="A7012" s="10">
        <v>43922.600694444445</v>
      </c>
      <c r="B7012" s="11">
        <v>43922</v>
      </c>
      <c r="C7012" s="12">
        <v>0.60069444444444442</v>
      </c>
      <c r="D7012">
        <v>0.26200000000000001</v>
      </c>
      <c r="E7012">
        <v>0.2</v>
      </c>
      <c r="F7012">
        <v>0.60599999999999998</v>
      </c>
      <c r="G7012">
        <v>0.50559999999999994</v>
      </c>
      <c r="I7012">
        <f t="shared" si="763"/>
        <v>1.063475973020819</v>
      </c>
      <c r="J7012">
        <f t="shared" si="764"/>
        <v>0.45747597302081899</v>
      </c>
      <c r="K7012">
        <f t="shared" si="766"/>
        <v>0.20928426589134511</v>
      </c>
      <c r="L7012">
        <f t="shared" si="767"/>
        <v>43.01704830447197</v>
      </c>
      <c r="O7012">
        <f>VLOOKUP(D7012,'Manning''s Flow'!I$6:J$3604,2,TRUE)</f>
        <v>1.724914853250227</v>
      </c>
      <c r="P7012">
        <f t="shared" si="765"/>
        <v>1.1189148532502271</v>
      </c>
      <c r="Q7012">
        <f t="shared" si="768"/>
        <v>1.2519704488239773</v>
      </c>
      <c r="R7012">
        <f t="shared" si="769"/>
        <v>64.867831078263109</v>
      </c>
    </row>
    <row r="7013" spans="1:18" x14ac:dyDescent="0.3">
      <c r="A7013" s="10">
        <v>43922.604166666664</v>
      </c>
      <c r="B7013" s="11">
        <v>43922</v>
      </c>
      <c r="C7013" s="12">
        <v>0.60416666666666663</v>
      </c>
      <c r="D7013">
        <v>0.24399999999999999</v>
      </c>
      <c r="E7013">
        <v>0.21</v>
      </c>
      <c r="F7013">
        <v>0.58599999999999997</v>
      </c>
      <c r="G7013">
        <v>0.52380000000000004</v>
      </c>
      <c r="I7013">
        <f t="shared" si="763"/>
        <v>0.89135088979565069</v>
      </c>
      <c r="J7013">
        <f t="shared" si="764"/>
        <v>0.30535088979565073</v>
      </c>
      <c r="K7013">
        <f t="shared" si="766"/>
        <v>9.3239165898995641E-2</v>
      </c>
      <c r="L7013">
        <f t="shared" si="767"/>
        <v>34.257091487916149</v>
      </c>
      <c r="O7013">
        <f>VLOOKUP(D7013,'Manning''s Flow'!I$6:J$3604,2,TRUE)</f>
        <v>1.4507639198346141</v>
      </c>
      <c r="P7013">
        <f t="shared" si="765"/>
        <v>0.86476391983461409</v>
      </c>
      <c r="Q7013">
        <f t="shared" si="768"/>
        <v>0.74781663704772683</v>
      </c>
      <c r="R7013">
        <f t="shared" si="769"/>
        <v>59.607487339028694</v>
      </c>
    </row>
    <row r="7014" spans="1:18" x14ac:dyDescent="0.3">
      <c r="A7014" s="10">
        <v>43922.607638888891</v>
      </c>
      <c r="B7014" s="11">
        <v>43922</v>
      </c>
      <c r="C7014" s="12">
        <v>0.60763888888888895</v>
      </c>
      <c r="D7014">
        <v>0.22700000000000001</v>
      </c>
      <c r="E7014">
        <v>0.21</v>
      </c>
      <c r="F7014">
        <v>0.50600000000000001</v>
      </c>
      <c r="G7014">
        <v>0.53700000000000003</v>
      </c>
      <c r="I7014">
        <f t="shared" si="763"/>
        <v>0.74515606477132568</v>
      </c>
      <c r="J7014">
        <f t="shared" si="764"/>
        <v>0.23915606477132567</v>
      </c>
      <c r="K7014">
        <f t="shared" si="766"/>
        <v>5.7195623316906523E-2</v>
      </c>
      <c r="L7014">
        <f t="shared" si="767"/>
        <v>32.094761899940806</v>
      </c>
      <c r="O7014">
        <f>VLOOKUP(D7014,'Manning''s Flow'!I$6:J$3604,2,TRUE)</f>
        <v>1.2019000571178362</v>
      </c>
      <c r="P7014">
        <f t="shared" si="765"/>
        <v>0.6959000571178362</v>
      </c>
      <c r="Q7014">
        <f t="shared" si="768"/>
        <v>0.48427688949660769</v>
      </c>
      <c r="R7014">
        <f t="shared" si="769"/>
        <v>57.89999368055684</v>
      </c>
    </row>
    <row r="7015" spans="1:18" x14ac:dyDescent="0.3">
      <c r="A7015" s="10">
        <v>43922.611111111109</v>
      </c>
      <c r="B7015" s="11">
        <v>43922</v>
      </c>
      <c r="C7015" s="12">
        <v>0.61111111111111105</v>
      </c>
      <c r="D7015">
        <v>0.23499999999999999</v>
      </c>
      <c r="E7015">
        <v>0.19</v>
      </c>
      <c r="F7015">
        <v>0.496</v>
      </c>
      <c r="G7015">
        <v>0.50380000000000003</v>
      </c>
      <c r="I7015">
        <f t="shared" si="763"/>
        <v>0.81200824364088298</v>
      </c>
      <c r="J7015">
        <f t="shared" si="764"/>
        <v>0.31600824364088298</v>
      </c>
      <c r="K7015">
        <f t="shared" si="766"/>
        <v>9.9861210048995661E-2</v>
      </c>
      <c r="L7015">
        <f t="shared" si="767"/>
        <v>38.916876289822511</v>
      </c>
      <c r="O7015">
        <f>VLOOKUP(D7015,'Manning''s Flow'!I$6:J$3604,2,TRUE)</f>
        <v>1.3231917983205432</v>
      </c>
      <c r="P7015">
        <f t="shared" si="765"/>
        <v>0.82719179832054324</v>
      </c>
      <c r="Q7015">
        <f t="shared" si="768"/>
        <v>0.68424627120877424</v>
      </c>
      <c r="R7015">
        <f t="shared" si="769"/>
        <v>62.514882526513063</v>
      </c>
    </row>
    <row r="7016" spans="1:18" x14ac:dyDescent="0.3">
      <c r="A7016" s="10">
        <v>43922.614583333336</v>
      </c>
      <c r="B7016" s="11">
        <v>43922</v>
      </c>
      <c r="C7016" s="12">
        <v>0.61458333333333337</v>
      </c>
      <c r="D7016">
        <v>0.22700000000000001</v>
      </c>
      <c r="E7016">
        <v>0.2</v>
      </c>
      <c r="F7016">
        <v>0.49099999999999999</v>
      </c>
      <c r="G7016">
        <v>0.48859999999999992</v>
      </c>
      <c r="I7016">
        <f t="shared" si="763"/>
        <v>0.74515606477132568</v>
      </c>
      <c r="J7016">
        <f t="shared" si="764"/>
        <v>0.25415606477132568</v>
      </c>
      <c r="K7016">
        <f t="shared" si="766"/>
        <v>6.4595305260046296E-2</v>
      </c>
      <c r="L7016">
        <f t="shared" si="767"/>
        <v>34.107763029389204</v>
      </c>
      <c r="O7016">
        <f>VLOOKUP(D7016,'Manning''s Flow'!I$6:J$3604,2,TRUE)</f>
        <v>1.2019000571178362</v>
      </c>
      <c r="P7016">
        <f t="shared" si="765"/>
        <v>0.71090005711783621</v>
      </c>
      <c r="Q7016">
        <f t="shared" si="768"/>
        <v>0.50537889121014279</v>
      </c>
      <c r="R7016">
        <f t="shared" si="769"/>
        <v>59.14801758330713</v>
      </c>
    </row>
    <row r="7017" spans="1:18" x14ac:dyDescent="0.3">
      <c r="A7017" s="10">
        <v>43922.621527777781</v>
      </c>
      <c r="B7017" s="11">
        <v>43922</v>
      </c>
      <c r="C7017" s="12">
        <v>0.62152777777777779</v>
      </c>
      <c r="D7017">
        <v>0.24399999999999999</v>
      </c>
      <c r="E7017">
        <v>0.19</v>
      </c>
      <c r="F7017">
        <v>0.51</v>
      </c>
      <c r="G7017">
        <v>0.48420000000000007</v>
      </c>
      <c r="I7017">
        <f t="shared" si="763"/>
        <v>0.89135088979565069</v>
      </c>
      <c r="J7017">
        <f t="shared" si="764"/>
        <v>0.38135088979565068</v>
      </c>
      <c r="K7017">
        <f t="shared" si="766"/>
        <v>0.14542850114793451</v>
      </c>
      <c r="L7017">
        <f t="shared" si="767"/>
        <v>42.783475527025999</v>
      </c>
      <c r="O7017">
        <f>VLOOKUP(D7017,'Manning''s Flow'!I$6:J$3604,2,TRUE)</f>
        <v>1.4507639198346141</v>
      </c>
      <c r="P7017">
        <f t="shared" si="765"/>
        <v>0.94076391983461405</v>
      </c>
      <c r="Q7017">
        <f t="shared" si="768"/>
        <v>0.88503675286258809</v>
      </c>
      <c r="R7017">
        <f t="shared" si="769"/>
        <v>64.8461067285062</v>
      </c>
    </row>
    <row r="7018" spans="1:18" x14ac:dyDescent="0.3">
      <c r="A7018" s="10">
        <v>43922.625</v>
      </c>
      <c r="B7018" s="11">
        <v>43922</v>
      </c>
      <c r="C7018" s="12">
        <v>0.625</v>
      </c>
      <c r="D7018">
        <v>0.22700000000000001</v>
      </c>
      <c r="E7018">
        <v>0.2</v>
      </c>
      <c r="F7018">
        <v>0.497</v>
      </c>
      <c r="G7018">
        <v>0.46720000000000006</v>
      </c>
      <c r="I7018">
        <f t="shared" si="763"/>
        <v>0.74515606477132568</v>
      </c>
      <c r="J7018">
        <f t="shared" si="764"/>
        <v>0.24815606477132568</v>
      </c>
      <c r="K7018">
        <f t="shared" si="766"/>
        <v>6.1581432482790389E-2</v>
      </c>
      <c r="L7018">
        <f t="shared" si="767"/>
        <v>33.302562577609848</v>
      </c>
      <c r="O7018">
        <f>VLOOKUP(D7018,'Manning''s Flow'!I$6:J$3604,2,TRUE)</f>
        <v>1.2019000571178362</v>
      </c>
      <c r="P7018">
        <f t="shared" si="765"/>
        <v>0.70490005711783621</v>
      </c>
      <c r="Q7018">
        <f t="shared" si="768"/>
        <v>0.49688409052472876</v>
      </c>
      <c r="R7018">
        <f t="shared" si="769"/>
        <v>58.648808022207014</v>
      </c>
    </row>
    <row r="7019" spans="1:18" x14ac:dyDescent="0.3">
      <c r="A7019" s="10">
        <v>43922.628472222219</v>
      </c>
      <c r="B7019" s="11">
        <v>43922</v>
      </c>
      <c r="C7019" s="12">
        <v>0.62847222222222221</v>
      </c>
      <c r="D7019">
        <v>0.24399999999999999</v>
      </c>
      <c r="E7019">
        <v>0.18</v>
      </c>
      <c r="F7019">
        <v>0.48299999999999998</v>
      </c>
      <c r="G7019">
        <v>0.50040000000000007</v>
      </c>
      <c r="I7019">
        <f t="shared" si="763"/>
        <v>0.89135088979565069</v>
      </c>
      <c r="J7019">
        <f t="shared" si="764"/>
        <v>0.40835088979565071</v>
      </c>
      <c r="K7019">
        <f t="shared" si="766"/>
        <v>0.16675044919689966</v>
      </c>
      <c r="L7019">
        <f t="shared" si="767"/>
        <v>45.812585646183443</v>
      </c>
      <c r="O7019">
        <f>VLOOKUP(D7019,'Manning''s Flow'!I$6:J$3604,2,TRUE)</f>
        <v>1.4507639198346141</v>
      </c>
      <c r="P7019">
        <f t="shared" si="765"/>
        <v>0.96776391983461407</v>
      </c>
      <c r="Q7019">
        <f t="shared" si="768"/>
        <v>0.93656700453365738</v>
      </c>
      <c r="R7019">
        <f t="shared" si="769"/>
        <v>66.707195195820589</v>
      </c>
    </row>
    <row r="7020" spans="1:18" x14ac:dyDescent="0.3">
      <c r="A7020" s="10">
        <v>43922.635416666664</v>
      </c>
      <c r="B7020" s="11">
        <v>43922</v>
      </c>
      <c r="C7020" s="12">
        <v>0.63541666666666663</v>
      </c>
      <c r="D7020">
        <v>0.26100000000000001</v>
      </c>
      <c r="E7020">
        <v>0.2</v>
      </c>
      <c r="F7020">
        <v>0.60599999999999998</v>
      </c>
      <c r="G7020">
        <v>0.47759999999999997</v>
      </c>
      <c r="I7020">
        <f t="shared" si="763"/>
        <v>1.0534354805280477</v>
      </c>
      <c r="J7020">
        <f t="shared" si="764"/>
        <v>0.44743548052804771</v>
      </c>
      <c r="K7020">
        <f t="shared" si="766"/>
        <v>0.20019850923536497</v>
      </c>
      <c r="L7020">
        <f t="shared" si="767"/>
        <v>42.473933031358037</v>
      </c>
      <c r="O7020">
        <f>VLOOKUP(D7020,'Manning''s Flow'!I$6:J$3604,2,TRUE)</f>
        <v>1.724914853250227</v>
      </c>
      <c r="P7020">
        <f t="shared" si="765"/>
        <v>1.1189148532502271</v>
      </c>
      <c r="Q7020">
        <f t="shared" si="768"/>
        <v>1.2519704488239773</v>
      </c>
      <c r="R7020">
        <f t="shared" si="769"/>
        <v>64.867831078263109</v>
      </c>
    </row>
    <row r="7021" spans="1:18" x14ac:dyDescent="0.3">
      <c r="A7021" s="10">
        <v>43922.649305555555</v>
      </c>
      <c r="B7021" s="11">
        <v>43922</v>
      </c>
      <c r="C7021" s="12">
        <v>0.64930555555555558</v>
      </c>
      <c r="D7021">
        <v>0.23499999999999999</v>
      </c>
      <c r="E7021">
        <v>0.19</v>
      </c>
      <c r="F7021">
        <v>0.498</v>
      </c>
      <c r="G7021">
        <v>0.44619999999999999</v>
      </c>
      <c r="I7021">
        <f t="shared" si="763"/>
        <v>0.81200824364088298</v>
      </c>
      <c r="J7021">
        <f t="shared" si="764"/>
        <v>0.31400824364088298</v>
      </c>
      <c r="K7021">
        <f t="shared" si="766"/>
        <v>9.8601177074432125E-2</v>
      </c>
      <c r="L7021">
        <f t="shared" si="767"/>
        <v>38.670573371636308</v>
      </c>
      <c r="O7021">
        <f>VLOOKUP(D7021,'Manning''s Flow'!I$6:J$3604,2,TRUE)</f>
        <v>1.3231917983205432</v>
      </c>
      <c r="P7021">
        <f t="shared" si="765"/>
        <v>0.82519179832054323</v>
      </c>
      <c r="Q7021">
        <f t="shared" si="768"/>
        <v>0.68094150401549214</v>
      </c>
      <c r="R7021">
        <f t="shared" si="769"/>
        <v>62.363732859281264</v>
      </c>
    </row>
    <row r="7022" spans="1:18" x14ac:dyDescent="0.3">
      <c r="A7022" s="10">
        <v>43922.652777777781</v>
      </c>
      <c r="B7022" s="11">
        <v>43922</v>
      </c>
      <c r="C7022" s="12">
        <v>0.65277777777777779</v>
      </c>
      <c r="D7022">
        <v>0.22700000000000001</v>
      </c>
      <c r="E7022">
        <v>0.2</v>
      </c>
      <c r="F7022">
        <v>0.499</v>
      </c>
      <c r="G7022">
        <v>0.44299999999999995</v>
      </c>
      <c r="I7022">
        <f t="shared" si="763"/>
        <v>0.74515606477132568</v>
      </c>
      <c r="J7022">
        <f t="shared" si="764"/>
        <v>0.24615606477132568</v>
      </c>
      <c r="K7022">
        <f t="shared" si="766"/>
        <v>6.059280822370508E-2</v>
      </c>
      <c r="L7022">
        <f t="shared" si="767"/>
        <v>33.034162427016724</v>
      </c>
      <c r="O7022">
        <f>VLOOKUP(D7022,'Manning''s Flow'!I$6:J$3604,2,TRUE)</f>
        <v>1.2019000571178362</v>
      </c>
      <c r="P7022">
        <f t="shared" si="765"/>
        <v>0.70290005711783621</v>
      </c>
      <c r="Q7022">
        <f t="shared" si="768"/>
        <v>0.49406849029625738</v>
      </c>
      <c r="R7022">
        <f t="shared" si="769"/>
        <v>58.482404835173639</v>
      </c>
    </row>
    <row r="7023" spans="1:18" x14ac:dyDescent="0.3">
      <c r="A7023" s="10">
        <v>43922.65625</v>
      </c>
      <c r="B7023" s="11">
        <v>43922</v>
      </c>
      <c r="C7023" s="12">
        <v>0.65625</v>
      </c>
      <c r="D7023">
        <v>0.2</v>
      </c>
      <c r="E7023">
        <v>0.2</v>
      </c>
      <c r="F7023">
        <v>0.41699999999999998</v>
      </c>
      <c r="G7023">
        <v>0.45019999999999999</v>
      </c>
      <c r="I7023">
        <f t="shared" si="763"/>
        <v>0.54428266976942141</v>
      </c>
      <c r="J7023">
        <f t="shared" si="764"/>
        <v>0.12728266976942143</v>
      </c>
      <c r="K7023">
        <f t="shared" si="766"/>
        <v>1.6200878023631588E-2</v>
      </c>
      <c r="L7023">
        <f t="shared" si="767"/>
        <v>23.385398220256242</v>
      </c>
      <c r="O7023">
        <f>VLOOKUP(D7023,'Manning''s Flow'!I$6:J$3604,2,TRUE)</f>
        <v>0.97798198269837799</v>
      </c>
      <c r="P7023">
        <f t="shared" si="765"/>
        <v>0.56098198269837796</v>
      </c>
      <c r="Q7023">
        <f t="shared" si="768"/>
        <v>0.31470078491220321</v>
      </c>
      <c r="R7023">
        <f t="shared" si="769"/>
        <v>57.361177672267196</v>
      </c>
    </row>
    <row r="7024" spans="1:18" x14ac:dyDescent="0.3">
      <c r="A7024" s="10">
        <v>43922.666666666664</v>
      </c>
      <c r="B7024" s="11">
        <v>43922</v>
      </c>
      <c r="C7024" s="12">
        <v>0.66666666666666663</v>
      </c>
      <c r="D7024">
        <v>0.28799999999999998</v>
      </c>
      <c r="E7024">
        <v>0.22</v>
      </c>
      <c r="F7024">
        <v>0.76300000000000001</v>
      </c>
      <c r="G7024">
        <v>0.56860000000000011</v>
      </c>
      <c r="I7024">
        <f t="shared" si="763"/>
        <v>1.3448024891222929</v>
      </c>
      <c r="J7024">
        <f t="shared" si="764"/>
        <v>0.58180248912229293</v>
      </c>
      <c r="K7024">
        <f t="shared" si="766"/>
        <v>0.3384941363488958</v>
      </c>
      <c r="L7024">
        <f t="shared" si="767"/>
        <v>43.263043742729515</v>
      </c>
      <c r="O7024">
        <f>VLOOKUP(D7024,'Manning''s Flow'!I$6:J$3604,2,TRUE)</f>
        <v>2.0246689371118816</v>
      </c>
      <c r="P7024">
        <f t="shared" si="765"/>
        <v>1.2616689371118817</v>
      </c>
      <c r="Q7024">
        <f t="shared" si="768"/>
        <v>1.5918085068730252</v>
      </c>
      <c r="R7024">
        <f t="shared" si="769"/>
        <v>62.314826586494064</v>
      </c>
    </row>
    <row r="7025" spans="1:18" x14ac:dyDescent="0.3">
      <c r="A7025" s="10">
        <v>43922.670138888891</v>
      </c>
      <c r="B7025" s="11">
        <v>43922</v>
      </c>
      <c r="C7025" s="12">
        <v>0.67013888888888884</v>
      </c>
      <c r="D7025">
        <v>0.27900000000000003</v>
      </c>
      <c r="E7025">
        <v>0.21</v>
      </c>
      <c r="F7025">
        <v>0.70399999999999996</v>
      </c>
      <c r="G7025">
        <v>0.57979999999999998</v>
      </c>
      <c r="I7025">
        <f t="shared" si="763"/>
        <v>1.24295465676705</v>
      </c>
      <c r="J7025">
        <f t="shared" si="764"/>
        <v>0.53895465676705001</v>
      </c>
      <c r="K7025">
        <f t="shared" si="766"/>
        <v>0.29047212205088868</v>
      </c>
      <c r="L7025">
        <f t="shared" si="767"/>
        <v>43.360765723255099</v>
      </c>
      <c r="O7025">
        <f>VLOOKUP(D7025,'Manning''s Flow'!I$6:J$3604,2,TRUE)</f>
        <v>1.8715726319432195</v>
      </c>
      <c r="P7025">
        <f t="shared" si="765"/>
        <v>1.1675726319432196</v>
      </c>
      <c r="Q7025">
        <f t="shared" si="768"/>
        <v>1.363225850862817</v>
      </c>
      <c r="R7025">
        <f t="shared" si="769"/>
        <v>62.384574983389783</v>
      </c>
    </row>
    <row r="7026" spans="1:18" x14ac:dyDescent="0.3">
      <c r="A7026" s="10">
        <v>43922.673611111109</v>
      </c>
      <c r="B7026" s="11">
        <v>43922</v>
      </c>
      <c r="C7026" s="12">
        <v>0.67361111111111116</v>
      </c>
      <c r="D7026">
        <v>0.23499999999999999</v>
      </c>
      <c r="E7026">
        <v>0.21</v>
      </c>
      <c r="F7026">
        <v>0.53900000000000003</v>
      </c>
      <c r="G7026">
        <v>0.57479999999999998</v>
      </c>
      <c r="I7026">
        <f t="shared" si="763"/>
        <v>0.81200824364088298</v>
      </c>
      <c r="J7026">
        <f t="shared" si="764"/>
        <v>0.27300824364088294</v>
      </c>
      <c r="K7026">
        <f t="shared" si="766"/>
        <v>7.4533501095879695E-2</v>
      </c>
      <c r="L7026">
        <f t="shared" si="767"/>
        <v>33.621363548819218</v>
      </c>
      <c r="O7026">
        <f>VLOOKUP(D7026,'Manning''s Flow'!I$6:J$3604,2,TRUE)</f>
        <v>1.3231917983205432</v>
      </c>
      <c r="P7026">
        <f t="shared" si="765"/>
        <v>0.7841917983205432</v>
      </c>
      <c r="Q7026">
        <f t="shared" si="768"/>
        <v>0.61495677655320746</v>
      </c>
      <c r="R7026">
        <f t="shared" si="769"/>
        <v>59.265164681029312</v>
      </c>
    </row>
    <row r="7027" spans="1:18" x14ac:dyDescent="0.3">
      <c r="A7027" s="10">
        <v>43922.684027777781</v>
      </c>
      <c r="B7027" s="11">
        <v>43922</v>
      </c>
      <c r="C7027" s="12">
        <v>0.68402777777777779</v>
      </c>
      <c r="D7027">
        <v>0.24399999999999999</v>
      </c>
      <c r="E7027">
        <v>0.2</v>
      </c>
      <c r="F7027">
        <v>0.55300000000000005</v>
      </c>
      <c r="G7027">
        <v>0.47200000000000009</v>
      </c>
      <c r="I7027">
        <f t="shared" si="763"/>
        <v>0.89135088979565069</v>
      </c>
      <c r="J7027">
        <f t="shared" si="764"/>
        <v>0.33835088979565064</v>
      </c>
      <c r="K7027">
        <f t="shared" si="766"/>
        <v>0.11448132462550853</v>
      </c>
      <c r="L7027">
        <f t="shared" si="767"/>
        <v>37.959337189108581</v>
      </c>
      <c r="O7027">
        <f>VLOOKUP(D7027,'Manning''s Flow'!I$6:J$3604,2,TRUE)</f>
        <v>1.4507639198346141</v>
      </c>
      <c r="P7027">
        <f t="shared" si="765"/>
        <v>0.89776391983461401</v>
      </c>
      <c r="Q7027">
        <f t="shared" si="768"/>
        <v>0.8059800557568112</v>
      </c>
      <c r="R7027">
        <f t="shared" si="769"/>
        <v>61.882151021301823</v>
      </c>
    </row>
    <row r="7028" spans="1:18" x14ac:dyDescent="0.3">
      <c r="A7028" s="10">
        <v>43922.690972222219</v>
      </c>
      <c r="B7028" s="11">
        <v>43922</v>
      </c>
      <c r="C7028" s="12">
        <v>0.69097222222222221</v>
      </c>
      <c r="D7028">
        <v>0.24399999999999999</v>
      </c>
      <c r="E7028">
        <v>0.21</v>
      </c>
      <c r="F7028">
        <v>0.57899999999999996</v>
      </c>
      <c r="G7028">
        <v>0.55759999999999998</v>
      </c>
      <c r="I7028">
        <f t="shared" si="763"/>
        <v>0.89135088979565069</v>
      </c>
      <c r="J7028">
        <f t="shared" si="764"/>
        <v>0.31235088979565073</v>
      </c>
      <c r="K7028">
        <f t="shared" si="766"/>
        <v>9.7563078356134744E-2</v>
      </c>
      <c r="L7028">
        <f t="shared" si="767"/>
        <v>35.042416333623635</v>
      </c>
      <c r="O7028">
        <f>VLOOKUP(D7028,'Manning''s Flow'!I$6:J$3604,2,TRUE)</f>
        <v>1.4507639198346141</v>
      </c>
      <c r="P7028">
        <f t="shared" si="765"/>
        <v>0.8717639198346141</v>
      </c>
      <c r="Q7028">
        <f t="shared" si="768"/>
        <v>0.75997233192541147</v>
      </c>
      <c r="R7028">
        <f t="shared" si="769"/>
        <v>60.089991756480579</v>
      </c>
    </row>
    <row r="7029" spans="1:18" x14ac:dyDescent="0.3">
      <c r="A7029" s="10">
        <v>43922.694444444445</v>
      </c>
      <c r="B7029" s="11">
        <v>43922</v>
      </c>
      <c r="C7029" s="12">
        <v>0.69444444444444453</v>
      </c>
      <c r="D7029">
        <v>0.23499999999999999</v>
      </c>
      <c r="E7029">
        <v>0.21</v>
      </c>
      <c r="F7029">
        <v>0.55000000000000004</v>
      </c>
      <c r="G7029">
        <v>0.55679999999999996</v>
      </c>
      <c r="I7029">
        <f t="shared" si="763"/>
        <v>0.81200824364088298</v>
      </c>
      <c r="J7029">
        <f t="shared" si="764"/>
        <v>0.26200824364088293</v>
      </c>
      <c r="K7029">
        <f t="shared" si="766"/>
        <v>6.8648319735780269E-2</v>
      </c>
      <c r="L7029">
        <f t="shared" si="767"/>
        <v>32.266697498795118</v>
      </c>
      <c r="O7029">
        <f>VLOOKUP(D7029,'Manning''s Flow'!I$6:J$3604,2,TRUE)</f>
        <v>1.3231917983205432</v>
      </c>
      <c r="P7029">
        <f t="shared" si="765"/>
        <v>0.77319179832054319</v>
      </c>
      <c r="Q7029">
        <f t="shared" si="768"/>
        <v>0.59782555699015549</v>
      </c>
      <c r="R7029">
        <f t="shared" si="769"/>
        <v>58.4338415112544</v>
      </c>
    </row>
    <row r="7030" spans="1:18" x14ac:dyDescent="0.3">
      <c r="A7030" s="10">
        <v>43922.697916666664</v>
      </c>
      <c r="B7030" s="11">
        <v>43922</v>
      </c>
      <c r="C7030" s="12">
        <v>0.69791666666666663</v>
      </c>
      <c r="D7030">
        <v>0.28799999999999998</v>
      </c>
      <c r="E7030">
        <v>0.21</v>
      </c>
      <c r="F7030">
        <v>0.746</v>
      </c>
      <c r="G7030">
        <v>0.58339999999999992</v>
      </c>
      <c r="I7030">
        <f t="shared" si="763"/>
        <v>1.3448024891222929</v>
      </c>
      <c r="J7030">
        <f t="shared" si="764"/>
        <v>0.59880248912229295</v>
      </c>
      <c r="K7030">
        <f t="shared" si="766"/>
        <v>0.35856442097905378</v>
      </c>
      <c r="L7030">
        <f t="shared" si="767"/>
        <v>44.52716989787185</v>
      </c>
      <c r="O7030">
        <f>VLOOKUP(D7030,'Manning''s Flow'!I$6:J$3604,2,TRUE)</f>
        <v>2.0246689371118816</v>
      </c>
      <c r="P7030">
        <f t="shared" si="765"/>
        <v>1.2786689371118816</v>
      </c>
      <c r="Q7030">
        <f t="shared" si="768"/>
        <v>1.634994250734829</v>
      </c>
      <c r="R7030">
        <f t="shared" si="769"/>
        <v>63.154470030831675</v>
      </c>
    </row>
    <row r="7031" spans="1:18" x14ac:dyDescent="0.3">
      <c r="A7031" s="10">
        <v>43922.701388888891</v>
      </c>
      <c r="B7031" s="11">
        <v>43922</v>
      </c>
      <c r="C7031" s="12">
        <v>0.70138888888888884</v>
      </c>
      <c r="D7031">
        <v>0.23499999999999999</v>
      </c>
      <c r="E7031">
        <v>0.21</v>
      </c>
      <c r="F7031">
        <v>0.54900000000000004</v>
      </c>
      <c r="G7031">
        <v>0.5474</v>
      </c>
      <c r="I7031">
        <f t="shared" si="763"/>
        <v>0.81200824364088298</v>
      </c>
      <c r="J7031">
        <f t="shared" si="764"/>
        <v>0.26300824364088293</v>
      </c>
      <c r="K7031">
        <f t="shared" si="766"/>
        <v>6.9173336223062043E-2</v>
      </c>
      <c r="L7031">
        <f t="shared" si="767"/>
        <v>32.389848957888219</v>
      </c>
      <c r="O7031">
        <f>VLOOKUP(D7031,'Manning''s Flow'!I$6:J$3604,2,TRUE)</f>
        <v>1.3231917983205432</v>
      </c>
      <c r="P7031">
        <f t="shared" si="765"/>
        <v>0.77419179832054319</v>
      </c>
      <c r="Q7031">
        <f t="shared" si="768"/>
        <v>0.59937294058679658</v>
      </c>
      <c r="R7031">
        <f t="shared" si="769"/>
        <v>58.509416344870303</v>
      </c>
    </row>
    <row r="7032" spans="1:18" x14ac:dyDescent="0.3">
      <c r="A7032" s="10">
        <v>43922.704861111109</v>
      </c>
      <c r="B7032" s="11">
        <v>43922</v>
      </c>
      <c r="C7032" s="12">
        <v>0.70486111111111116</v>
      </c>
      <c r="D7032">
        <v>0.22700000000000001</v>
      </c>
      <c r="E7032">
        <v>0.2</v>
      </c>
      <c r="F7032">
        <v>0.49299999999999999</v>
      </c>
      <c r="G7032">
        <v>0.54319999999999991</v>
      </c>
      <c r="I7032">
        <f t="shared" si="763"/>
        <v>0.74515606477132568</v>
      </c>
      <c r="J7032">
        <f t="shared" si="764"/>
        <v>0.25215606477132568</v>
      </c>
      <c r="K7032">
        <f t="shared" si="766"/>
        <v>6.3582681000960997E-2</v>
      </c>
      <c r="L7032">
        <f t="shared" si="767"/>
        <v>33.839362878796088</v>
      </c>
      <c r="O7032">
        <f>VLOOKUP(D7032,'Manning''s Flow'!I$6:J$3604,2,TRUE)</f>
        <v>1.2019000571178362</v>
      </c>
      <c r="P7032">
        <f t="shared" si="765"/>
        <v>0.70890005711783621</v>
      </c>
      <c r="Q7032">
        <f t="shared" si="768"/>
        <v>0.50253929098167149</v>
      </c>
      <c r="R7032">
        <f t="shared" si="769"/>
        <v>58.981614396273763</v>
      </c>
    </row>
    <row r="7033" spans="1:18" x14ac:dyDescent="0.3">
      <c r="A7033" s="10">
        <v>43922.708333333336</v>
      </c>
      <c r="B7033" s="11">
        <v>43922</v>
      </c>
      <c r="C7033" s="12">
        <v>0.70833333333333337</v>
      </c>
      <c r="D7033">
        <v>0.2</v>
      </c>
      <c r="E7033">
        <v>0.2</v>
      </c>
      <c r="F7033">
        <v>0.39900000000000002</v>
      </c>
      <c r="G7033">
        <v>0.48740000000000006</v>
      </c>
      <c r="I7033">
        <f t="shared" si="763"/>
        <v>0.54428266976942141</v>
      </c>
      <c r="J7033">
        <f t="shared" si="764"/>
        <v>0.14528266976942139</v>
      </c>
      <c r="K7033">
        <f t="shared" si="766"/>
        <v>2.1107054135330747E-2</v>
      </c>
      <c r="L7033">
        <f t="shared" si="767"/>
        <v>26.692503333050926</v>
      </c>
      <c r="O7033">
        <f>VLOOKUP(D7033,'Manning''s Flow'!I$6:J$3604,2,TRUE)</f>
        <v>0.97798198269837799</v>
      </c>
      <c r="P7033">
        <f t="shared" si="765"/>
        <v>0.57898198269837797</v>
      </c>
      <c r="Q7033">
        <f t="shared" si="768"/>
        <v>0.33522013628934483</v>
      </c>
      <c r="R7033">
        <f t="shared" si="769"/>
        <v>59.201702377061416</v>
      </c>
    </row>
    <row r="7034" spans="1:18" x14ac:dyDescent="0.3">
      <c r="A7034" s="10">
        <v>43922.711805555555</v>
      </c>
      <c r="B7034" s="11">
        <v>43922</v>
      </c>
      <c r="C7034" s="12">
        <v>0.71180555555555547</v>
      </c>
      <c r="D7034">
        <v>0.22700000000000001</v>
      </c>
      <c r="E7034">
        <v>0.22</v>
      </c>
      <c r="F7034">
        <v>0.52900000000000003</v>
      </c>
      <c r="G7034">
        <v>0.47960000000000003</v>
      </c>
      <c r="I7034">
        <f t="shared" si="763"/>
        <v>0.74515606477132568</v>
      </c>
      <c r="J7034">
        <f t="shared" si="764"/>
        <v>0.21615606477132565</v>
      </c>
      <c r="K7034">
        <f t="shared" si="766"/>
        <v>4.6723444337425528E-2</v>
      </c>
      <c r="L7034">
        <f t="shared" si="767"/>
        <v>29.008160168119929</v>
      </c>
      <c r="O7034">
        <f>VLOOKUP(D7034,'Manning''s Flow'!I$6:J$3604,2,TRUE)</f>
        <v>1.2019000571178362</v>
      </c>
      <c r="P7034">
        <f t="shared" si="765"/>
        <v>0.67290005711783618</v>
      </c>
      <c r="Q7034">
        <f t="shared" si="768"/>
        <v>0.45279448686918722</v>
      </c>
      <c r="R7034">
        <f t="shared" si="769"/>
        <v>55.986357029673059</v>
      </c>
    </row>
    <row r="7035" spans="1:18" x14ac:dyDescent="0.3">
      <c r="A7035" s="10">
        <v>43922.715277777781</v>
      </c>
      <c r="B7035" s="11">
        <v>43922</v>
      </c>
      <c r="C7035" s="12">
        <v>0.71527777777777779</v>
      </c>
      <c r="D7035">
        <v>0.22700000000000001</v>
      </c>
      <c r="E7035">
        <v>0.19</v>
      </c>
      <c r="F7035">
        <v>0.46700000000000003</v>
      </c>
      <c r="G7035">
        <v>0.47119999999999995</v>
      </c>
      <c r="I7035">
        <f t="shared" si="763"/>
        <v>0.74515606477132568</v>
      </c>
      <c r="J7035">
        <f t="shared" si="764"/>
        <v>0.27815606477132565</v>
      </c>
      <c r="K7035">
        <f t="shared" si="766"/>
        <v>7.7370796369069905E-2</v>
      </c>
      <c r="L7035">
        <f t="shared" si="767"/>
        <v>37.328564836506629</v>
      </c>
      <c r="O7035">
        <f>VLOOKUP(D7035,'Manning''s Flow'!I$6:J$3604,2,TRUE)</f>
        <v>1.2019000571178362</v>
      </c>
      <c r="P7035">
        <f t="shared" si="765"/>
        <v>0.73490005711783613</v>
      </c>
      <c r="Q7035">
        <f t="shared" si="768"/>
        <v>0.54007809395179884</v>
      </c>
      <c r="R7035">
        <f t="shared" si="769"/>
        <v>61.144855827707588</v>
      </c>
    </row>
    <row r="7036" spans="1:18" x14ac:dyDescent="0.3">
      <c r="A7036" s="10">
        <v>43922.71875</v>
      </c>
      <c r="B7036" s="11">
        <v>43922</v>
      </c>
      <c r="C7036" s="12">
        <v>0.71875</v>
      </c>
      <c r="D7036">
        <v>0.22700000000000001</v>
      </c>
      <c r="E7036">
        <v>0.21</v>
      </c>
      <c r="F7036">
        <v>0.51</v>
      </c>
      <c r="G7036">
        <v>0.47960000000000003</v>
      </c>
      <c r="I7036">
        <f t="shared" si="763"/>
        <v>0.74515606477132568</v>
      </c>
      <c r="J7036">
        <f t="shared" si="764"/>
        <v>0.23515606477132567</v>
      </c>
      <c r="K7036">
        <f t="shared" si="766"/>
        <v>5.5298374798735915E-2</v>
      </c>
      <c r="L7036">
        <f t="shared" si="767"/>
        <v>31.55796159875457</v>
      </c>
      <c r="O7036">
        <f>VLOOKUP(D7036,'Manning''s Flow'!I$6:J$3604,2,TRUE)</f>
        <v>1.2019000571178362</v>
      </c>
      <c r="P7036">
        <f t="shared" si="765"/>
        <v>0.6919000571178362</v>
      </c>
      <c r="Q7036">
        <f t="shared" si="768"/>
        <v>0.478725689039665</v>
      </c>
      <c r="R7036">
        <f t="shared" si="769"/>
        <v>57.567187306490098</v>
      </c>
    </row>
    <row r="7037" spans="1:18" x14ac:dyDescent="0.3">
      <c r="A7037" s="10">
        <v>43922.729166666664</v>
      </c>
      <c r="B7037" s="11">
        <v>43922</v>
      </c>
      <c r="C7037" s="12">
        <v>0.72916666666666663</v>
      </c>
      <c r="D7037">
        <v>0.254</v>
      </c>
      <c r="E7037">
        <v>0.2</v>
      </c>
      <c r="F7037">
        <v>0.58299999999999996</v>
      </c>
      <c r="G7037">
        <v>0.47439999999999999</v>
      </c>
      <c r="I7037">
        <f t="shared" si="763"/>
        <v>0.98473645673421584</v>
      </c>
      <c r="J7037">
        <f t="shared" si="764"/>
        <v>0.40173645673421587</v>
      </c>
      <c r="K7037">
        <f t="shared" si="766"/>
        <v>0.16139218066936251</v>
      </c>
      <c r="L7037">
        <f t="shared" si="767"/>
        <v>40.796342410896045</v>
      </c>
      <c r="O7037">
        <f>VLOOKUP(D7037,'Manning''s Flow'!I$6:J$3604,2,TRUE)</f>
        <v>1.5846582010477357</v>
      </c>
      <c r="P7037">
        <f t="shared" si="765"/>
        <v>1.0016582010477357</v>
      </c>
      <c r="Q7037">
        <f t="shared" si="768"/>
        <v>1.0033191517261861</v>
      </c>
      <c r="R7037">
        <f t="shared" si="769"/>
        <v>63.209731940014876</v>
      </c>
    </row>
    <row r="7038" spans="1:18" x14ac:dyDescent="0.3">
      <c r="A7038" s="10">
        <v>43922.732638888891</v>
      </c>
      <c r="B7038" s="11">
        <v>43922</v>
      </c>
      <c r="C7038" s="12">
        <v>0.73263888888888884</v>
      </c>
      <c r="D7038">
        <v>0.218</v>
      </c>
      <c r="E7038">
        <v>0.19</v>
      </c>
      <c r="F7038">
        <v>0.436</v>
      </c>
      <c r="G7038">
        <v>0.51100000000000001</v>
      </c>
      <c r="I7038">
        <f t="shared" si="763"/>
        <v>0.67400741932064667</v>
      </c>
      <c r="J7038">
        <f t="shared" si="764"/>
        <v>0.23800741932064667</v>
      </c>
      <c r="K7038">
        <f t="shared" si="766"/>
        <v>5.6647531651674132E-2</v>
      </c>
      <c r="L7038">
        <f t="shared" si="767"/>
        <v>35.312284775817723</v>
      </c>
      <c r="O7038">
        <f>VLOOKUP(D7038,'Manning''s Flow'!I$6:J$3604,2,TRUE)</f>
        <v>1.0868452223536771</v>
      </c>
      <c r="P7038">
        <f t="shared" si="765"/>
        <v>0.65084522235367714</v>
      </c>
      <c r="Q7038">
        <f t="shared" si="768"/>
        <v>0.42359950346060743</v>
      </c>
      <c r="R7038">
        <f t="shared" si="769"/>
        <v>59.883892293716279</v>
      </c>
    </row>
    <row r="7039" spans="1:18" x14ac:dyDescent="0.3">
      <c r="A7039" s="10">
        <v>43922.736111111109</v>
      </c>
      <c r="B7039" s="11">
        <v>43922</v>
      </c>
      <c r="C7039" s="12">
        <v>0.73611111111111116</v>
      </c>
      <c r="D7039">
        <v>0.22700000000000001</v>
      </c>
      <c r="E7039">
        <v>0.19</v>
      </c>
      <c r="F7039">
        <v>0.46100000000000002</v>
      </c>
      <c r="G7039">
        <v>0.50659999999999994</v>
      </c>
      <c r="I7039">
        <f t="shared" si="763"/>
        <v>0.74515606477132568</v>
      </c>
      <c r="J7039">
        <f t="shared" si="764"/>
        <v>0.28415606477132566</v>
      </c>
      <c r="K7039">
        <f t="shared" si="766"/>
        <v>8.0744669146325818E-2</v>
      </c>
      <c r="L7039">
        <f t="shared" si="767"/>
        <v>38.133765288285986</v>
      </c>
      <c r="O7039">
        <f>VLOOKUP(D7039,'Manning''s Flow'!I$6:J$3604,2,TRUE)</f>
        <v>1.2019000571178362</v>
      </c>
      <c r="P7039">
        <f t="shared" si="765"/>
        <v>0.74090005711783613</v>
      </c>
      <c r="Q7039">
        <f t="shared" si="768"/>
        <v>0.54893289463721284</v>
      </c>
      <c r="R7039">
        <f t="shared" si="769"/>
        <v>61.644065388807711</v>
      </c>
    </row>
    <row r="7040" spans="1:18" x14ac:dyDescent="0.3">
      <c r="A7040" s="10">
        <v>43922.739583333336</v>
      </c>
      <c r="B7040" s="11">
        <v>43922</v>
      </c>
      <c r="C7040" s="12">
        <v>0.73958333333333337</v>
      </c>
      <c r="D7040">
        <v>0.28100000000000003</v>
      </c>
      <c r="E7040">
        <v>0.19</v>
      </c>
      <c r="F7040">
        <v>0.63400000000000001</v>
      </c>
      <c r="G7040">
        <v>0.4708</v>
      </c>
      <c r="I7040">
        <f t="shared" si="763"/>
        <v>1.2651744018583539</v>
      </c>
      <c r="J7040">
        <f t="shared" si="764"/>
        <v>0.63117440185835394</v>
      </c>
      <c r="K7040">
        <f t="shared" si="766"/>
        <v>0.39838112556125088</v>
      </c>
      <c r="L7040">
        <f t="shared" si="767"/>
        <v>49.888331674372495</v>
      </c>
      <c r="O7040">
        <f>VLOOKUP(D7040,'Manning''s Flow'!I$6:J$3604,2,TRUE)</f>
        <v>2.0246689371118816</v>
      </c>
      <c r="P7040">
        <f t="shared" si="765"/>
        <v>1.3906689371118817</v>
      </c>
      <c r="Q7040">
        <f t="shared" si="768"/>
        <v>1.9339600926478906</v>
      </c>
      <c r="R7040">
        <f t="shared" si="769"/>
        <v>68.686238605291265</v>
      </c>
    </row>
    <row r="7041" spans="1:18" x14ac:dyDescent="0.3">
      <c r="A7041" s="10">
        <v>43922.75</v>
      </c>
      <c r="B7041" s="11">
        <v>43922</v>
      </c>
      <c r="C7041" s="12">
        <v>0.75</v>
      </c>
      <c r="D7041">
        <v>0.22700000000000001</v>
      </c>
      <c r="E7041">
        <v>0.18</v>
      </c>
      <c r="F7041">
        <v>0.44700000000000001</v>
      </c>
      <c r="G7041">
        <v>0.41560000000000008</v>
      </c>
      <c r="I7041">
        <f t="shared" si="763"/>
        <v>0.74515606477132568</v>
      </c>
      <c r="J7041">
        <f t="shared" si="764"/>
        <v>0.29815606477132567</v>
      </c>
      <c r="K7041">
        <f t="shared" si="766"/>
        <v>8.8897038959922944E-2</v>
      </c>
      <c r="L7041">
        <f t="shared" si="767"/>
        <v>40.012566342437829</v>
      </c>
      <c r="O7041">
        <f>VLOOKUP(D7041,'Manning''s Flow'!I$6:J$3604,2,TRUE)</f>
        <v>1.2019000571178362</v>
      </c>
      <c r="P7041">
        <f t="shared" si="765"/>
        <v>0.75490005711783614</v>
      </c>
      <c r="Q7041">
        <f t="shared" si="768"/>
        <v>0.56987409623651231</v>
      </c>
      <c r="R7041">
        <f t="shared" si="769"/>
        <v>62.808887698041318</v>
      </c>
    </row>
    <row r="7042" spans="1:18" x14ac:dyDescent="0.3">
      <c r="A7042" s="10">
        <v>43922.763888888891</v>
      </c>
      <c r="B7042" s="11">
        <v>43922</v>
      </c>
      <c r="C7042" s="12">
        <v>0.76388888888888884</v>
      </c>
      <c r="D7042">
        <v>0.22700000000000001</v>
      </c>
      <c r="E7042">
        <v>0.19</v>
      </c>
      <c r="F7042">
        <v>0.45900000000000002</v>
      </c>
      <c r="G7042">
        <v>0.46020000000000005</v>
      </c>
      <c r="I7042">
        <f t="shared" si="763"/>
        <v>0.74515606477132568</v>
      </c>
      <c r="J7042">
        <f t="shared" si="764"/>
        <v>0.28615606477132566</v>
      </c>
      <c r="K7042">
        <f t="shared" si="766"/>
        <v>8.1885293405411119E-2</v>
      </c>
      <c r="L7042">
        <f t="shared" si="767"/>
        <v>38.402165438879109</v>
      </c>
      <c r="O7042">
        <f>VLOOKUP(D7042,'Manning''s Flow'!I$6:J$3604,2,TRUE)</f>
        <v>1.2019000571178362</v>
      </c>
      <c r="P7042">
        <f t="shared" si="765"/>
        <v>0.74290005711783613</v>
      </c>
      <c r="Q7042">
        <f t="shared" si="768"/>
        <v>0.55190049486568415</v>
      </c>
      <c r="R7042">
        <f t="shared" si="769"/>
        <v>61.810468575841085</v>
      </c>
    </row>
    <row r="7043" spans="1:18" x14ac:dyDescent="0.3">
      <c r="A7043" s="10">
        <v>43922.767361111109</v>
      </c>
      <c r="B7043" s="11">
        <v>43922</v>
      </c>
      <c r="C7043" s="12">
        <v>0.76736111111111116</v>
      </c>
      <c r="D7043">
        <v>0.22700000000000001</v>
      </c>
      <c r="E7043">
        <v>0.22</v>
      </c>
      <c r="F7043">
        <v>0.53</v>
      </c>
      <c r="G7043">
        <v>0.46299999999999997</v>
      </c>
      <c r="I7043">
        <f t="shared" ref="I7043:I7106" si="770">29.491*(D7043^2.4806)</f>
        <v>0.74515606477132568</v>
      </c>
      <c r="J7043">
        <f t="shared" ref="J7043:J7106" si="771">ABS(F7043-I7043)</f>
        <v>0.21515606477132565</v>
      </c>
      <c r="K7043">
        <f t="shared" si="766"/>
        <v>4.6292132207882877E-2</v>
      </c>
      <c r="L7043">
        <f t="shared" si="767"/>
        <v>28.873960092823371</v>
      </c>
      <c r="O7043">
        <f>VLOOKUP(D7043,'Manning''s Flow'!I$6:J$3604,2,TRUE)</f>
        <v>1.2019000571178362</v>
      </c>
      <c r="P7043">
        <f t="shared" ref="P7043:P7106" si="772">ABS(F7043-O7043)</f>
        <v>0.67190005711783618</v>
      </c>
      <c r="Q7043">
        <f t="shared" si="768"/>
        <v>0.45144968675495151</v>
      </c>
      <c r="R7043">
        <f t="shared" si="769"/>
        <v>55.903155436156368</v>
      </c>
    </row>
    <row r="7044" spans="1:18" x14ac:dyDescent="0.3">
      <c r="A7044" s="10">
        <v>43922.777777777781</v>
      </c>
      <c r="B7044" s="11">
        <v>43922</v>
      </c>
      <c r="C7044" s="12">
        <v>0.77777777777777779</v>
      </c>
      <c r="D7044">
        <v>0.2</v>
      </c>
      <c r="E7044">
        <v>0.21</v>
      </c>
      <c r="F7044">
        <v>0.42099999999999999</v>
      </c>
      <c r="G7044">
        <v>0.47420000000000001</v>
      </c>
      <c r="I7044">
        <f t="shared" si="770"/>
        <v>0.54428266976942141</v>
      </c>
      <c r="J7044">
        <f t="shared" si="771"/>
        <v>0.12328266976942143</v>
      </c>
      <c r="K7044">
        <f t="shared" ref="K7044:K7107" si="773">J7044^2</f>
        <v>1.5198616665476216E-2</v>
      </c>
      <c r="L7044">
        <f t="shared" ref="L7044:L7107" si="774">100*ABS(J7044/I7044)</f>
        <v>22.650485972968532</v>
      </c>
      <c r="O7044">
        <f>VLOOKUP(D7044,'Manning''s Flow'!I$6:J$3604,2,TRUE)</f>
        <v>0.97798198269837799</v>
      </c>
      <c r="P7044">
        <f t="shared" si="772"/>
        <v>0.55698198269837795</v>
      </c>
      <c r="Q7044">
        <f t="shared" ref="Q7044:Q7107" si="775">P7044^2</f>
        <v>0.31022892905061622</v>
      </c>
      <c r="R7044">
        <f t="shared" ref="R7044:R7107" si="776">100*ABS(P7044/O7044)</f>
        <v>56.952172182312921</v>
      </c>
    </row>
    <row r="7045" spans="1:18" x14ac:dyDescent="0.3">
      <c r="A7045" s="10">
        <v>43922.78125</v>
      </c>
      <c r="B7045" s="11">
        <v>43922</v>
      </c>
      <c r="C7045" s="12">
        <v>0.78125</v>
      </c>
      <c r="D7045">
        <v>0.23499999999999999</v>
      </c>
      <c r="E7045">
        <v>0.2</v>
      </c>
      <c r="F7045">
        <v>0.51</v>
      </c>
      <c r="G7045">
        <v>0.51359999999999995</v>
      </c>
      <c r="I7045">
        <f t="shared" si="770"/>
        <v>0.81200824364088298</v>
      </c>
      <c r="J7045">
        <f t="shared" si="771"/>
        <v>0.30200824364088297</v>
      </c>
      <c r="K7045">
        <f t="shared" si="773"/>
        <v>9.1208979227050929E-2</v>
      </c>
      <c r="L7045">
        <f t="shared" si="774"/>
        <v>37.192755862519114</v>
      </c>
      <c r="O7045">
        <f>VLOOKUP(D7045,'Manning''s Flow'!I$6:J$3604,2,TRUE)</f>
        <v>1.3231917983205432</v>
      </c>
      <c r="P7045">
        <f t="shared" si="772"/>
        <v>0.81319179832054322</v>
      </c>
      <c r="Q7045">
        <f t="shared" si="775"/>
        <v>0.66128090085579905</v>
      </c>
      <c r="R7045">
        <f t="shared" si="776"/>
        <v>61.456834855890442</v>
      </c>
    </row>
    <row r="7046" spans="1:18" x14ac:dyDescent="0.3">
      <c r="A7046" s="10">
        <v>43922.788194444445</v>
      </c>
      <c r="B7046" s="11">
        <v>43922</v>
      </c>
      <c r="C7046" s="12">
        <v>0.78819444444444453</v>
      </c>
      <c r="D7046">
        <v>0.27900000000000003</v>
      </c>
      <c r="E7046">
        <v>0.18</v>
      </c>
      <c r="F7046">
        <v>0.60699999999999998</v>
      </c>
      <c r="G7046">
        <v>0.49700000000000005</v>
      </c>
      <c r="I7046">
        <f t="shared" si="770"/>
        <v>1.24295465676705</v>
      </c>
      <c r="J7046">
        <f t="shared" si="771"/>
        <v>0.63595465676704999</v>
      </c>
      <c r="K7046">
        <f t="shared" si="773"/>
        <v>0.40443832546369635</v>
      </c>
      <c r="L7046">
        <f t="shared" si="774"/>
        <v>51.164751127863404</v>
      </c>
      <c r="O7046">
        <f>VLOOKUP(D7046,'Manning''s Flow'!I$6:J$3604,2,TRUE)</f>
        <v>1.8715726319432195</v>
      </c>
      <c r="P7046">
        <f t="shared" si="772"/>
        <v>1.2645726319432196</v>
      </c>
      <c r="Q7046">
        <f t="shared" si="775"/>
        <v>1.5991439414598014</v>
      </c>
      <c r="R7046">
        <f t="shared" si="776"/>
        <v>67.567382123462508</v>
      </c>
    </row>
    <row r="7047" spans="1:18" x14ac:dyDescent="0.3">
      <c r="A7047" s="10">
        <v>43922.802083333336</v>
      </c>
      <c r="B7047" s="11">
        <v>43922</v>
      </c>
      <c r="C7047" s="12">
        <v>0.80208333333333337</v>
      </c>
      <c r="D7047">
        <v>0.2</v>
      </c>
      <c r="E7047">
        <v>0.22</v>
      </c>
      <c r="F7047">
        <v>0.438</v>
      </c>
      <c r="G7047">
        <v>0.44560000000000005</v>
      </c>
      <c r="I7047">
        <f t="shared" si="770"/>
        <v>0.54428266976942141</v>
      </c>
      <c r="J7047">
        <f t="shared" si="771"/>
        <v>0.10628266976942141</v>
      </c>
      <c r="K7047">
        <f t="shared" si="773"/>
        <v>1.1296005893315884E-2</v>
      </c>
      <c r="L7047">
        <f t="shared" si="774"/>
        <v>19.527108921995762</v>
      </c>
      <c r="O7047">
        <f>VLOOKUP(D7047,'Manning''s Flow'!I$6:J$3604,2,TRUE)</f>
        <v>0.97798198269837799</v>
      </c>
      <c r="P7047">
        <f t="shared" si="772"/>
        <v>0.53998198269837805</v>
      </c>
      <c r="Q7047">
        <f t="shared" si="775"/>
        <v>0.29158054163887143</v>
      </c>
      <c r="R7047">
        <f t="shared" si="776"/>
        <v>55.213898850007268</v>
      </c>
    </row>
    <row r="7048" spans="1:18" x14ac:dyDescent="0.3">
      <c r="A7048" s="10">
        <v>43922.805555555555</v>
      </c>
      <c r="B7048" s="11">
        <v>43922</v>
      </c>
      <c r="C7048" s="12">
        <v>0.80555555555555547</v>
      </c>
      <c r="D7048">
        <v>0.2</v>
      </c>
      <c r="E7048">
        <v>0.22</v>
      </c>
      <c r="F7048">
        <v>0.439</v>
      </c>
      <c r="G7048">
        <v>0.44840000000000002</v>
      </c>
      <c r="I7048">
        <f t="shared" si="770"/>
        <v>0.54428266976942141</v>
      </c>
      <c r="J7048">
        <f t="shared" si="771"/>
        <v>0.10528266976942141</v>
      </c>
      <c r="K7048">
        <f t="shared" si="773"/>
        <v>1.1084440553777041E-2</v>
      </c>
      <c r="L7048">
        <f t="shared" si="774"/>
        <v>19.343380860173834</v>
      </c>
      <c r="O7048">
        <f>VLOOKUP(D7048,'Manning''s Flow'!I$6:J$3604,2,TRUE)</f>
        <v>0.97798198269837799</v>
      </c>
      <c r="P7048">
        <f t="shared" si="772"/>
        <v>0.53898198269837794</v>
      </c>
      <c r="Q7048">
        <f t="shared" si="775"/>
        <v>0.29050157767347456</v>
      </c>
      <c r="R7048">
        <f t="shared" si="776"/>
        <v>55.111647477518687</v>
      </c>
    </row>
    <row r="7049" spans="1:18" x14ac:dyDescent="0.3">
      <c r="A7049" s="10">
        <v>43922.8125</v>
      </c>
      <c r="B7049" s="11">
        <v>43922</v>
      </c>
      <c r="C7049" s="12">
        <v>0.8125</v>
      </c>
      <c r="D7049">
        <v>0.2</v>
      </c>
      <c r="E7049">
        <v>0.19</v>
      </c>
      <c r="F7049">
        <v>0.39600000000000002</v>
      </c>
      <c r="G7049">
        <v>0.41959999999999997</v>
      </c>
      <c r="I7049">
        <f t="shared" si="770"/>
        <v>0.54428266976942141</v>
      </c>
      <c r="J7049">
        <f t="shared" si="771"/>
        <v>0.14828266976942139</v>
      </c>
      <c r="K7049">
        <f t="shared" si="773"/>
        <v>2.1987750153947279E-2</v>
      </c>
      <c r="L7049">
        <f t="shared" si="774"/>
        <v>27.243687518516712</v>
      </c>
      <c r="O7049">
        <f>VLOOKUP(D7049,'Manning''s Flow'!I$6:J$3604,2,TRUE)</f>
        <v>0.97798198269837799</v>
      </c>
      <c r="P7049">
        <f t="shared" si="772"/>
        <v>0.58198198269837798</v>
      </c>
      <c r="Q7049">
        <f t="shared" si="775"/>
        <v>0.3387030281855351</v>
      </c>
      <c r="R7049">
        <f t="shared" si="776"/>
        <v>59.508456494527117</v>
      </c>
    </row>
    <row r="7050" spans="1:18" x14ac:dyDescent="0.3">
      <c r="A7050" s="10">
        <v>43922.819444444445</v>
      </c>
      <c r="B7050" s="11">
        <v>43922</v>
      </c>
      <c r="C7050" s="12">
        <v>0.81944444444444453</v>
      </c>
      <c r="D7050">
        <v>0.22700000000000001</v>
      </c>
      <c r="E7050">
        <v>0.18</v>
      </c>
      <c r="F7050">
        <v>0.436</v>
      </c>
      <c r="G7050">
        <v>0.41500000000000004</v>
      </c>
      <c r="I7050">
        <f t="shared" si="770"/>
        <v>0.74515606477132568</v>
      </c>
      <c r="J7050">
        <f t="shared" si="771"/>
        <v>0.30915606477132568</v>
      </c>
      <c r="K7050">
        <f t="shared" si="773"/>
        <v>9.5577472384892115E-2</v>
      </c>
      <c r="L7050">
        <f t="shared" si="774"/>
        <v>41.488767170699987</v>
      </c>
      <c r="O7050">
        <f>VLOOKUP(D7050,'Manning''s Flow'!I$6:J$3604,2,TRUE)</f>
        <v>1.2019000571178362</v>
      </c>
      <c r="P7050">
        <f t="shared" si="772"/>
        <v>0.76590005711783626</v>
      </c>
      <c r="Q7050">
        <f t="shared" si="775"/>
        <v>0.5866028974931049</v>
      </c>
      <c r="R7050">
        <f t="shared" si="776"/>
        <v>63.724105226724873</v>
      </c>
    </row>
    <row r="7051" spans="1:18" x14ac:dyDescent="0.3">
      <c r="A7051" s="10">
        <v>43922.836805555555</v>
      </c>
      <c r="B7051" s="11">
        <v>43922</v>
      </c>
      <c r="C7051" s="12">
        <v>0.83680555555555547</v>
      </c>
      <c r="D7051">
        <v>0.27100000000000002</v>
      </c>
      <c r="E7051">
        <v>0.21</v>
      </c>
      <c r="F7051">
        <v>0.65600000000000003</v>
      </c>
      <c r="G7051">
        <v>0.47500000000000009</v>
      </c>
      <c r="I7051">
        <f t="shared" si="770"/>
        <v>1.1564134176982723</v>
      </c>
      <c r="J7051">
        <f t="shared" si="771"/>
        <v>0.5004134176982723</v>
      </c>
      <c r="K7051">
        <f t="shared" si="773"/>
        <v>0.25041358861246554</v>
      </c>
      <c r="L7051">
        <f t="shared" si="774"/>
        <v>43.272882348104901</v>
      </c>
      <c r="O7051">
        <f>VLOOKUP(D7051,'Manning''s Flow'!I$6:J$3604,2,TRUE)</f>
        <v>1.8715726319432195</v>
      </c>
      <c r="P7051">
        <f t="shared" si="772"/>
        <v>1.2155726319432194</v>
      </c>
      <c r="Q7051">
        <f t="shared" si="775"/>
        <v>1.4776168235293656</v>
      </c>
      <c r="R7051">
        <f t="shared" si="776"/>
        <v>64.949263052704111</v>
      </c>
    </row>
    <row r="7052" spans="1:18" x14ac:dyDescent="0.3">
      <c r="A7052" s="10">
        <v>43922.840277777781</v>
      </c>
      <c r="B7052" s="11">
        <v>43922</v>
      </c>
      <c r="C7052" s="12">
        <v>0.84027777777777779</v>
      </c>
      <c r="D7052">
        <v>0.24399999999999999</v>
      </c>
      <c r="E7052">
        <v>0.2</v>
      </c>
      <c r="F7052">
        <v>0.53500000000000003</v>
      </c>
      <c r="G7052">
        <v>0.47540000000000004</v>
      </c>
      <c r="I7052">
        <f t="shared" si="770"/>
        <v>0.89135088979565069</v>
      </c>
      <c r="J7052">
        <f t="shared" si="771"/>
        <v>0.35635088979565066</v>
      </c>
      <c r="K7052">
        <f t="shared" si="773"/>
        <v>0.12698595665815196</v>
      </c>
      <c r="L7052">
        <f t="shared" si="774"/>
        <v>39.978743935213544</v>
      </c>
      <c r="O7052">
        <f>VLOOKUP(D7052,'Manning''s Flow'!I$6:J$3604,2,TRUE)</f>
        <v>1.4507639198346141</v>
      </c>
      <c r="P7052">
        <f t="shared" si="772"/>
        <v>0.91576391983461403</v>
      </c>
      <c r="Q7052">
        <f t="shared" si="775"/>
        <v>0.83862355687085743</v>
      </c>
      <c r="R7052">
        <f t="shared" si="776"/>
        <v>63.122876666178072</v>
      </c>
    </row>
    <row r="7053" spans="1:18" x14ac:dyDescent="0.3">
      <c r="A7053" s="10">
        <v>43922.850694444445</v>
      </c>
      <c r="B7053" s="11">
        <v>43922</v>
      </c>
      <c r="C7053" s="12">
        <v>0.85069444444444453</v>
      </c>
      <c r="D7053">
        <v>0.254</v>
      </c>
      <c r="E7053">
        <v>0.22</v>
      </c>
      <c r="F7053">
        <v>0.64500000000000002</v>
      </c>
      <c r="G7053">
        <v>0.50419999999999998</v>
      </c>
      <c r="I7053">
        <f t="shared" si="770"/>
        <v>0.98473645673421584</v>
      </c>
      <c r="J7053">
        <f t="shared" si="771"/>
        <v>0.33973645673421582</v>
      </c>
      <c r="K7053">
        <f t="shared" si="773"/>
        <v>0.1154208600343197</v>
      </c>
      <c r="L7053">
        <f t="shared" si="774"/>
        <v>34.500241603821522</v>
      </c>
      <c r="O7053">
        <f>VLOOKUP(D7053,'Manning''s Flow'!I$6:J$3604,2,TRUE)</f>
        <v>1.5846582010477357</v>
      </c>
      <c r="P7053">
        <f t="shared" si="772"/>
        <v>0.93965820104773568</v>
      </c>
      <c r="Q7053">
        <f t="shared" si="775"/>
        <v>0.88295753479626682</v>
      </c>
      <c r="R7053">
        <f t="shared" si="776"/>
        <v>59.29721629727203</v>
      </c>
    </row>
    <row r="7054" spans="1:18" x14ac:dyDescent="0.3">
      <c r="A7054" s="10">
        <v>43922.857638888891</v>
      </c>
      <c r="B7054" s="11">
        <v>43922</v>
      </c>
      <c r="C7054" s="12">
        <v>0.85763888888888884</v>
      </c>
      <c r="D7054">
        <v>0.26100000000000001</v>
      </c>
      <c r="E7054">
        <v>0.2</v>
      </c>
      <c r="F7054">
        <v>0.60899999999999999</v>
      </c>
      <c r="G7054">
        <v>0.5242</v>
      </c>
      <c r="I7054">
        <f t="shared" si="770"/>
        <v>1.0534354805280477</v>
      </c>
      <c r="J7054">
        <f t="shared" si="771"/>
        <v>0.44443548052804771</v>
      </c>
      <c r="K7054">
        <f t="shared" si="773"/>
        <v>0.19752289635219666</v>
      </c>
      <c r="L7054">
        <f t="shared" si="774"/>
        <v>42.189150521612284</v>
      </c>
      <c r="O7054">
        <f>VLOOKUP(D7054,'Manning''s Flow'!I$6:J$3604,2,TRUE)</f>
        <v>1.724914853250227</v>
      </c>
      <c r="P7054">
        <f t="shared" si="772"/>
        <v>1.115914853250227</v>
      </c>
      <c r="Q7054">
        <f t="shared" si="775"/>
        <v>1.2452659597044757</v>
      </c>
      <c r="R7054">
        <f t="shared" si="776"/>
        <v>64.693909449937664</v>
      </c>
    </row>
    <row r="7055" spans="1:18" x14ac:dyDescent="0.3">
      <c r="A7055" s="10">
        <v>43922.861111111109</v>
      </c>
      <c r="B7055" s="11">
        <v>43922</v>
      </c>
      <c r="C7055" s="12">
        <v>0.86111111111111116</v>
      </c>
      <c r="D7055">
        <v>0.2</v>
      </c>
      <c r="E7055">
        <v>0.2</v>
      </c>
      <c r="F7055">
        <v>0.41399999999999998</v>
      </c>
      <c r="G7055">
        <v>0.52339999999999998</v>
      </c>
      <c r="I7055">
        <f t="shared" si="770"/>
        <v>0.54428266976942141</v>
      </c>
      <c r="J7055">
        <f t="shared" si="771"/>
        <v>0.13028266976942143</v>
      </c>
      <c r="K7055">
        <f t="shared" si="773"/>
        <v>1.6973574042248116E-2</v>
      </c>
      <c r="L7055">
        <f t="shared" si="774"/>
        <v>23.936582405722024</v>
      </c>
      <c r="O7055">
        <f>VLOOKUP(D7055,'Manning''s Flow'!I$6:J$3604,2,TRUE)</f>
        <v>0.97798198269837799</v>
      </c>
      <c r="P7055">
        <f t="shared" si="772"/>
        <v>0.56398198269837807</v>
      </c>
      <c r="Q7055">
        <f t="shared" si="775"/>
        <v>0.3180756768083936</v>
      </c>
      <c r="R7055">
        <f t="shared" si="776"/>
        <v>57.667931789732904</v>
      </c>
    </row>
    <row r="7056" spans="1:18" x14ac:dyDescent="0.3">
      <c r="A7056" s="10">
        <v>43922.864583333336</v>
      </c>
      <c r="B7056" s="11">
        <v>43922</v>
      </c>
      <c r="C7056" s="12">
        <v>0.86458333333333337</v>
      </c>
      <c r="D7056">
        <v>0.23499999999999999</v>
      </c>
      <c r="E7056">
        <v>0.2</v>
      </c>
      <c r="F7056">
        <v>0.52800000000000002</v>
      </c>
      <c r="G7056">
        <v>0.54980000000000007</v>
      </c>
      <c r="I7056">
        <f t="shared" si="770"/>
        <v>0.81200824364088298</v>
      </c>
      <c r="J7056">
        <f t="shared" si="771"/>
        <v>0.28400824364088295</v>
      </c>
      <c r="K7056">
        <f t="shared" si="773"/>
        <v>8.0660682455979127E-2</v>
      </c>
      <c r="L7056">
        <f t="shared" si="774"/>
        <v>34.976029598843311</v>
      </c>
      <c r="O7056">
        <f>VLOOKUP(D7056,'Manning''s Flow'!I$6:J$3604,2,TRUE)</f>
        <v>1.3231917983205432</v>
      </c>
      <c r="P7056">
        <f t="shared" si="772"/>
        <v>0.79519179832054321</v>
      </c>
      <c r="Q7056">
        <f t="shared" si="775"/>
        <v>0.63232999611625951</v>
      </c>
      <c r="R7056">
        <f t="shared" si="776"/>
        <v>60.096487850804223</v>
      </c>
    </row>
    <row r="7057" spans="1:18" x14ac:dyDescent="0.3">
      <c r="A7057" s="10">
        <v>43922.868055555555</v>
      </c>
      <c r="B7057" s="11">
        <v>43922</v>
      </c>
      <c r="C7057" s="12">
        <v>0.86805555555555547</v>
      </c>
      <c r="D7057">
        <v>0.26100000000000001</v>
      </c>
      <c r="E7057">
        <v>0.21</v>
      </c>
      <c r="F7057">
        <v>0.64100000000000001</v>
      </c>
      <c r="G7057">
        <v>0.53360000000000007</v>
      </c>
      <c r="I7057">
        <f t="shared" si="770"/>
        <v>1.0534354805280477</v>
      </c>
      <c r="J7057">
        <f t="shared" si="771"/>
        <v>0.41243548052804768</v>
      </c>
      <c r="K7057">
        <f t="shared" si="773"/>
        <v>0.1701030255984016</v>
      </c>
      <c r="L7057">
        <f t="shared" si="774"/>
        <v>39.151470417657592</v>
      </c>
      <c r="O7057">
        <f>VLOOKUP(D7057,'Manning''s Flow'!I$6:J$3604,2,TRUE)</f>
        <v>1.724914853250227</v>
      </c>
      <c r="P7057">
        <f t="shared" si="772"/>
        <v>1.083914853250227</v>
      </c>
      <c r="Q7057">
        <f t="shared" si="775"/>
        <v>1.1748714090964612</v>
      </c>
      <c r="R7057">
        <f t="shared" si="776"/>
        <v>62.838745414466416</v>
      </c>
    </row>
    <row r="7058" spans="1:18" x14ac:dyDescent="0.3">
      <c r="A7058" s="10">
        <v>43922.871527777781</v>
      </c>
      <c r="B7058" s="11">
        <v>43922</v>
      </c>
      <c r="C7058" s="12">
        <v>0.87152777777777779</v>
      </c>
      <c r="D7058">
        <v>0.24399999999999999</v>
      </c>
      <c r="E7058">
        <v>0.2</v>
      </c>
      <c r="F7058">
        <v>0.55700000000000005</v>
      </c>
      <c r="G7058">
        <v>0.52980000000000005</v>
      </c>
      <c r="I7058">
        <f t="shared" si="770"/>
        <v>0.89135088979565069</v>
      </c>
      <c r="J7058">
        <f t="shared" si="771"/>
        <v>0.33435088979565064</v>
      </c>
      <c r="K7058">
        <f t="shared" si="773"/>
        <v>0.11179051750714332</v>
      </c>
      <c r="L7058">
        <f t="shared" si="774"/>
        <v>37.510580134418589</v>
      </c>
      <c r="O7058">
        <f>VLOOKUP(D7058,'Manning''s Flow'!I$6:J$3604,2,TRUE)</f>
        <v>1.4507639198346141</v>
      </c>
      <c r="P7058">
        <f t="shared" si="772"/>
        <v>0.89376391983461401</v>
      </c>
      <c r="Q7058">
        <f t="shared" si="775"/>
        <v>0.79881394439813436</v>
      </c>
      <c r="R7058">
        <f t="shared" si="776"/>
        <v>61.606434211329322</v>
      </c>
    </row>
    <row r="7059" spans="1:18" x14ac:dyDescent="0.3">
      <c r="A7059" s="10">
        <v>43922.875</v>
      </c>
      <c r="B7059" s="11">
        <v>43922</v>
      </c>
      <c r="C7059" s="12">
        <v>0.875</v>
      </c>
      <c r="D7059">
        <v>0.22700000000000001</v>
      </c>
      <c r="E7059">
        <v>0.22</v>
      </c>
      <c r="F7059">
        <v>0.52800000000000002</v>
      </c>
      <c r="G7059">
        <v>0.50080000000000002</v>
      </c>
      <c r="I7059">
        <f t="shared" si="770"/>
        <v>0.74515606477132568</v>
      </c>
      <c r="J7059">
        <f t="shared" si="771"/>
        <v>0.21715606477132565</v>
      </c>
      <c r="K7059">
        <f t="shared" si="773"/>
        <v>4.715675646696818E-2</v>
      </c>
      <c r="L7059">
        <f t="shared" si="774"/>
        <v>29.142360243416494</v>
      </c>
      <c r="O7059">
        <f>VLOOKUP(D7059,'Manning''s Flow'!I$6:J$3604,2,TRUE)</f>
        <v>1.2019000571178362</v>
      </c>
      <c r="P7059">
        <f t="shared" si="772"/>
        <v>0.67390005711783618</v>
      </c>
      <c r="Q7059">
        <f t="shared" si="775"/>
        <v>0.45414128698342288</v>
      </c>
      <c r="R7059">
        <f t="shared" si="776"/>
        <v>56.069558623189742</v>
      </c>
    </row>
    <row r="7060" spans="1:18" x14ac:dyDescent="0.3">
      <c r="A7060" s="10">
        <v>43922.895833333336</v>
      </c>
      <c r="B7060" s="11">
        <v>43922</v>
      </c>
      <c r="C7060" s="12">
        <v>0.89583333333333337</v>
      </c>
      <c r="D7060">
        <v>0.26200000000000001</v>
      </c>
      <c r="E7060">
        <v>0.16</v>
      </c>
      <c r="F7060">
        <v>0.498</v>
      </c>
      <c r="G7060">
        <v>0.45359999999999995</v>
      </c>
      <c r="I7060">
        <f t="shared" si="770"/>
        <v>1.063475973020819</v>
      </c>
      <c r="J7060">
        <f t="shared" si="771"/>
        <v>0.56547597302081898</v>
      </c>
      <c r="K7060">
        <f t="shared" si="773"/>
        <v>0.31976307606384197</v>
      </c>
      <c r="L7060">
        <f t="shared" si="774"/>
        <v>53.172425834368056</v>
      </c>
      <c r="O7060">
        <f>VLOOKUP(D7060,'Manning''s Flow'!I$6:J$3604,2,TRUE)</f>
        <v>1.724914853250227</v>
      </c>
      <c r="P7060">
        <f t="shared" si="772"/>
        <v>1.226914853250227</v>
      </c>
      <c r="Q7060">
        <f t="shared" si="775"/>
        <v>1.5053200571260259</v>
      </c>
      <c r="R7060">
        <f t="shared" si="776"/>
        <v>71.129009697978589</v>
      </c>
    </row>
    <row r="7061" spans="1:18" x14ac:dyDescent="0.3">
      <c r="A7061" s="10">
        <v>43922.90625</v>
      </c>
      <c r="B7061" s="11">
        <v>43922</v>
      </c>
      <c r="C7061" s="12">
        <v>0.90625</v>
      </c>
      <c r="D7061">
        <v>0.24399999999999999</v>
      </c>
      <c r="E7061">
        <v>0.2</v>
      </c>
      <c r="F7061">
        <v>0.54900000000000004</v>
      </c>
      <c r="G7061">
        <v>0.438</v>
      </c>
      <c r="I7061">
        <f t="shared" si="770"/>
        <v>0.89135088979565069</v>
      </c>
      <c r="J7061">
        <f t="shared" si="771"/>
        <v>0.34235088979565065</v>
      </c>
      <c r="K7061">
        <f t="shared" si="773"/>
        <v>0.11720413174387373</v>
      </c>
      <c r="L7061">
        <f t="shared" si="774"/>
        <v>38.408094243798566</v>
      </c>
      <c r="O7061">
        <f>VLOOKUP(D7061,'Manning''s Flow'!I$6:J$3604,2,TRUE)</f>
        <v>1.4507639198346141</v>
      </c>
      <c r="P7061">
        <f t="shared" si="772"/>
        <v>0.90176391983461401</v>
      </c>
      <c r="Q7061">
        <f t="shared" si="775"/>
        <v>0.81317816711548818</v>
      </c>
      <c r="R7061">
        <f t="shared" si="776"/>
        <v>62.157867831274331</v>
      </c>
    </row>
    <row r="7062" spans="1:18" x14ac:dyDescent="0.3">
      <c r="A7062" s="10">
        <v>43922.927083333336</v>
      </c>
      <c r="B7062" s="11">
        <v>43922</v>
      </c>
      <c r="C7062" s="12">
        <v>0.92708333333333337</v>
      </c>
      <c r="D7062">
        <v>0.22700000000000001</v>
      </c>
      <c r="E7062">
        <v>0.2</v>
      </c>
      <c r="F7062">
        <v>0.502</v>
      </c>
      <c r="G7062">
        <v>0.42659999999999998</v>
      </c>
      <c r="I7062">
        <f t="shared" si="770"/>
        <v>0.74515606477132568</v>
      </c>
      <c r="J7062">
        <f t="shared" si="771"/>
        <v>0.24315606477132568</v>
      </c>
      <c r="K7062">
        <f t="shared" si="773"/>
        <v>5.9124871835077128E-2</v>
      </c>
      <c r="L7062">
        <f t="shared" si="774"/>
        <v>32.631562201127046</v>
      </c>
      <c r="O7062">
        <f>VLOOKUP(D7062,'Manning''s Flow'!I$6:J$3604,2,TRUE)</f>
        <v>1.2019000571178362</v>
      </c>
      <c r="P7062">
        <f t="shared" si="772"/>
        <v>0.69990005711783621</v>
      </c>
      <c r="Q7062">
        <f t="shared" si="775"/>
        <v>0.4898600899535504</v>
      </c>
      <c r="R7062">
        <f t="shared" si="776"/>
        <v>58.232800054623581</v>
      </c>
    </row>
    <row r="7063" spans="1:18" x14ac:dyDescent="0.3">
      <c r="A7063" s="10">
        <v>43922.9375</v>
      </c>
      <c r="B7063" s="11">
        <v>43922</v>
      </c>
      <c r="C7063" s="12">
        <v>0.9375</v>
      </c>
      <c r="D7063">
        <v>0.2</v>
      </c>
      <c r="E7063">
        <v>0.2</v>
      </c>
      <c r="F7063">
        <v>0.41299999999999998</v>
      </c>
      <c r="G7063">
        <v>0.41699999999999998</v>
      </c>
      <c r="I7063">
        <f t="shared" si="770"/>
        <v>0.54428266976942141</v>
      </c>
      <c r="J7063">
        <f t="shared" si="771"/>
        <v>0.13128266976942143</v>
      </c>
      <c r="K7063">
        <f t="shared" si="773"/>
        <v>1.723513938178696E-2</v>
      </c>
      <c r="L7063">
        <f t="shared" si="774"/>
        <v>24.120310467543952</v>
      </c>
      <c r="O7063">
        <f>VLOOKUP(D7063,'Manning''s Flow'!I$6:J$3604,2,TRUE)</f>
        <v>0.97798198269837799</v>
      </c>
      <c r="P7063">
        <f t="shared" si="772"/>
        <v>0.56498198269837796</v>
      </c>
      <c r="Q7063">
        <f t="shared" si="775"/>
        <v>0.31920464077379024</v>
      </c>
      <c r="R7063">
        <f t="shared" si="776"/>
        <v>57.770183162221457</v>
      </c>
    </row>
    <row r="7064" spans="1:18" x14ac:dyDescent="0.3">
      <c r="A7064" s="10">
        <v>43922.940972222219</v>
      </c>
      <c r="B7064" s="11">
        <v>43922</v>
      </c>
      <c r="C7064" s="12">
        <v>0.94097222222222221</v>
      </c>
      <c r="D7064">
        <v>0.218</v>
      </c>
      <c r="E7064">
        <v>0.19</v>
      </c>
      <c r="F7064">
        <v>0.44600000000000001</v>
      </c>
      <c r="G7064">
        <v>0.4476</v>
      </c>
      <c r="I7064">
        <f t="shared" si="770"/>
        <v>0.67400741932064667</v>
      </c>
      <c r="J7064">
        <f t="shared" si="771"/>
        <v>0.22800741932064666</v>
      </c>
      <c r="K7064">
        <f t="shared" si="773"/>
        <v>5.19873832652612E-2</v>
      </c>
      <c r="L7064">
        <f t="shared" si="774"/>
        <v>33.828621582602537</v>
      </c>
      <c r="O7064">
        <f>VLOOKUP(D7064,'Manning''s Flow'!I$6:J$3604,2,TRUE)</f>
        <v>1.0868452223536771</v>
      </c>
      <c r="P7064">
        <f t="shared" si="772"/>
        <v>0.64084522235367714</v>
      </c>
      <c r="Q7064">
        <f t="shared" si="775"/>
        <v>0.41068259901353388</v>
      </c>
      <c r="R7064">
        <f t="shared" si="776"/>
        <v>58.963798080269406</v>
      </c>
    </row>
    <row r="7065" spans="1:18" x14ac:dyDescent="0.3">
      <c r="A7065" s="10">
        <v>43922.944444444445</v>
      </c>
      <c r="B7065" s="11">
        <v>43922</v>
      </c>
      <c r="C7065" s="12">
        <v>0.94444444444444453</v>
      </c>
      <c r="D7065">
        <v>0.2</v>
      </c>
      <c r="E7065">
        <v>0.2</v>
      </c>
      <c r="F7065">
        <v>0.41499999999999998</v>
      </c>
      <c r="G7065">
        <v>0.44059999999999999</v>
      </c>
      <c r="I7065">
        <f t="shared" si="770"/>
        <v>0.54428266976942141</v>
      </c>
      <c r="J7065">
        <f t="shared" si="771"/>
        <v>0.12928266976942143</v>
      </c>
      <c r="K7065">
        <f t="shared" si="773"/>
        <v>1.6714008702709275E-2</v>
      </c>
      <c r="L7065">
        <f t="shared" si="774"/>
        <v>23.752854343900097</v>
      </c>
      <c r="O7065">
        <f>VLOOKUP(D7065,'Manning''s Flow'!I$6:J$3604,2,TRUE)</f>
        <v>0.97798198269837799</v>
      </c>
      <c r="P7065">
        <f t="shared" si="772"/>
        <v>0.56298198269837796</v>
      </c>
      <c r="Q7065">
        <f t="shared" si="775"/>
        <v>0.31694871284299675</v>
      </c>
      <c r="R7065">
        <f t="shared" si="776"/>
        <v>57.565680417244323</v>
      </c>
    </row>
    <row r="7066" spans="1:18" x14ac:dyDescent="0.3">
      <c r="A7066" s="10">
        <v>43922.947916666664</v>
      </c>
      <c r="B7066" s="11">
        <v>43922</v>
      </c>
      <c r="C7066" s="12">
        <v>0.94791666666666663</v>
      </c>
      <c r="D7066">
        <v>0.254</v>
      </c>
      <c r="E7066">
        <v>0.19</v>
      </c>
      <c r="F7066">
        <v>0.54100000000000004</v>
      </c>
      <c r="G7066">
        <v>0.43319999999999997</v>
      </c>
      <c r="I7066">
        <f t="shared" si="770"/>
        <v>0.98473645673421584</v>
      </c>
      <c r="J7066">
        <f t="shared" si="771"/>
        <v>0.4437364567342158</v>
      </c>
      <c r="K7066">
        <f t="shared" si="773"/>
        <v>0.19690204303503658</v>
      </c>
      <c r="L7066">
        <f t="shared" si="774"/>
        <v>45.061442957623939</v>
      </c>
      <c r="O7066">
        <f>VLOOKUP(D7066,'Manning''s Flow'!I$6:J$3604,2,TRUE)</f>
        <v>1.5846582010477357</v>
      </c>
      <c r="P7066">
        <f t="shared" si="772"/>
        <v>1.0436582010477355</v>
      </c>
      <c r="Q7066">
        <f t="shared" si="775"/>
        <v>1.0892224406141955</v>
      </c>
      <c r="R7066">
        <f t="shared" si="776"/>
        <v>65.860145762518087</v>
      </c>
    </row>
    <row r="7067" spans="1:18" x14ac:dyDescent="0.3">
      <c r="A7067" s="10">
        <v>43922.961805555555</v>
      </c>
      <c r="B7067" s="11">
        <v>43922</v>
      </c>
      <c r="C7067" s="12">
        <v>0.96180555555555547</v>
      </c>
      <c r="D7067">
        <v>0.2</v>
      </c>
      <c r="E7067">
        <v>0.21</v>
      </c>
      <c r="F7067">
        <v>0.437</v>
      </c>
      <c r="G7067">
        <v>0.47759999999999997</v>
      </c>
      <c r="I7067">
        <f t="shared" si="770"/>
        <v>0.54428266976942141</v>
      </c>
      <c r="J7067">
        <f t="shared" si="771"/>
        <v>0.10728266976942141</v>
      </c>
      <c r="K7067">
        <f t="shared" si="773"/>
        <v>1.1509571232854727E-2</v>
      </c>
      <c r="L7067">
        <f t="shared" si="774"/>
        <v>19.710836983817689</v>
      </c>
      <c r="O7067">
        <f>VLOOKUP(D7067,'Manning''s Flow'!I$6:J$3604,2,TRUE)</f>
        <v>0.97798198269837799</v>
      </c>
      <c r="P7067">
        <f t="shared" si="772"/>
        <v>0.54098198269837794</v>
      </c>
      <c r="Q7067">
        <f t="shared" si="775"/>
        <v>0.29266150560426807</v>
      </c>
      <c r="R7067">
        <f t="shared" si="776"/>
        <v>55.316150222495828</v>
      </c>
    </row>
    <row r="7068" spans="1:18" x14ac:dyDescent="0.3">
      <c r="A7068" s="10">
        <v>43922.965277777781</v>
      </c>
      <c r="B7068" s="11">
        <v>43922</v>
      </c>
      <c r="C7068" s="12">
        <v>0.96527777777777779</v>
      </c>
      <c r="D7068">
        <v>0.22700000000000001</v>
      </c>
      <c r="E7068">
        <v>0.21</v>
      </c>
      <c r="F7068">
        <v>0.51700000000000002</v>
      </c>
      <c r="G7068">
        <v>0.49299999999999999</v>
      </c>
      <c r="I7068">
        <f t="shared" si="770"/>
        <v>0.74515606477132568</v>
      </c>
      <c r="J7068">
        <f t="shared" si="771"/>
        <v>0.22815606477132566</v>
      </c>
      <c r="K7068">
        <f t="shared" si="773"/>
        <v>5.2055189891937352E-2</v>
      </c>
      <c r="L7068">
        <f t="shared" si="774"/>
        <v>30.618561071678652</v>
      </c>
      <c r="O7068">
        <f>VLOOKUP(D7068,'Manning''s Flow'!I$6:J$3604,2,TRUE)</f>
        <v>1.2019000571178362</v>
      </c>
      <c r="P7068">
        <f t="shared" si="772"/>
        <v>0.68490005711783619</v>
      </c>
      <c r="Q7068">
        <f t="shared" si="775"/>
        <v>0.4690880882400153</v>
      </c>
      <c r="R7068">
        <f t="shared" si="776"/>
        <v>56.984776151873298</v>
      </c>
    </row>
    <row r="7069" spans="1:18" x14ac:dyDescent="0.3">
      <c r="A7069" s="10">
        <v>43922.96875</v>
      </c>
      <c r="B7069" s="11">
        <v>43922</v>
      </c>
      <c r="C7069" s="12">
        <v>0.96875</v>
      </c>
      <c r="D7069">
        <v>0.26200000000000001</v>
      </c>
      <c r="E7069">
        <v>0.22</v>
      </c>
      <c r="F7069">
        <v>0.68100000000000005</v>
      </c>
      <c r="G7069">
        <v>0.50319999999999998</v>
      </c>
      <c r="I7069">
        <f t="shared" si="770"/>
        <v>1.063475973020819</v>
      </c>
      <c r="J7069">
        <f t="shared" si="771"/>
        <v>0.38247597302081893</v>
      </c>
      <c r="K7069">
        <f t="shared" si="773"/>
        <v>0.14628786993822221</v>
      </c>
      <c r="L7069">
        <f t="shared" si="774"/>
        <v>35.964702797599685</v>
      </c>
      <c r="O7069">
        <f>VLOOKUP(D7069,'Manning''s Flow'!I$6:J$3604,2,TRUE)</f>
        <v>1.724914853250227</v>
      </c>
      <c r="P7069">
        <f t="shared" si="772"/>
        <v>1.0439148532502269</v>
      </c>
      <c r="Q7069">
        <f t="shared" si="775"/>
        <v>1.0897582208364429</v>
      </c>
      <c r="R7069">
        <f t="shared" si="776"/>
        <v>60.519790370127339</v>
      </c>
    </row>
    <row r="7070" spans="1:18" x14ac:dyDescent="0.3">
      <c r="A7070" s="10">
        <v>43922.972222222219</v>
      </c>
      <c r="B7070" s="11">
        <v>43922</v>
      </c>
      <c r="C7070" s="12">
        <v>0.97222222222222221</v>
      </c>
      <c r="D7070">
        <v>0.22700000000000001</v>
      </c>
      <c r="E7070">
        <v>0.18</v>
      </c>
      <c r="F7070">
        <v>0.45300000000000001</v>
      </c>
      <c r="G7070">
        <v>0.48220000000000002</v>
      </c>
      <c r="I7070">
        <f t="shared" si="770"/>
        <v>0.74515606477132568</v>
      </c>
      <c r="J7070">
        <f t="shared" si="771"/>
        <v>0.29215606477132566</v>
      </c>
      <c r="K7070">
        <f t="shared" si="773"/>
        <v>8.535516618266703E-2</v>
      </c>
      <c r="L7070">
        <f t="shared" si="774"/>
        <v>39.207365890658465</v>
      </c>
      <c r="O7070">
        <f>VLOOKUP(D7070,'Manning''s Flow'!I$6:J$3604,2,TRUE)</f>
        <v>1.2019000571178362</v>
      </c>
      <c r="P7070">
        <f t="shared" si="772"/>
        <v>0.74890005711783614</v>
      </c>
      <c r="Q7070">
        <f t="shared" si="775"/>
        <v>0.56085129555109825</v>
      </c>
      <c r="R7070">
        <f t="shared" si="776"/>
        <v>62.309678136941194</v>
      </c>
    </row>
    <row r="7071" spans="1:18" x14ac:dyDescent="0.3">
      <c r="A7071" s="10">
        <v>43922.975694444445</v>
      </c>
      <c r="B7071" s="11">
        <v>43922</v>
      </c>
      <c r="C7071" s="12">
        <v>0.97569444444444453</v>
      </c>
      <c r="D7071">
        <v>0.2</v>
      </c>
      <c r="E7071">
        <v>0.21</v>
      </c>
      <c r="F7071">
        <v>0.42799999999999999</v>
      </c>
      <c r="G7071">
        <v>0.44740000000000002</v>
      </c>
      <c r="I7071">
        <f t="shared" si="770"/>
        <v>0.54428266976942141</v>
      </c>
      <c r="J7071">
        <f t="shared" si="771"/>
        <v>0.11628266976942142</v>
      </c>
      <c r="K7071">
        <f t="shared" si="773"/>
        <v>1.3521659288704314E-2</v>
      </c>
      <c r="L7071">
        <f t="shared" si="774"/>
        <v>21.364389540215036</v>
      </c>
      <c r="O7071">
        <f>VLOOKUP(D7071,'Manning''s Flow'!I$6:J$3604,2,TRUE)</f>
        <v>0.97798198269837799</v>
      </c>
      <c r="P7071">
        <f t="shared" si="772"/>
        <v>0.54998198269837806</v>
      </c>
      <c r="Q7071">
        <f t="shared" si="775"/>
        <v>0.30248018129283905</v>
      </c>
      <c r="R7071">
        <f t="shared" si="776"/>
        <v>56.236412574892945</v>
      </c>
    </row>
    <row r="7072" spans="1:18" x14ac:dyDescent="0.3">
      <c r="A7072" s="10">
        <v>43922.986111111109</v>
      </c>
      <c r="B7072" s="11">
        <v>43922</v>
      </c>
      <c r="C7072" s="12">
        <v>0.98611111111111116</v>
      </c>
      <c r="D7072">
        <v>0.23499999999999999</v>
      </c>
      <c r="E7072">
        <v>0.16</v>
      </c>
      <c r="F7072">
        <v>0.42499999999999999</v>
      </c>
      <c r="G7072">
        <v>0.41799999999999998</v>
      </c>
      <c r="I7072">
        <f t="shared" si="770"/>
        <v>0.81200824364088298</v>
      </c>
      <c r="J7072">
        <f t="shared" si="771"/>
        <v>0.38700824364088299</v>
      </c>
      <c r="K7072">
        <f t="shared" si="773"/>
        <v>0.14977538064600104</v>
      </c>
      <c r="L7072">
        <f t="shared" si="774"/>
        <v>47.660629885432591</v>
      </c>
      <c r="O7072">
        <f>VLOOKUP(D7072,'Manning''s Flow'!I$6:J$3604,2,TRUE)</f>
        <v>1.3231917983205432</v>
      </c>
      <c r="P7072">
        <f t="shared" si="772"/>
        <v>0.89819179832054319</v>
      </c>
      <c r="Q7072">
        <f t="shared" si="775"/>
        <v>0.80674850657029129</v>
      </c>
      <c r="R7072">
        <f t="shared" si="776"/>
        <v>67.880695713242034</v>
      </c>
    </row>
    <row r="7073" spans="1:18" x14ac:dyDescent="0.3">
      <c r="A7073" s="10">
        <v>43922.989583333336</v>
      </c>
      <c r="B7073" s="11">
        <v>43922</v>
      </c>
      <c r="C7073" s="12">
        <v>0.98958333333333337</v>
      </c>
      <c r="D7073">
        <v>0.23499999999999999</v>
      </c>
      <c r="E7073">
        <v>0.19</v>
      </c>
      <c r="F7073">
        <v>0.505</v>
      </c>
      <c r="G7073">
        <v>0.44800000000000006</v>
      </c>
      <c r="I7073">
        <f t="shared" si="770"/>
        <v>0.81200824364088298</v>
      </c>
      <c r="J7073">
        <f t="shared" si="771"/>
        <v>0.30700824364088297</v>
      </c>
      <c r="K7073">
        <f t="shared" si="773"/>
        <v>9.4254061663459759E-2</v>
      </c>
      <c r="L7073">
        <f t="shared" si="774"/>
        <v>37.808513157984606</v>
      </c>
      <c r="O7073">
        <f>VLOOKUP(D7073,'Manning''s Flow'!I$6:J$3604,2,TRUE)</f>
        <v>1.3231917983205432</v>
      </c>
      <c r="P7073">
        <f t="shared" si="772"/>
        <v>0.81819179832054323</v>
      </c>
      <c r="Q7073">
        <f t="shared" si="775"/>
        <v>0.66943781883900444</v>
      </c>
      <c r="R7073">
        <f t="shared" si="776"/>
        <v>61.83470902396995</v>
      </c>
    </row>
    <row r="7074" spans="1:18" x14ac:dyDescent="0.3">
      <c r="A7074" s="10">
        <v>43922.993055555555</v>
      </c>
      <c r="B7074" s="11">
        <v>43922</v>
      </c>
      <c r="C7074" s="12">
        <v>0.99305555555555547</v>
      </c>
      <c r="D7074">
        <v>0.22700000000000001</v>
      </c>
      <c r="E7074">
        <v>0.2</v>
      </c>
      <c r="F7074">
        <v>0.48499999999999999</v>
      </c>
      <c r="G7074">
        <v>0.45380000000000004</v>
      </c>
      <c r="I7074">
        <f t="shared" si="770"/>
        <v>0.74515606477132568</v>
      </c>
      <c r="J7074">
        <f t="shared" si="771"/>
        <v>0.26015606477132569</v>
      </c>
      <c r="K7074">
        <f t="shared" si="773"/>
        <v>6.7681178037302211E-2</v>
      </c>
      <c r="L7074">
        <f t="shared" si="774"/>
        <v>34.912963481168561</v>
      </c>
      <c r="O7074">
        <f>VLOOKUP(D7074,'Manning''s Flow'!I$6:J$3604,2,TRUE)</f>
        <v>1.2019000571178362</v>
      </c>
      <c r="P7074">
        <f t="shared" si="772"/>
        <v>0.71690005711783622</v>
      </c>
      <c r="Q7074">
        <f t="shared" si="775"/>
        <v>0.51394569189555683</v>
      </c>
      <c r="R7074">
        <f t="shared" si="776"/>
        <v>59.647227144407246</v>
      </c>
    </row>
    <row r="7075" spans="1:18" x14ac:dyDescent="0.3">
      <c r="A7075" s="10">
        <v>43922.996527777781</v>
      </c>
      <c r="B7075" s="11">
        <v>43922</v>
      </c>
      <c r="C7075" s="12">
        <v>0.99652777777777779</v>
      </c>
      <c r="D7075">
        <v>0.23499999999999999</v>
      </c>
      <c r="E7075">
        <v>0.19</v>
      </c>
      <c r="F7075">
        <v>0.48199999999999998</v>
      </c>
      <c r="G7075">
        <v>0.44440000000000002</v>
      </c>
      <c r="I7075">
        <f t="shared" si="770"/>
        <v>0.81200824364088298</v>
      </c>
      <c r="J7075">
        <f t="shared" si="771"/>
        <v>0.33000824364088299</v>
      </c>
      <c r="K7075">
        <f t="shared" si="773"/>
        <v>0.1089054408709404</v>
      </c>
      <c r="L7075">
        <f t="shared" si="774"/>
        <v>40.640996717125908</v>
      </c>
      <c r="O7075">
        <f>VLOOKUP(D7075,'Manning''s Flow'!I$6:J$3604,2,TRUE)</f>
        <v>1.3231917983205432</v>
      </c>
      <c r="P7075">
        <f t="shared" si="772"/>
        <v>0.84119179832054325</v>
      </c>
      <c r="Q7075">
        <f t="shared" si="775"/>
        <v>0.70760364156174949</v>
      </c>
      <c r="R7075">
        <f t="shared" si="776"/>
        <v>63.572930197135676</v>
      </c>
    </row>
    <row r="7076" spans="1:18" x14ac:dyDescent="0.3">
      <c r="A7076" s="10">
        <v>43923.010416666664</v>
      </c>
      <c r="B7076" s="11">
        <v>43923</v>
      </c>
      <c r="C7076" s="12">
        <v>1.0416666666666666E-2</v>
      </c>
      <c r="D7076">
        <v>0.23499999999999999</v>
      </c>
      <c r="E7076">
        <v>0.2</v>
      </c>
      <c r="F7076">
        <v>0.50700000000000001</v>
      </c>
      <c r="G7076">
        <v>0.47859999999999997</v>
      </c>
      <c r="I7076">
        <f t="shared" si="770"/>
        <v>0.81200824364088298</v>
      </c>
      <c r="J7076">
        <f t="shared" si="771"/>
        <v>0.30500824364088297</v>
      </c>
      <c r="K7076">
        <f t="shared" si="773"/>
        <v>9.3030028688896232E-2</v>
      </c>
      <c r="L7076">
        <f t="shared" si="774"/>
        <v>37.562210239798411</v>
      </c>
      <c r="O7076">
        <f>VLOOKUP(D7076,'Manning''s Flow'!I$6:J$3604,2,TRUE)</f>
        <v>1.3231917983205432</v>
      </c>
      <c r="P7076">
        <f t="shared" si="772"/>
        <v>0.81619179832054323</v>
      </c>
      <c r="Q7076">
        <f t="shared" si="775"/>
        <v>0.66616905164572227</v>
      </c>
      <c r="R7076">
        <f t="shared" si="776"/>
        <v>61.683559356738151</v>
      </c>
    </row>
    <row r="7077" spans="1:18" x14ac:dyDescent="0.3">
      <c r="A7077" s="10">
        <v>43923.017361111109</v>
      </c>
      <c r="B7077" s="11">
        <v>43923</v>
      </c>
      <c r="C7077" s="12">
        <v>1.7361111111111112E-2</v>
      </c>
      <c r="D7077">
        <v>0.27900000000000003</v>
      </c>
      <c r="E7077">
        <v>0.18</v>
      </c>
      <c r="F7077">
        <v>0.61299999999999999</v>
      </c>
      <c r="G7077">
        <v>0.45600000000000007</v>
      </c>
      <c r="I7077">
        <f t="shared" si="770"/>
        <v>1.24295465676705</v>
      </c>
      <c r="J7077">
        <f t="shared" si="771"/>
        <v>0.62995465676704998</v>
      </c>
      <c r="K7077">
        <f t="shared" si="773"/>
        <v>0.39684286958249176</v>
      </c>
      <c r="L7077">
        <f t="shared" si="774"/>
        <v>50.682030381186607</v>
      </c>
      <c r="O7077">
        <f>VLOOKUP(D7077,'Manning''s Flow'!I$6:J$3604,2,TRUE)</f>
        <v>1.8715726319432195</v>
      </c>
      <c r="P7077">
        <f t="shared" si="772"/>
        <v>1.2585726319432196</v>
      </c>
      <c r="Q7077">
        <f t="shared" si="775"/>
        <v>1.5840050698764827</v>
      </c>
      <c r="R7077">
        <f t="shared" si="776"/>
        <v>67.246796114798215</v>
      </c>
    </row>
    <row r="7078" spans="1:18" x14ac:dyDescent="0.3">
      <c r="A7078" s="10">
        <v>43923.034722222219</v>
      </c>
      <c r="B7078" s="11">
        <v>43923</v>
      </c>
      <c r="C7078" s="12">
        <v>3.4722222222222224E-2</v>
      </c>
      <c r="D7078">
        <v>0.22700000000000001</v>
      </c>
      <c r="E7078">
        <v>0.2</v>
      </c>
      <c r="F7078">
        <v>0.496</v>
      </c>
      <c r="G7078">
        <v>0.42620000000000002</v>
      </c>
      <c r="I7078">
        <f t="shared" si="770"/>
        <v>0.74515606477132568</v>
      </c>
      <c r="J7078">
        <f t="shared" si="771"/>
        <v>0.24915606477132568</v>
      </c>
      <c r="K7078">
        <f t="shared" si="773"/>
        <v>6.2078744612333037E-2</v>
      </c>
      <c r="L7078">
        <f t="shared" si="774"/>
        <v>33.436762652906403</v>
      </c>
      <c r="O7078">
        <f>VLOOKUP(D7078,'Manning''s Flow'!I$6:J$3604,2,TRUE)</f>
        <v>1.2019000571178362</v>
      </c>
      <c r="P7078">
        <f t="shared" si="772"/>
        <v>0.70590005711783621</v>
      </c>
      <c r="Q7078">
        <f t="shared" si="775"/>
        <v>0.49829489063896443</v>
      </c>
      <c r="R7078">
        <f t="shared" si="776"/>
        <v>58.732009615723705</v>
      </c>
    </row>
    <row r="7079" spans="1:18" x14ac:dyDescent="0.3">
      <c r="A7079" s="10">
        <v>43923.038194444445</v>
      </c>
      <c r="B7079" s="11">
        <v>43923</v>
      </c>
      <c r="C7079" s="12">
        <v>3.8194444444444441E-2</v>
      </c>
      <c r="D7079">
        <v>0.24399999999999999</v>
      </c>
      <c r="E7079">
        <v>0.19</v>
      </c>
      <c r="F7079">
        <v>0.53</v>
      </c>
      <c r="G7079">
        <v>0.44219999999999998</v>
      </c>
      <c r="I7079">
        <f t="shared" si="770"/>
        <v>0.89135088979565069</v>
      </c>
      <c r="J7079">
        <f t="shared" si="771"/>
        <v>0.36135088979565066</v>
      </c>
      <c r="K7079">
        <f t="shared" si="773"/>
        <v>0.13057446555610847</v>
      </c>
      <c r="L7079">
        <f t="shared" si="774"/>
        <v>40.539690253576033</v>
      </c>
      <c r="O7079">
        <f>VLOOKUP(D7079,'Manning''s Flow'!I$6:J$3604,2,TRUE)</f>
        <v>1.4507639198346141</v>
      </c>
      <c r="P7079">
        <f t="shared" si="772"/>
        <v>0.92076391983461403</v>
      </c>
      <c r="Q7079">
        <f t="shared" si="775"/>
        <v>0.84780619606920349</v>
      </c>
      <c r="R7079">
        <f t="shared" si="776"/>
        <v>63.467522678643704</v>
      </c>
    </row>
    <row r="7080" spans="1:18" x14ac:dyDescent="0.3">
      <c r="A7080" s="10">
        <v>43923.055555555555</v>
      </c>
      <c r="B7080" s="11">
        <v>43923</v>
      </c>
      <c r="C7080" s="12">
        <v>5.5555555555555552E-2</v>
      </c>
      <c r="D7080">
        <v>0.22700000000000001</v>
      </c>
      <c r="E7080">
        <v>0.19</v>
      </c>
      <c r="F7080">
        <v>0.46400000000000002</v>
      </c>
      <c r="G7080">
        <v>0.41740000000000005</v>
      </c>
      <c r="I7080">
        <f t="shared" si="770"/>
        <v>0.74515606477132568</v>
      </c>
      <c r="J7080">
        <f t="shared" si="771"/>
        <v>0.28115606477132565</v>
      </c>
      <c r="K7080">
        <f t="shared" si="773"/>
        <v>7.9048732757697859E-2</v>
      </c>
      <c r="L7080">
        <f t="shared" si="774"/>
        <v>37.731165062396308</v>
      </c>
      <c r="O7080">
        <f>VLOOKUP(D7080,'Manning''s Flow'!I$6:J$3604,2,TRUE)</f>
        <v>1.2019000571178362</v>
      </c>
      <c r="P7080">
        <f t="shared" si="772"/>
        <v>0.73790005711783624</v>
      </c>
      <c r="Q7080">
        <f t="shared" si="775"/>
        <v>0.54449649429450597</v>
      </c>
      <c r="R7080">
        <f t="shared" si="776"/>
        <v>61.39446060825766</v>
      </c>
    </row>
    <row r="7081" spans="1:18" x14ac:dyDescent="0.3">
      <c r="A7081" s="10">
        <v>43923.0625</v>
      </c>
      <c r="B7081" s="11">
        <v>43923</v>
      </c>
      <c r="C7081" s="12">
        <v>6.25E-2</v>
      </c>
      <c r="D7081">
        <v>0.23499999999999999</v>
      </c>
      <c r="E7081">
        <v>0.18</v>
      </c>
      <c r="F7081">
        <v>0.46400000000000002</v>
      </c>
      <c r="G7081">
        <v>0.40560000000000002</v>
      </c>
      <c r="I7081">
        <f t="shared" si="770"/>
        <v>0.81200824364088298</v>
      </c>
      <c r="J7081">
        <f t="shared" si="771"/>
        <v>0.34800824364088295</v>
      </c>
      <c r="K7081">
        <f t="shared" si="773"/>
        <v>0.12110973764201215</v>
      </c>
      <c r="L7081">
        <f t="shared" si="774"/>
        <v>42.857722980801697</v>
      </c>
      <c r="O7081">
        <f>VLOOKUP(D7081,'Manning''s Flow'!I$6:J$3604,2,TRUE)</f>
        <v>1.3231917983205432</v>
      </c>
      <c r="P7081">
        <f t="shared" si="772"/>
        <v>0.85919179832054327</v>
      </c>
      <c r="Q7081">
        <f t="shared" si="775"/>
        <v>0.73821054630128913</v>
      </c>
      <c r="R7081">
        <f t="shared" si="776"/>
        <v>64.933277202221902</v>
      </c>
    </row>
    <row r="7082" spans="1:18" x14ac:dyDescent="0.3">
      <c r="A7082" s="10">
        <v>43923.072916666664</v>
      </c>
      <c r="B7082" s="11">
        <v>43923</v>
      </c>
      <c r="C7082" s="12">
        <v>7.2916666666666671E-2</v>
      </c>
      <c r="D7082">
        <v>0.23499999999999999</v>
      </c>
      <c r="E7082">
        <v>0.19</v>
      </c>
      <c r="F7082">
        <v>0.501</v>
      </c>
      <c r="G7082">
        <v>0.40860000000000002</v>
      </c>
      <c r="I7082">
        <f t="shared" si="770"/>
        <v>0.81200824364088298</v>
      </c>
      <c r="J7082">
        <f t="shared" si="771"/>
        <v>0.31100824364088298</v>
      </c>
      <c r="K7082">
        <f t="shared" si="773"/>
        <v>9.6726127612586824E-2</v>
      </c>
      <c r="L7082">
        <f t="shared" si="774"/>
        <v>38.301118994357012</v>
      </c>
      <c r="O7082">
        <f>VLOOKUP(D7082,'Manning''s Flow'!I$6:J$3604,2,TRUE)</f>
        <v>1.3231917983205432</v>
      </c>
      <c r="P7082">
        <f t="shared" si="772"/>
        <v>0.82219179832054323</v>
      </c>
      <c r="Q7082">
        <f t="shared" si="775"/>
        <v>0.67599935322556881</v>
      </c>
      <c r="R7082">
        <f t="shared" si="776"/>
        <v>62.137008358433555</v>
      </c>
    </row>
    <row r="7083" spans="1:18" x14ac:dyDescent="0.3">
      <c r="A7083" s="10">
        <v>43923.086805555555</v>
      </c>
      <c r="B7083" s="11">
        <v>43923</v>
      </c>
      <c r="C7083" s="12">
        <v>8.6805555555555566E-2</v>
      </c>
      <c r="D7083">
        <v>0.30499999999999999</v>
      </c>
      <c r="E7083">
        <v>0.19</v>
      </c>
      <c r="F7083">
        <v>0.72499999999999998</v>
      </c>
      <c r="G7083">
        <v>0.45860000000000001</v>
      </c>
      <c r="I7083">
        <f t="shared" si="770"/>
        <v>1.5503997176831694</v>
      </c>
      <c r="J7083">
        <f t="shared" si="771"/>
        <v>0.82539971768316944</v>
      </c>
      <c r="K7083">
        <f t="shared" si="773"/>
        <v>0.68128469395145586</v>
      </c>
      <c r="L7083">
        <f t="shared" si="774"/>
        <v>53.237865581954601</v>
      </c>
      <c r="O7083">
        <f>VLOOKUP(D7083,'Manning''s Flow'!I$6:J$3604,2,TRUE)</f>
        <v>2.3503204798158279</v>
      </c>
      <c r="P7083">
        <f t="shared" si="772"/>
        <v>1.6253204798158278</v>
      </c>
      <c r="Q7083">
        <f t="shared" si="775"/>
        <v>2.641666662108753</v>
      </c>
      <c r="R7083">
        <f t="shared" si="776"/>
        <v>69.153142891525519</v>
      </c>
    </row>
    <row r="7084" spans="1:18" x14ac:dyDescent="0.3">
      <c r="A7084" s="10">
        <v>43923.107638888891</v>
      </c>
      <c r="B7084" s="11">
        <v>43923</v>
      </c>
      <c r="C7084" s="12">
        <v>0.1076388888888889</v>
      </c>
      <c r="D7084">
        <v>0.2</v>
      </c>
      <c r="E7084">
        <v>0.19</v>
      </c>
      <c r="F7084">
        <v>0.38400000000000001</v>
      </c>
      <c r="G7084">
        <v>0.44160000000000005</v>
      </c>
      <c r="I7084">
        <f t="shared" si="770"/>
        <v>0.54428266976942141</v>
      </c>
      <c r="J7084">
        <f t="shared" si="771"/>
        <v>0.1602826697694214</v>
      </c>
      <c r="K7084">
        <f t="shared" si="773"/>
        <v>2.5690534228413393E-2</v>
      </c>
      <c r="L7084">
        <f t="shared" si="774"/>
        <v>29.448424260379845</v>
      </c>
      <c r="O7084">
        <f>VLOOKUP(D7084,'Manning''s Flow'!I$6:J$3604,2,TRUE)</f>
        <v>0.97798198269837799</v>
      </c>
      <c r="P7084">
        <f t="shared" si="772"/>
        <v>0.59398198269837799</v>
      </c>
      <c r="Q7084">
        <f t="shared" si="775"/>
        <v>0.35281459577029622</v>
      </c>
      <c r="R7084">
        <f t="shared" si="776"/>
        <v>60.735472964389935</v>
      </c>
    </row>
    <row r="7085" spans="1:18" x14ac:dyDescent="0.3">
      <c r="A7085" s="10">
        <v>43923.114583333336</v>
      </c>
      <c r="B7085" s="11">
        <v>43923</v>
      </c>
      <c r="C7085" s="12">
        <v>0.11458333333333333</v>
      </c>
      <c r="D7085">
        <v>0.254</v>
      </c>
      <c r="E7085">
        <v>0.21</v>
      </c>
      <c r="F7085">
        <v>0.60499999999999998</v>
      </c>
      <c r="G7085">
        <v>0.46440000000000003</v>
      </c>
      <c r="I7085">
        <f t="shared" si="770"/>
        <v>0.98473645673421584</v>
      </c>
      <c r="J7085">
        <f t="shared" si="771"/>
        <v>0.37973645673421585</v>
      </c>
      <c r="K7085">
        <f t="shared" si="773"/>
        <v>0.14419977657305699</v>
      </c>
      <c r="L7085">
        <f t="shared" si="774"/>
        <v>38.562242124514761</v>
      </c>
      <c r="O7085">
        <f>VLOOKUP(D7085,'Manning''s Flow'!I$6:J$3604,2,TRUE)</f>
        <v>1.5846582010477357</v>
      </c>
      <c r="P7085">
        <f t="shared" si="772"/>
        <v>0.97965820104773571</v>
      </c>
      <c r="Q7085">
        <f t="shared" si="775"/>
        <v>0.95973019088008571</v>
      </c>
      <c r="R7085">
        <f t="shared" si="776"/>
        <v>61.821419937751287</v>
      </c>
    </row>
    <row r="7086" spans="1:18" x14ac:dyDescent="0.3">
      <c r="A7086" s="10">
        <v>43923.118055555555</v>
      </c>
      <c r="B7086" s="11">
        <v>43923</v>
      </c>
      <c r="C7086" s="12">
        <v>0.11805555555555557</v>
      </c>
      <c r="D7086">
        <v>0.22700000000000001</v>
      </c>
      <c r="E7086">
        <v>0.21</v>
      </c>
      <c r="F7086">
        <v>0.51800000000000002</v>
      </c>
      <c r="G7086">
        <v>0.45800000000000002</v>
      </c>
      <c r="I7086">
        <f t="shared" si="770"/>
        <v>0.74515606477132568</v>
      </c>
      <c r="J7086">
        <f t="shared" si="771"/>
        <v>0.22715606477132566</v>
      </c>
      <c r="K7086">
        <f t="shared" si="773"/>
        <v>5.1599877762394698E-2</v>
      </c>
      <c r="L7086">
        <f t="shared" si="774"/>
        <v>30.484360996382087</v>
      </c>
      <c r="O7086">
        <f>VLOOKUP(D7086,'Manning''s Flow'!I$6:J$3604,2,TRUE)</f>
        <v>1.2019000571178362</v>
      </c>
      <c r="P7086">
        <f t="shared" si="772"/>
        <v>0.68390005711783619</v>
      </c>
      <c r="Q7086">
        <f t="shared" si="775"/>
        <v>0.46771928812577962</v>
      </c>
      <c r="R7086">
        <f t="shared" si="776"/>
        <v>56.901574558356607</v>
      </c>
    </row>
    <row r="7087" spans="1:18" x14ac:dyDescent="0.3">
      <c r="A7087" s="10">
        <v>43923.131944444445</v>
      </c>
      <c r="B7087" s="11">
        <v>43923</v>
      </c>
      <c r="C7087" s="12">
        <v>0.13194444444444445</v>
      </c>
      <c r="D7087">
        <v>0.218</v>
      </c>
      <c r="E7087">
        <v>0.19</v>
      </c>
      <c r="F7087">
        <v>0.443</v>
      </c>
      <c r="G7087">
        <v>0.45200000000000007</v>
      </c>
      <c r="I7087">
        <f t="shared" si="770"/>
        <v>0.67400741932064667</v>
      </c>
      <c r="J7087">
        <f t="shared" si="771"/>
        <v>0.23100741932064667</v>
      </c>
      <c r="K7087">
        <f t="shared" si="773"/>
        <v>5.3364427781185081E-2</v>
      </c>
      <c r="L7087">
        <f t="shared" si="774"/>
        <v>34.273720540567091</v>
      </c>
      <c r="O7087">
        <f>VLOOKUP(D7087,'Manning''s Flow'!I$6:J$3604,2,TRUE)</f>
        <v>1.0868452223536771</v>
      </c>
      <c r="P7087">
        <f t="shared" si="772"/>
        <v>0.64384522235367703</v>
      </c>
      <c r="Q7087">
        <f t="shared" si="775"/>
        <v>0.41453667034765579</v>
      </c>
      <c r="R7087">
        <f t="shared" si="776"/>
        <v>59.239826344303445</v>
      </c>
    </row>
    <row r="7088" spans="1:18" x14ac:dyDescent="0.3">
      <c r="A7088" s="10">
        <v>43923.135416666664</v>
      </c>
      <c r="B7088" s="11">
        <v>43923</v>
      </c>
      <c r="C7088" s="12">
        <v>0.13541666666666666</v>
      </c>
      <c r="D7088">
        <v>0.22700000000000001</v>
      </c>
      <c r="E7088">
        <v>0.17</v>
      </c>
      <c r="F7088">
        <v>0.42899999999999999</v>
      </c>
      <c r="G7088">
        <v>0.46719999999999995</v>
      </c>
      <c r="I7088">
        <f t="shared" si="770"/>
        <v>0.74515606477132568</v>
      </c>
      <c r="J7088">
        <f t="shared" si="771"/>
        <v>0.31615606477132568</v>
      </c>
      <c r="K7088">
        <f t="shared" si="773"/>
        <v>9.9954657291690688E-2</v>
      </c>
      <c r="L7088">
        <f t="shared" si="774"/>
        <v>42.428167697775905</v>
      </c>
      <c r="O7088">
        <f>VLOOKUP(D7088,'Manning''s Flow'!I$6:J$3604,2,TRUE)</f>
        <v>1.2019000571178362</v>
      </c>
      <c r="P7088">
        <f t="shared" si="772"/>
        <v>0.77290005711783616</v>
      </c>
      <c r="Q7088">
        <f t="shared" si="775"/>
        <v>0.59737449829275435</v>
      </c>
      <c r="R7088">
        <f t="shared" si="776"/>
        <v>64.306516381341666</v>
      </c>
    </row>
    <row r="7089" spans="1:18" x14ac:dyDescent="0.3">
      <c r="A7089" s="10">
        <v>43923.138888888891</v>
      </c>
      <c r="B7089" s="11">
        <v>43923</v>
      </c>
      <c r="C7089" s="12">
        <v>0.1388888888888889</v>
      </c>
      <c r="D7089">
        <v>0.26200000000000001</v>
      </c>
      <c r="E7089">
        <v>0.2</v>
      </c>
      <c r="F7089">
        <v>0.61399999999999999</v>
      </c>
      <c r="G7089">
        <v>0.45739999999999997</v>
      </c>
      <c r="I7089">
        <f t="shared" si="770"/>
        <v>1.063475973020819</v>
      </c>
      <c r="J7089">
        <f t="shared" si="771"/>
        <v>0.44947597302081899</v>
      </c>
      <c r="K7089">
        <f t="shared" si="773"/>
        <v>0.20202865032301201</v>
      </c>
      <c r="L7089">
        <f t="shared" si="774"/>
        <v>42.26479811707226</v>
      </c>
      <c r="O7089">
        <f>VLOOKUP(D7089,'Manning''s Flow'!I$6:J$3604,2,TRUE)</f>
        <v>1.724914853250227</v>
      </c>
      <c r="P7089">
        <f t="shared" si="772"/>
        <v>1.1109148532502271</v>
      </c>
      <c r="Q7089">
        <f t="shared" si="775"/>
        <v>1.2341318111719737</v>
      </c>
      <c r="R7089">
        <f t="shared" si="776"/>
        <v>64.404040069395279</v>
      </c>
    </row>
    <row r="7090" spans="1:18" x14ac:dyDescent="0.3">
      <c r="A7090" s="10">
        <v>43923.142361111109</v>
      </c>
      <c r="B7090" s="11">
        <v>43923</v>
      </c>
      <c r="C7090" s="12">
        <v>0.1423611111111111</v>
      </c>
      <c r="D7090">
        <v>0.218</v>
      </c>
      <c r="E7090">
        <v>0.18</v>
      </c>
      <c r="F7090">
        <v>0.42799999999999999</v>
      </c>
      <c r="G7090">
        <v>0.44299999999999995</v>
      </c>
      <c r="I7090">
        <f t="shared" si="770"/>
        <v>0.67400741932064667</v>
      </c>
      <c r="J7090">
        <f t="shared" si="771"/>
        <v>0.24600741932064668</v>
      </c>
      <c r="K7090">
        <f t="shared" si="773"/>
        <v>6.0519650360804485E-2</v>
      </c>
      <c r="L7090">
        <f t="shared" si="774"/>
        <v>36.49921533038988</v>
      </c>
      <c r="O7090">
        <f>VLOOKUP(D7090,'Manning''s Flow'!I$6:J$3604,2,TRUE)</f>
        <v>1.0868452223536771</v>
      </c>
      <c r="P7090">
        <f t="shared" si="772"/>
        <v>0.65884522235367715</v>
      </c>
      <c r="Q7090">
        <f t="shared" si="775"/>
        <v>0.43407702701826628</v>
      </c>
      <c r="R7090">
        <f t="shared" si="776"/>
        <v>60.619967664473776</v>
      </c>
    </row>
    <row r="7091" spans="1:18" x14ac:dyDescent="0.3">
      <c r="A7091" s="10">
        <v>43923.152777777781</v>
      </c>
      <c r="B7091" s="11">
        <v>43923</v>
      </c>
      <c r="C7091" s="12">
        <v>0.15277777777777776</v>
      </c>
      <c r="D7091">
        <v>0.27100000000000002</v>
      </c>
      <c r="E7091">
        <v>0.2</v>
      </c>
      <c r="F7091">
        <v>0.64200000000000002</v>
      </c>
      <c r="G7091">
        <v>0.47920000000000007</v>
      </c>
      <c r="I7091">
        <f t="shared" si="770"/>
        <v>1.1564134176982723</v>
      </c>
      <c r="J7091">
        <f t="shared" si="771"/>
        <v>0.51441341769827231</v>
      </c>
      <c r="K7091">
        <f t="shared" si="773"/>
        <v>0.26462116430801719</v>
      </c>
      <c r="L7091">
        <f t="shared" si="774"/>
        <v>44.483522054090471</v>
      </c>
      <c r="O7091">
        <f>VLOOKUP(D7091,'Manning''s Flow'!I$6:J$3604,2,TRUE)</f>
        <v>1.8715726319432195</v>
      </c>
      <c r="P7091">
        <f t="shared" si="772"/>
        <v>1.2295726319432196</v>
      </c>
      <c r="Q7091">
        <f t="shared" si="775"/>
        <v>1.5118488572237763</v>
      </c>
      <c r="R7091">
        <f t="shared" si="776"/>
        <v>65.697297072920804</v>
      </c>
    </row>
    <row r="7092" spans="1:18" x14ac:dyDescent="0.3">
      <c r="A7092" s="10">
        <v>43923.15625</v>
      </c>
      <c r="B7092" s="11">
        <v>43923</v>
      </c>
      <c r="C7092" s="12">
        <v>0.15625</v>
      </c>
      <c r="D7092">
        <v>0.254</v>
      </c>
      <c r="E7092">
        <v>0.2</v>
      </c>
      <c r="F7092">
        <v>0.58399999999999996</v>
      </c>
      <c r="G7092">
        <v>0.49300000000000005</v>
      </c>
      <c r="I7092">
        <f t="shared" si="770"/>
        <v>0.98473645673421584</v>
      </c>
      <c r="J7092">
        <f t="shared" si="771"/>
        <v>0.40073645673421587</v>
      </c>
      <c r="K7092">
        <f t="shared" si="773"/>
        <v>0.16058970775589407</v>
      </c>
      <c r="L7092">
        <f t="shared" si="774"/>
        <v>40.694792397878714</v>
      </c>
      <c r="O7092">
        <f>VLOOKUP(D7092,'Manning''s Flow'!I$6:J$3604,2,TRUE)</f>
        <v>1.5846582010477357</v>
      </c>
      <c r="P7092">
        <f t="shared" si="772"/>
        <v>1.0006582010477358</v>
      </c>
      <c r="Q7092">
        <f t="shared" si="775"/>
        <v>1.0013168353240909</v>
      </c>
      <c r="R7092">
        <f t="shared" si="776"/>
        <v>63.146626849002899</v>
      </c>
    </row>
    <row r="7093" spans="1:18" x14ac:dyDescent="0.3">
      <c r="A7093" s="10">
        <v>43923.159722222219</v>
      </c>
      <c r="B7093" s="11">
        <v>43923</v>
      </c>
      <c r="C7093" s="12">
        <v>0.15972222222222224</v>
      </c>
      <c r="D7093">
        <v>0.2</v>
      </c>
      <c r="E7093">
        <v>0.21</v>
      </c>
      <c r="F7093">
        <v>0.42599999999999999</v>
      </c>
      <c r="G7093">
        <v>0.50480000000000003</v>
      </c>
      <c r="I7093">
        <f t="shared" si="770"/>
        <v>0.54428266976942141</v>
      </c>
      <c r="J7093">
        <f t="shared" si="771"/>
        <v>0.11828266976942142</v>
      </c>
      <c r="K7093">
        <f t="shared" si="773"/>
        <v>1.3990789967782E-2</v>
      </c>
      <c r="L7093">
        <f t="shared" si="774"/>
        <v>21.731845663858891</v>
      </c>
      <c r="O7093">
        <f>VLOOKUP(D7093,'Manning''s Flow'!I$6:J$3604,2,TRUE)</f>
        <v>0.97798198269837799</v>
      </c>
      <c r="P7093">
        <f t="shared" si="772"/>
        <v>0.55198198269837806</v>
      </c>
      <c r="Q7093">
        <f t="shared" si="775"/>
        <v>0.30468410922363254</v>
      </c>
      <c r="R7093">
        <f t="shared" si="776"/>
        <v>56.440915319870086</v>
      </c>
    </row>
    <row r="7094" spans="1:18" x14ac:dyDescent="0.3">
      <c r="A7094" s="10">
        <v>43923.163194444445</v>
      </c>
      <c r="B7094" s="11">
        <v>43923</v>
      </c>
      <c r="C7094" s="12">
        <v>0.16319444444444445</v>
      </c>
      <c r="D7094">
        <v>0.2</v>
      </c>
      <c r="E7094">
        <v>0.22</v>
      </c>
      <c r="F7094">
        <v>0.442</v>
      </c>
      <c r="G7094">
        <v>0.45960000000000001</v>
      </c>
      <c r="I7094">
        <f t="shared" si="770"/>
        <v>0.54428266976942141</v>
      </c>
      <c r="J7094">
        <f t="shared" si="771"/>
        <v>0.10228266976942141</v>
      </c>
      <c r="K7094">
        <f t="shared" si="773"/>
        <v>1.0461744535160512E-2</v>
      </c>
      <c r="L7094">
        <f t="shared" si="774"/>
        <v>18.792196674708052</v>
      </c>
      <c r="O7094">
        <f>VLOOKUP(D7094,'Manning''s Flow'!I$6:J$3604,2,TRUE)</f>
        <v>0.97798198269837799</v>
      </c>
      <c r="P7094">
        <f t="shared" si="772"/>
        <v>0.53598198269837805</v>
      </c>
      <c r="Q7094">
        <f t="shared" si="775"/>
        <v>0.28727668577728444</v>
      </c>
      <c r="R7094">
        <f t="shared" si="776"/>
        <v>54.804893360053001</v>
      </c>
    </row>
    <row r="7095" spans="1:18" x14ac:dyDescent="0.3">
      <c r="A7095" s="10">
        <v>43923.170138888891</v>
      </c>
      <c r="B7095" s="11">
        <v>43923</v>
      </c>
      <c r="C7095" s="12">
        <v>0.17013888888888887</v>
      </c>
      <c r="D7095">
        <v>0.2</v>
      </c>
      <c r="E7095">
        <v>0.2</v>
      </c>
      <c r="F7095">
        <v>0.41599999999999998</v>
      </c>
      <c r="G7095">
        <v>0.41</v>
      </c>
      <c r="I7095">
        <f t="shared" si="770"/>
        <v>0.54428266976942141</v>
      </c>
      <c r="J7095">
        <f t="shared" si="771"/>
        <v>0.12828266976942143</v>
      </c>
      <c r="K7095">
        <f t="shared" si="773"/>
        <v>1.6456443363170432E-2</v>
      </c>
      <c r="L7095">
        <f t="shared" si="774"/>
        <v>23.569126282078166</v>
      </c>
      <c r="O7095">
        <f>VLOOKUP(D7095,'Manning''s Flow'!I$6:J$3604,2,TRUE)</f>
        <v>0.97798198269837799</v>
      </c>
      <c r="P7095">
        <f t="shared" si="772"/>
        <v>0.56198198269837807</v>
      </c>
      <c r="Q7095">
        <f t="shared" si="775"/>
        <v>0.31582374887760012</v>
      </c>
      <c r="R7095">
        <f t="shared" si="776"/>
        <v>57.463429044755763</v>
      </c>
    </row>
    <row r="7096" spans="1:18" x14ac:dyDescent="0.3">
      <c r="A7096" s="10">
        <v>43923.190972222219</v>
      </c>
      <c r="B7096" s="11">
        <v>43923</v>
      </c>
      <c r="C7096" s="12">
        <v>0.19097222222222221</v>
      </c>
      <c r="D7096">
        <v>0.22700000000000001</v>
      </c>
      <c r="E7096">
        <v>0.19</v>
      </c>
      <c r="F7096">
        <v>0.47699999999999998</v>
      </c>
      <c r="G7096">
        <v>0.41459999999999997</v>
      </c>
      <c r="I7096">
        <f t="shared" si="770"/>
        <v>0.74515606477132568</v>
      </c>
      <c r="J7096">
        <f t="shared" si="771"/>
        <v>0.2681560647713257</v>
      </c>
      <c r="K7096">
        <f t="shared" si="773"/>
        <v>7.1907675073643429E-2</v>
      </c>
      <c r="L7096">
        <f t="shared" si="774"/>
        <v>35.98656408354104</v>
      </c>
      <c r="O7096">
        <f>VLOOKUP(D7096,'Manning''s Flow'!I$6:J$3604,2,TRUE)</f>
        <v>1.2019000571178362</v>
      </c>
      <c r="P7096">
        <f t="shared" si="772"/>
        <v>0.72490005711783623</v>
      </c>
      <c r="Q7096">
        <f t="shared" si="775"/>
        <v>0.52548009280944219</v>
      </c>
      <c r="R7096">
        <f t="shared" si="776"/>
        <v>60.312839892540737</v>
      </c>
    </row>
    <row r="7097" spans="1:18" x14ac:dyDescent="0.3">
      <c r="A7097" s="10">
        <v>43923.194444444445</v>
      </c>
      <c r="B7097" s="11">
        <v>43923</v>
      </c>
      <c r="C7097" s="12">
        <v>0.19444444444444445</v>
      </c>
      <c r="D7097">
        <v>0.24399999999999999</v>
      </c>
      <c r="E7097">
        <v>0.16</v>
      </c>
      <c r="F7097">
        <v>0.45100000000000001</v>
      </c>
      <c r="G7097">
        <v>0.41559999999999997</v>
      </c>
      <c r="I7097">
        <f t="shared" si="770"/>
        <v>0.89135088979565069</v>
      </c>
      <c r="J7097">
        <f t="shared" si="771"/>
        <v>0.44035088979565068</v>
      </c>
      <c r="K7097">
        <f t="shared" si="773"/>
        <v>0.19390890614382128</v>
      </c>
      <c r="L7097">
        <f t="shared" si="774"/>
        <v>49.402642083703377</v>
      </c>
      <c r="O7097">
        <f>VLOOKUP(D7097,'Manning''s Flow'!I$6:J$3604,2,TRUE)</f>
        <v>1.4507639198346141</v>
      </c>
      <c r="P7097">
        <f t="shared" si="772"/>
        <v>0.99976391983461399</v>
      </c>
      <c r="Q7097">
        <f t="shared" si="775"/>
        <v>0.99952789540307252</v>
      </c>
      <c r="R7097">
        <f t="shared" si="776"/>
        <v>68.912929675600594</v>
      </c>
    </row>
    <row r="7098" spans="1:18" x14ac:dyDescent="0.3">
      <c r="A7098" s="10">
        <v>43923.204861111109</v>
      </c>
      <c r="B7098" s="11">
        <v>43923</v>
      </c>
      <c r="C7098" s="12">
        <v>0.20486111111111113</v>
      </c>
      <c r="D7098">
        <v>0.2</v>
      </c>
      <c r="E7098">
        <v>0.21</v>
      </c>
      <c r="F7098">
        <v>0.42899999999999999</v>
      </c>
      <c r="G7098">
        <v>0.46980000000000005</v>
      </c>
      <c r="I7098">
        <f t="shared" si="770"/>
        <v>0.54428266976942141</v>
      </c>
      <c r="J7098">
        <f t="shared" si="771"/>
        <v>0.11528266976942142</v>
      </c>
      <c r="K7098">
        <f t="shared" si="773"/>
        <v>1.3290093949165471E-2</v>
      </c>
      <c r="L7098">
        <f t="shared" si="774"/>
        <v>21.180661478393109</v>
      </c>
      <c r="O7098">
        <f>VLOOKUP(D7098,'Manning''s Flow'!I$6:J$3604,2,TRUE)</f>
        <v>0.97798198269837799</v>
      </c>
      <c r="P7098">
        <f t="shared" si="772"/>
        <v>0.54898198269837795</v>
      </c>
      <c r="Q7098">
        <f t="shared" si="775"/>
        <v>0.30138121732744216</v>
      </c>
      <c r="R7098">
        <f t="shared" si="776"/>
        <v>56.134161202404378</v>
      </c>
    </row>
    <row r="7099" spans="1:18" x14ac:dyDescent="0.3">
      <c r="A7099" s="10">
        <v>43923.208333333336</v>
      </c>
      <c r="B7099" s="11">
        <v>43923</v>
      </c>
      <c r="C7099" s="12">
        <v>0.20833333333333334</v>
      </c>
      <c r="D7099">
        <v>0.23499999999999999</v>
      </c>
      <c r="E7099">
        <v>0.21</v>
      </c>
      <c r="F7099">
        <v>0.54300000000000004</v>
      </c>
      <c r="G7099">
        <v>0.48919999999999997</v>
      </c>
      <c r="I7099">
        <f t="shared" si="770"/>
        <v>0.81200824364088298</v>
      </c>
      <c r="J7099">
        <f t="shared" si="771"/>
        <v>0.26900824364088294</v>
      </c>
      <c r="K7099">
        <f t="shared" si="773"/>
        <v>7.236543514675263E-2</v>
      </c>
      <c r="L7099">
        <f t="shared" si="774"/>
        <v>33.128757712446813</v>
      </c>
      <c r="O7099">
        <f>VLOOKUP(D7099,'Manning''s Flow'!I$6:J$3604,2,TRUE)</f>
        <v>1.3231917983205432</v>
      </c>
      <c r="P7099">
        <f t="shared" si="772"/>
        <v>0.7801917983205432</v>
      </c>
      <c r="Q7099">
        <f t="shared" si="775"/>
        <v>0.60869924216664317</v>
      </c>
      <c r="R7099">
        <f t="shared" si="776"/>
        <v>58.962865346565707</v>
      </c>
    </row>
    <row r="7100" spans="1:18" x14ac:dyDescent="0.3">
      <c r="A7100" s="10">
        <v>43923.211805555555</v>
      </c>
      <c r="B7100" s="11">
        <v>43923</v>
      </c>
      <c r="C7100" s="12">
        <v>0.21180555555555555</v>
      </c>
      <c r="D7100">
        <v>0.252</v>
      </c>
      <c r="E7100">
        <v>0.21</v>
      </c>
      <c r="F7100">
        <v>0.61499999999999999</v>
      </c>
      <c r="G7100">
        <v>0.5069999999999999</v>
      </c>
      <c r="I7100">
        <f t="shared" si="770"/>
        <v>0.96561428199468258</v>
      </c>
      <c r="J7100">
        <f t="shared" si="771"/>
        <v>0.35061428199468259</v>
      </c>
      <c r="K7100">
        <f t="shared" si="773"/>
        <v>0.12293037473864681</v>
      </c>
      <c r="L7100">
        <f t="shared" si="774"/>
        <v>36.309972680852844</v>
      </c>
      <c r="O7100">
        <f>VLOOKUP(D7100,'Manning''s Flow'!I$6:J$3604,2,TRUE)</f>
        <v>1.5846582010477357</v>
      </c>
      <c r="P7100">
        <f t="shared" si="772"/>
        <v>0.9696582010477357</v>
      </c>
      <c r="Q7100">
        <f t="shared" si="775"/>
        <v>0.94023702685913102</v>
      </c>
      <c r="R7100">
        <f t="shared" si="776"/>
        <v>61.190369027631476</v>
      </c>
    </row>
    <row r="7101" spans="1:18" x14ac:dyDescent="0.3">
      <c r="A7101" s="10">
        <v>43923.215277777781</v>
      </c>
      <c r="B7101" s="11">
        <v>43923</v>
      </c>
      <c r="C7101" s="12">
        <v>0.21527777777777779</v>
      </c>
      <c r="D7101">
        <v>0.218</v>
      </c>
      <c r="E7101">
        <v>0.2</v>
      </c>
      <c r="F7101">
        <v>0.45500000000000002</v>
      </c>
      <c r="G7101">
        <v>0.51259999999999994</v>
      </c>
      <c r="I7101">
        <f t="shared" si="770"/>
        <v>0.67400741932064667</v>
      </c>
      <c r="J7101">
        <f t="shared" si="771"/>
        <v>0.21900741932064666</v>
      </c>
      <c r="K7101">
        <f t="shared" si="773"/>
        <v>4.7964249717489554E-2</v>
      </c>
      <c r="L7101">
        <f t="shared" si="774"/>
        <v>32.493324708708862</v>
      </c>
      <c r="O7101">
        <f>VLOOKUP(D7101,'Manning''s Flow'!I$6:J$3604,2,TRUE)</f>
        <v>1.0868452223536771</v>
      </c>
      <c r="P7101">
        <f t="shared" si="772"/>
        <v>0.63184522235367702</v>
      </c>
      <c r="Q7101">
        <f t="shared" si="775"/>
        <v>0.39922838501116753</v>
      </c>
      <c r="R7101">
        <f t="shared" si="776"/>
        <v>58.135713288167203</v>
      </c>
    </row>
    <row r="7102" spans="1:18" x14ac:dyDescent="0.3">
      <c r="A7102" s="10">
        <v>43923.232638888891</v>
      </c>
      <c r="B7102" s="11">
        <v>43923</v>
      </c>
      <c r="C7102" s="12">
        <v>0.23263888888888887</v>
      </c>
      <c r="D7102">
        <v>0.252</v>
      </c>
      <c r="E7102">
        <v>0.22</v>
      </c>
      <c r="F7102">
        <v>0.63200000000000001</v>
      </c>
      <c r="G7102">
        <v>0.49199999999999999</v>
      </c>
      <c r="I7102">
        <f t="shared" si="770"/>
        <v>0.96561428199468258</v>
      </c>
      <c r="J7102">
        <f t="shared" si="771"/>
        <v>0.33361428199468257</v>
      </c>
      <c r="K7102">
        <f t="shared" si="773"/>
        <v>0.11129848915082759</v>
      </c>
      <c r="L7102">
        <f t="shared" si="774"/>
        <v>34.549435340323569</v>
      </c>
      <c r="O7102">
        <f>VLOOKUP(D7102,'Manning''s Flow'!I$6:J$3604,2,TRUE)</f>
        <v>1.5846582010477357</v>
      </c>
      <c r="P7102">
        <f t="shared" si="772"/>
        <v>0.95265820104773569</v>
      </c>
      <c r="Q7102">
        <f t="shared" si="775"/>
        <v>0.90755764802350802</v>
      </c>
      <c r="R7102">
        <f t="shared" si="776"/>
        <v>60.117582480427792</v>
      </c>
    </row>
    <row r="7103" spans="1:18" x14ac:dyDescent="0.3">
      <c r="A7103" s="10">
        <v>43923.236111111109</v>
      </c>
      <c r="B7103" s="11">
        <v>43923</v>
      </c>
      <c r="C7103" s="12">
        <v>0.23611111111111113</v>
      </c>
      <c r="D7103">
        <v>0.22700000000000001</v>
      </c>
      <c r="E7103">
        <v>0.2</v>
      </c>
      <c r="F7103">
        <v>0.5</v>
      </c>
      <c r="G7103">
        <v>0.48120000000000002</v>
      </c>
      <c r="I7103">
        <f t="shared" si="770"/>
        <v>0.74515606477132568</v>
      </c>
      <c r="J7103">
        <f t="shared" si="771"/>
        <v>0.24515606477132568</v>
      </c>
      <c r="K7103">
        <f t="shared" si="773"/>
        <v>6.0101496094162432E-2</v>
      </c>
      <c r="L7103">
        <f t="shared" si="774"/>
        <v>32.899962351720163</v>
      </c>
      <c r="O7103">
        <f>VLOOKUP(D7103,'Manning''s Flow'!I$6:J$3604,2,TRUE)</f>
        <v>1.2019000571178362</v>
      </c>
      <c r="P7103">
        <f t="shared" si="772"/>
        <v>0.70190005711783621</v>
      </c>
      <c r="Q7103">
        <f t="shared" si="775"/>
        <v>0.49266369018202172</v>
      </c>
      <c r="R7103">
        <f t="shared" si="776"/>
        <v>58.399203241656963</v>
      </c>
    </row>
    <row r="7104" spans="1:18" x14ac:dyDescent="0.3">
      <c r="A7104" s="10">
        <v>43923.239583333336</v>
      </c>
      <c r="B7104" s="11">
        <v>43923</v>
      </c>
      <c r="C7104" s="12">
        <v>0.23958333333333334</v>
      </c>
      <c r="D7104">
        <v>0.23499999999999999</v>
      </c>
      <c r="E7104">
        <v>0.18</v>
      </c>
      <c r="F7104">
        <v>0.47799999999999998</v>
      </c>
      <c r="G7104">
        <v>0.49299999999999999</v>
      </c>
      <c r="I7104">
        <f t="shared" si="770"/>
        <v>0.81200824364088298</v>
      </c>
      <c r="J7104">
        <f t="shared" si="771"/>
        <v>0.334008243640883</v>
      </c>
      <c r="K7104">
        <f t="shared" si="773"/>
        <v>0.11156150682006746</v>
      </c>
      <c r="L7104">
        <f t="shared" si="774"/>
        <v>41.133602553498307</v>
      </c>
      <c r="O7104">
        <f>VLOOKUP(D7104,'Manning''s Flow'!I$6:J$3604,2,TRUE)</f>
        <v>1.3231917983205432</v>
      </c>
      <c r="P7104">
        <f t="shared" si="772"/>
        <v>0.84519179832054325</v>
      </c>
      <c r="Q7104">
        <f t="shared" si="775"/>
        <v>0.71434917594831382</v>
      </c>
      <c r="R7104">
        <f t="shared" si="776"/>
        <v>63.875229531599288</v>
      </c>
    </row>
    <row r="7105" spans="1:18" x14ac:dyDescent="0.3">
      <c r="A7105" s="10">
        <v>43923.25</v>
      </c>
      <c r="B7105" s="11">
        <v>43923</v>
      </c>
      <c r="C7105" s="12">
        <v>0.25</v>
      </c>
      <c r="D7105">
        <v>0.22700000000000001</v>
      </c>
      <c r="E7105">
        <v>0.2</v>
      </c>
      <c r="F7105">
        <v>0.48699999999999999</v>
      </c>
      <c r="G7105">
        <v>0.43859999999999999</v>
      </c>
      <c r="I7105">
        <f t="shared" si="770"/>
        <v>0.74515606477132568</v>
      </c>
      <c r="J7105">
        <f t="shared" si="771"/>
        <v>0.25815606477132569</v>
      </c>
      <c r="K7105">
        <f t="shared" si="773"/>
        <v>6.6644553778216903E-2</v>
      </c>
      <c r="L7105">
        <f t="shared" si="774"/>
        <v>34.644563330575444</v>
      </c>
      <c r="O7105">
        <f>VLOOKUP(D7105,'Manning''s Flow'!I$6:J$3604,2,TRUE)</f>
        <v>1.2019000571178362</v>
      </c>
      <c r="P7105">
        <f t="shared" si="772"/>
        <v>0.71490005711783622</v>
      </c>
      <c r="Q7105">
        <f t="shared" si="775"/>
        <v>0.51108209166708551</v>
      </c>
      <c r="R7105">
        <f t="shared" si="776"/>
        <v>59.480823957373872</v>
      </c>
    </row>
    <row r="7106" spans="1:18" x14ac:dyDescent="0.3">
      <c r="A7106" s="10">
        <v>43923.256944444445</v>
      </c>
      <c r="B7106" s="11">
        <v>43923</v>
      </c>
      <c r="C7106" s="12">
        <v>0.25694444444444448</v>
      </c>
      <c r="D7106">
        <v>0.23499999999999999</v>
      </c>
      <c r="E7106">
        <v>0.18</v>
      </c>
      <c r="F7106">
        <v>0.47599999999999998</v>
      </c>
      <c r="G7106">
        <v>0.47339999999999999</v>
      </c>
      <c r="I7106">
        <f t="shared" si="770"/>
        <v>0.81200824364088298</v>
      </c>
      <c r="J7106">
        <f t="shared" si="771"/>
        <v>0.336008243640883</v>
      </c>
      <c r="K7106">
        <f t="shared" si="773"/>
        <v>0.112901539794631</v>
      </c>
      <c r="L7106">
        <f t="shared" si="774"/>
        <v>41.379905471684509</v>
      </c>
      <c r="O7106">
        <f>VLOOKUP(D7106,'Manning''s Flow'!I$6:J$3604,2,TRUE)</f>
        <v>1.3231917983205432</v>
      </c>
      <c r="P7106">
        <f t="shared" si="772"/>
        <v>0.84719179832054325</v>
      </c>
      <c r="Q7106">
        <f t="shared" si="775"/>
        <v>0.717733943141596</v>
      </c>
      <c r="R7106">
        <f t="shared" si="776"/>
        <v>64.02637919883108</v>
      </c>
    </row>
    <row r="7107" spans="1:18" x14ac:dyDescent="0.3">
      <c r="A7107" s="10">
        <v>43923.260416666664</v>
      </c>
      <c r="B7107" s="11">
        <v>43923</v>
      </c>
      <c r="C7107" s="12">
        <v>0.26041666666666669</v>
      </c>
      <c r="D7107">
        <v>0.245</v>
      </c>
      <c r="E7107">
        <v>0.21</v>
      </c>
      <c r="F7107">
        <v>0.57599999999999996</v>
      </c>
      <c r="G7107">
        <v>0.45079999999999998</v>
      </c>
      <c r="I7107">
        <f t="shared" ref="I7107:I7170" si="777">29.491*(D7107^2.4806)</f>
        <v>0.90044022540044522</v>
      </c>
      <c r="J7107">
        <f t="shared" ref="J7107:J7170" si="778">ABS(F7107-I7107)</f>
        <v>0.32444022540044526</v>
      </c>
      <c r="K7107">
        <f t="shared" si="773"/>
        <v>0.10526145985789173</v>
      </c>
      <c r="L7107">
        <f t="shared" si="774"/>
        <v>36.031289612384839</v>
      </c>
      <c r="O7107">
        <f>VLOOKUP(D7107,'Manning''s Flow'!I$6:J$3604,2,TRUE)</f>
        <v>1.4507639198346141</v>
      </c>
      <c r="P7107">
        <f t="shared" ref="P7107:P7170" si="779">ABS(F7107-O7107)</f>
        <v>0.8747639198346141</v>
      </c>
      <c r="Q7107">
        <f t="shared" si="775"/>
        <v>0.76521191544441913</v>
      </c>
      <c r="R7107">
        <f t="shared" si="776"/>
        <v>60.296779363959949</v>
      </c>
    </row>
    <row r="7108" spans="1:18" x14ac:dyDescent="0.3">
      <c r="A7108" s="10">
        <v>43923.28125</v>
      </c>
      <c r="B7108" s="11">
        <v>43923</v>
      </c>
      <c r="C7108" s="12">
        <v>0.28125</v>
      </c>
      <c r="D7108">
        <v>0.22700000000000001</v>
      </c>
      <c r="E7108">
        <v>0.19</v>
      </c>
      <c r="F7108">
        <v>0.46</v>
      </c>
      <c r="G7108">
        <v>0.4728</v>
      </c>
      <c r="I7108">
        <f t="shared" si="777"/>
        <v>0.74515606477132568</v>
      </c>
      <c r="J7108">
        <f t="shared" si="778"/>
        <v>0.28515606477132566</v>
      </c>
      <c r="K7108">
        <f t="shared" ref="K7108:K7171" si="780">J7108^2</f>
        <v>8.1313981275868474E-2</v>
      </c>
      <c r="L7108">
        <f t="shared" ref="L7108:L7171" si="781">100*ABS(J7108/I7108)</f>
        <v>38.267965363582555</v>
      </c>
      <c r="O7108">
        <f>VLOOKUP(D7108,'Manning''s Flow'!I$6:J$3604,2,TRUE)</f>
        <v>1.2019000571178362</v>
      </c>
      <c r="P7108">
        <f t="shared" si="779"/>
        <v>0.74190005711783624</v>
      </c>
      <c r="Q7108">
        <f t="shared" ref="Q7108:Q7171" si="782">P7108^2</f>
        <v>0.55041569475144869</v>
      </c>
      <c r="R7108">
        <f t="shared" ref="R7108:R7171" si="783">100*ABS(P7108/O7108)</f>
        <v>61.727266982324402</v>
      </c>
    </row>
    <row r="7109" spans="1:18" x14ac:dyDescent="0.3">
      <c r="A7109" s="10">
        <v>43923.340277777781</v>
      </c>
      <c r="B7109" s="11">
        <v>43923</v>
      </c>
      <c r="C7109" s="12">
        <v>0.34027777777777773</v>
      </c>
      <c r="D7109">
        <v>0.252</v>
      </c>
      <c r="E7109">
        <v>0.2</v>
      </c>
      <c r="F7109">
        <v>0.57699999999999996</v>
      </c>
      <c r="G7109">
        <v>0.4446</v>
      </c>
      <c r="I7109">
        <f t="shared" si="777"/>
        <v>0.96561428199468258</v>
      </c>
      <c r="J7109">
        <f t="shared" si="778"/>
        <v>0.38861428199468262</v>
      </c>
      <c r="K7109">
        <f t="shared" si="780"/>
        <v>0.15102106017024269</v>
      </c>
      <c r="L7109">
        <f t="shared" si="781"/>
        <v>40.245291442035921</v>
      </c>
      <c r="O7109">
        <f>VLOOKUP(D7109,'Manning''s Flow'!I$6:J$3604,2,TRUE)</f>
        <v>1.5846582010477357</v>
      </c>
      <c r="P7109">
        <f t="shared" si="779"/>
        <v>1.0076582010477357</v>
      </c>
      <c r="Q7109">
        <f t="shared" si="782"/>
        <v>1.0153750501387591</v>
      </c>
      <c r="R7109">
        <f t="shared" si="783"/>
        <v>63.588362486086766</v>
      </c>
    </row>
    <row r="7110" spans="1:18" x14ac:dyDescent="0.3">
      <c r="A7110" s="10">
        <v>43923.34375</v>
      </c>
      <c r="B7110" s="11">
        <v>43923</v>
      </c>
      <c r="C7110" s="12">
        <v>0.34375</v>
      </c>
      <c r="D7110">
        <v>0.2</v>
      </c>
      <c r="E7110">
        <v>0.19</v>
      </c>
      <c r="F7110">
        <v>0.38500000000000001</v>
      </c>
      <c r="G7110">
        <v>0.442</v>
      </c>
      <c r="I7110">
        <f t="shared" si="777"/>
        <v>0.54428266976942141</v>
      </c>
      <c r="J7110">
        <f t="shared" si="778"/>
        <v>0.1592826697694214</v>
      </c>
      <c r="K7110">
        <f t="shared" si="780"/>
        <v>2.5370968888874551E-2</v>
      </c>
      <c r="L7110">
        <f t="shared" si="781"/>
        <v>29.264696198557914</v>
      </c>
      <c r="O7110">
        <f>VLOOKUP(D7110,'Manning''s Flow'!I$6:J$3604,2,TRUE)</f>
        <v>0.97798198269837799</v>
      </c>
      <c r="P7110">
        <f t="shared" si="779"/>
        <v>0.59298198269837799</v>
      </c>
      <c r="Q7110">
        <f t="shared" si="782"/>
        <v>0.35162763180489942</v>
      </c>
      <c r="R7110">
        <f t="shared" si="783"/>
        <v>60.633221591901368</v>
      </c>
    </row>
    <row r="7111" spans="1:18" x14ac:dyDescent="0.3">
      <c r="A7111" s="10">
        <v>43923.347222222219</v>
      </c>
      <c r="B7111" s="11">
        <v>43923</v>
      </c>
      <c r="C7111" s="12">
        <v>0.34722222222222227</v>
      </c>
      <c r="D7111">
        <v>0.22700000000000001</v>
      </c>
      <c r="E7111">
        <v>0.2</v>
      </c>
      <c r="F7111">
        <v>0.48</v>
      </c>
      <c r="G7111">
        <v>0.4476</v>
      </c>
      <c r="I7111">
        <f t="shared" si="777"/>
        <v>0.74515606477132568</v>
      </c>
      <c r="J7111">
        <f t="shared" si="778"/>
        <v>0.26515606477132569</v>
      </c>
      <c r="K7111">
        <f t="shared" si="780"/>
        <v>7.030773868501547E-2</v>
      </c>
      <c r="L7111">
        <f t="shared" si="781"/>
        <v>35.583963857651362</v>
      </c>
      <c r="O7111">
        <f>VLOOKUP(D7111,'Manning''s Flow'!I$6:J$3604,2,TRUE)</f>
        <v>1.2019000571178362</v>
      </c>
      <c r="P7111">
        <f t="shared" si="779"/>
        <v>0.72190005711783622</v>
      </c>
      <c r="Q7111">
        <f t="shared" si="782"/>
        <v>0.52113969246673519</v>
      </c>
      <c r="R7111">
        <f t="shared" si="783"/>
        <v>60.063235111990679</v>
      </c>
    </row>
    <row r="7112" spans="1:18" x14ac:dyDescent="0.3">
      <c r="A7112" s="10">
        <v>43923.364583333336</v>
      </c>
      <c r="B7112" s="11">
        <v>43923</v>
      </c>
      <c r="C7112" s="12">
        <v>0.36458333333333331</v>
      </c>
      <c r="D7112">
        <v>0.23499999999999999</v>
      </c>
      <c r="E7112">
        <v>0.22</v>
      </c>
      <c r="F7112">
        <v>0.56299999999999994</v>
      </c>
      <c r="G7112">
        <v>0.4516</v>
      </c>
      <c r="I7112">
        <f t="shared" si="777"/>
        <v>0.81200824364088298</v>
      </c>
      <c r="J7112">
        <f t="shared" si="778"/>
        <v>0.24900824364088303</v>
      </c>
      <c r="K7112">
        <f t="shared" si="780"/>
        <v>6.2005105401117366E-2</v>
      </c>
      <c r="L7112">
        <f t="shared" si="781"/>
        <v>30.665728530584829</v>
      </c>
      <c r="O7112">
        <f>VLOOKUP(D7112,'Manning''s Flow'!I$6:J$3604,2,TRUE)</f>
        <v>1.3231917983205432</v>
      </c>
      <c r="P7112">
        <f t="shared" si="779"/>
        <v>0.76019179832054329</v>
      </c>
      <c r="Q7112">
        <f t="shared" si="782"/>
        <v>0.57789157023382154</v>
      </c>
      <c r="R7112">
        <f t="shared" si="783"/>
        <v>57.451368674247696</v>
      </c>
    </row>
    <row r="7113" spans="1:18" x14ac:dyDescent="0.3">
      <c r="A7113" s="10">
        <v>43923.375</v>
      </c>
      <c r="B7113" s="11">
        <v>43923</v>
      </c>
      <c r="C7113" s="12">
        <v>0.375</v>
      </c>
      <c r="D7113">
        <v>0.28799999999999998</v>
      </c>
      <c r="E7113">
        <v>0.19</v>
      </c>
      <c r="F7113">
        <v>0.66800000000000004</v>
      </c>
      <c r="G7113">
        <v>0.50020000000000009</v>
      </c>
      <c r="I7113">
        <f t="shared" si="777"/>
        <v>1.3448024891222929</v>
      </c>
      <c r="J7113">
        <f t="shared" si="778"/>
        <v>0.67680248912229291</v>
      </c>
      <c r="K7113">
        <f t="shared" si="780"/>
        <v>0.45806160928213141</v>
      </c>
      <c r="L7113">
        <f t="shared" si="781"/>
        <v>50.327278139113133</v>
      </c>
      <c r="O7113">
        <f>VLOOKUP(D7113,'Manning''s Flow'!I$6:J$3604,2,TRUE)</f>
        <v>2.0246689371118816</v>
      </c>
      <c r="P7113">
        <f t="shared" si="779"/>
        <v>1.3566689371118814</v>
      </c>
      <c r="Q7113">
        <f t="shared" si="782"/>
        <v>1.8405506049242821</v>
      </c>
      <c r="R7113">
        <f t="shared" si="783"/>
        <v>67.00695171661603</v>
      </c>
    </row>
    <row r="7114" spans="1:18" x14ac:dyDescent="0.3">
      <c r="A7114" s="10">
        <v>43923.381944444445</v>
      </c>
      <c r="B7114" s="11">
        <v>43923</v>
      </c>
      <c r="C7114" s="12">
        <v>0.38194444444444442</v>
      </c>
      <c r="D7114">
        <v>0.24399999999999999</v>
      </c>
      <c r="E7114">
        <v>0.21</v>
      </c>
      <c r="F7114">
        <v>0.57399999999999995</v>
      </c>
      <c r="G7114">
        <v>0.52300000000000002</v>
      </c>
      <c r="I7114">
        <f t="shared" si="777"/>
        <v>0.89135088979565069</v>
      </c>
      <c r="J7114">
        <f t="shared" si="778"/>
        <v>0.31735088979565074</v>
      </c>
      <c r="K7114">
        <f t="shared" si="780"/>
        <v>0.10071158725409125</v>
      </c>
      <c r="L7114">
        <f t="shared" si="781"/>
        <v>35.603362651986131</v>
      </c>
      <c r="O7114">
        <f>VLOOKUP(D7114,'Manning''s Flow'!I$6:J$3604,2,TRUE)</f>
        <v>1.4507639198346141</v>
      </c>
      <c r="P7114">
        <f t="shared" si="779"/>
        <v>0.8767639198346141</v>
      </c>
      <c r="Q7114">
        <f t="shared" si="782"/>
        <v>0.76871497112375764</v>
      </c>
      <c r="R7114">
        <f t="shared" si="783"/>
        <v>60.43463776894621</v>
      </c>
    </row>
    <row r="7115" spans="1:18" x14ac:dyDescent="0.3">
      <c r="A7115" s="10">
        <v>43923.40625</v>
      </c>
      <c r="B7115" s="11">
        <v>43923</v>
      </c>
      <c r="C7115" s="12">
        <v>0.40625</v>
      </c>
      <c r="D7115">
        <v>0.22700000000000001</v>
      </c>
      <c r="E7115">
        <v>0.2</v>
      </c>
      <c r="F7115">
        <v>0.49399999999999999</v>
      </c>
      <c r="G7115">
        <v>0.47139999999999993</v>
      </c>
      <c r="I7115">
        <f t="shared" si="777"/>
        <v>0.74515606477132568</v>
      </c>
      <c r="J7115">
        <f t="shared" si="778"/>
        <v>0.25115606477132568</v>
      </c>
      <c r="K7115">
        <f t="shared" si="780"/>
        <v>6.3079368871418337E-2</v>
      </c>
      <c r="L7115">
        <f t="shared" si="781"/>
        <v>33.705162803499519</v>
      </c>
      <c r="O7115">
        <f>VLOOKUP(D7115,'Manning''s Flow'!I$6:J$3604,2,TRUE)</f>
        <v>1.2019000571178362</v>
      </c>
      <c r="P7115">
        <f t="shared" si="779"/>
        <v>0.70790005711783621</v>
      </c>
      <c r="Q7115">
        <f t="shared" si="782"/>
        <v>0.50112249086743577</v>
      </c>
      <c r="R7115">
        <f t="shared" si="783"/>
        <v>58.898412802757072</v>
      </c>
    </row>
    <row r="7116" spans="1:18" x14ac:dyDescent="0.3">
      <c r="A7116" s="10">
        <v>43923.409722222219</v>
      </c>
      <c r="B7116" s="11">
        <v>43923</v>
      </c>
      <c r="C7116" s="12">
        <v>0.40972222222222227</v>
      </c>
      <c r="D7116">
        <v>0.26100000000000001</v>
      </c>
      <c r="E7116">
        <v>0.21</v>
      </c>
      <c r="F7116">
        <v>0.627</v>
      </c>
      <c r="G7116">
        <v>0.51519999999999999</v>
      </c>
      <c r="I7116">
        <f t="shared" si="777"/>
        <v>1.0534354805280477</v>
      </c>
      <c r="J7116">
        <f t="shared" si="778"/>
        <v>0.42643548052804769</v>
      </c>
      <c r="K7116">
        <f t="shared" si="780"/>
        <v>0.18184721905318693</v>
      </c>
      <c r="L7116">
        <f t="shared" si="781"/>
        <v>40.480455463137773</v>
      </c>
      <c r="O7116">
        <f>VLOOKUP(D7116,'Manning''s Flow'!I$6:J$3604,2,TRUE)</f>
        <v>1.724914853250227</v>
      </c>
      <c r="P7116">
        <f t="shared" si="779"/>
        <v>1.097914853250227</v>
      </c>
      <c r="Q7116">
        <f t="shared" si="782"/>
        <v>1.2054170249874674</v>
      </c>
      <c r="R7116">
        <f t="shared" si="783"/>
        <v>63.650379679985079</v>
      </c>
    </row>
    <row r="7117" spans="1:18" x14ac:dyDescent="0.3">
      <c r="A7117" s="10">
        <v>43923.416666666664</v>
      </c>
      <c r="B7117" s="11">
        <v>43923</v>
      </c>
      <c r="C7117" s="12">
        <v>0.41666666666666669</v>
      </c>
      <c r="D7117">
        <v>0.27100000000000002</v>
      </c>
      <c r="E7117">
        <v>0.18</v>
      </c>
      <c r="F7117">
        <v>0.58699999999999997</v>
      </c>
      <c r="G7117">
        <v>0.53139999999999998</v>
      </c>
      <c r="I7117">
        <f t="shared" si="777"/>
        <v>1.1564134176982723</v>
      </c>
      <c r="J7117">
        <f t="shared" si="778"/>
        <v>0.56941341769827236</v>
      </c>
      <c r="K7117">
        <f t="shared" si="780"/>
        <v>0.3242316402548272</v>
      </c>
      <c r="L7117">
        <f t="shared" si="781"/>
        <v>49.239606613319481</v>
      </c>
      <c r="O7117">
        <f>VLOOKUP(D7117,'Manning''s Flow'!I$6:J$3604,2,TRUE)</f>
        <v>1.8715726319432195</v>
      </c>
      <c r="P7117">
        <f t="shared" si="779"/>
        <v>1.2845726319432196</v>
      </c>
      <c r="Q7117">
        <f t="shared" si="782"/>
        <v>1.6501268467375303</v>
      </c>
      <c r="R7117">
        <f t="shared" si="783"/>
        <v>68.63600215234348</v>
      </c>
    </row>
    <row r="7118" spans="1:18" x14ac:dyDescent="0.3">
      <c r="A7118" s="10">
        <v>43923.420138888891</v>
      </c>
      <c r="B7118" s="11">
        <v>43923</v>
      </c>
      <c r="C7118" s="12">
        <v>0.4201388888888889</v>
      </c>
      <c r="D7118">
        <v>0.23499999999999999</v>
      </c>
      <c r="E7118">
        <v>0.21</v>
      </c>
      <c r="F7118">
        <v>0.54</v>
      </c>
      <c r="G7118">
        <v>0.51100000000000001</v>
      </c>
      <c r="I7118">
        <f t="shared" si="777"/>
        <v>0.81200824364088298</v>
      </c>
      <c r="J7118">
        <f t="shared" si="778"/>
        <v>0.27200824364088294</v>
      </c>
      <c r="K7118">
        <f t="shared" si="780"/>
        <v>7.3988484608597929E-2</v>
      </c>
      <c r="L7118">
        <f t="shared" si="781"/>
        <v>33.498212089726117</v>
      </c>
      <c r="O7118">
        <f>VLOOKUP(D7118,'Manning''s Flow'!I$6:J$3604,2,TRUE)</f>
        <v>1.3231917983205432</v>
      </c>
      <c r="P7118">
        <f t="shared" si="779"/>
        <v>0.7831917983205432</v>
      </c>
      <c r="Q7118">
        <f t="shared" si="782"/>
        <v>0.61338939295656636</v>
      </c>
      <c r="R7118">
        <f t="shared" si="783"/>
        <v>59.189589847413416</v>
      </c>
    </row>
    <row r="7119" spans="1:18" x14ac:dyDescent="0.3">
      <c r="A7119" s="10">
        <v>43923.427083333336</v>
      </c>
      <c r="B7119" s="11">
        <v>43923</v>
      </c>
      <c r="C7119" s="12">
        <v>0.42708333333333331</v>
      </c>
      <c r="D7119">
        <v>0.2</v>
      </c>
      <c r="E7119">
        <v>0.26</v>
      </c>
      <c r="F7119">
        <v>0.52500000000000002</v>
      </c>
      <c r="G7119">
        <v>5.1369999999999996</v>
      </c>
      <c r="I7119">
        <f t="shared" si="777"/>
        <v>0.54428266976942141</v>
      </c>
      <c r="J7119">
        <f t="shared" si="778"/>
        <v>1.928266976942139E-2</v>
      </c>
      <c r="K7119">
        <f t="shared" si="780"/>
        <v>3.7182135343655757E-4</v>
      </c>
      <c r="L7119">
        <f t="shared" si="781"/>
        <v>3.5427675434880652</v>
      </c>
      <c r="O7119">
        <f>VLOOKUP(D7119,'Manning''s Flow'!I$6:J$3604,2,TRUE)</f>
        <v>0.97798198269837799</v>
      </c>
      <c r="P7119">
        <f t="shared" si="779"/>
        <v>0.45298198269837797</v>
      </c>
      <c r="Q7119">
        <f t="shared" si="782"/>
        <v>0.20519267664935359</v>
      </c>
      <c r="R7119">
        <f t="shared" si="783"/>
        <v>46.318029443501857</v>
      </c>
    </row>
    <row r="7120" spans="1:18" x14ac:dyDescent="0.3">
      <c r="A7120" s="10">
        <v>43923.430555555555</v>
      </c>
      <c r="B7120" s="11">
        <v>43923</v>
      </c>
      <c r="C7120" s="12">
        <v>0.43055555555555558</v>
      </c>
      <c r="D7120">
        <v>0.253</v>
      </c>
      <c r="E7120">
        <v>0.88</v>
      </c>
      <c r="F7120">
        <v>2.5289999999999999</v>
      </c>
      <c r="G7120">
        <v>5.1811999999999996</v>
      </c>
      <c r="I7120">
        <f t="shared" si="777"/>
        <v>0.97514739285233298</v>
      </c>
      <c r="J7120">
        <f t="shared" si="778"/>
        <v>1.5538526071476668</v>
      </c>
      <c r="K7120">
        <f t="shared" si="780"/>
        <v>2.4144579247396014</v>
      </c>
      <c r="L7120">
        <f t="shared" si="781"/>
        <v>159.3454095798385</v>
      </c>
      <c r="O7120">
        <f>VLOOKUP(D7120,'Manning''s Flow'!I$6:J$3604,2,TRUE)</f>
        <v>1.5846582010477357</v>
      </c>
      <c r="P7120">
        <f t="shared" si="779"/>
        <v>0.94434179895226422</v>
      </c>
      <c r="Q7120">
        <f t="shared" si="782"/>
        <v>0.89178143324839865</v>
      </c>
      <c r="R7120">
        <f t="shared" si="783"/>
        <v>59.592775169300829</v>
      </c>
    </row>
    <row r="7121" spans="1:18" x14ac:dyDescent="0.3">
      <c r="A7121" s="10">
        <v>43923.434027777781</v>
      </c>
      <c r="B7121" s="11">
        <v>43923</v>
      </c>
      <c r="C7121" s="12">
        <v>0.43402777777777773</v>
      </c>
      <c r="D7121">
        <v>0.65700000000000003</v>
      </c>
      <c r="E7121">
        <v>1.8</v>
      </c>
      <c r="F7121">
        <v>21.651</v>
      </c>
      <c r="G7121">
        <v>5.4297999999999993</v>
      </c>
      <c r="I7121">
        <f t="shared" si="777"/>
        <v>10.402606120470276</v>
      </c>
      <c r="J7121">
        <f t="shared" si="778"/>
        <v>11.248393879529724</v>
      </c>
      <c r="K7121">
        <f t="shared" si="780"/>
        <v>126.52636486904176</v>
      </c>
      <c r="L7121">
        <f t="shared" si="781"/>
        <v>108.13053718716799</v>
      </c>
      <c r="O7121">
        <f>VLOOKUP(D7121,'Manning''s Flow'!I$6:J$3604,2,TRUE)</f>
        <v>12.476259282898653</v>
      </c>
      <c r="P7121">
        <f t="shared" si="779"/>
        <v>9.1747407171013471</v>
      </c>
      <c r="Q7121">
        <f t="shared" si="782"/>
        <v>84.17586722603734</v>
      </c>
      <c r="R7121">
        <f t="shared" si="783"/>
        <v>73.53759255129674</v>
      </c>
    </row>
    <row r="7122" spans="1:18" x14ac:dyDescent="0.3">
      <c r="A7122" s="10">
        <v>43923.4375</v>
      </c>
      <c r="B7122" s="11">
        <v>43923</v>
      </c>
      <c r="C7122" s="12">
        <v>0.4375</v>
      </c>
      <c r="D7122">
        <v>0.2</v>
      </c>
      <c r="E7122">
        <v>0.37</v>
      </c>
      <c r="F7122">
        <v>0.76100000000000001</v>
      </c>
      <c r="G7122">
        <v>5.4873999999999992</v>
      </c>
      <c r="I7122">
        <f t="shared" si="777"/>
        <v>0.54428266976942141</v>
      </c>
      <c r="J7122">
        <f t="shared" si="778"/>
        <v>0.2167173302305786</v>
      </c>
      <c r="K7122">
        <f t="shared" si="780"/>
        <v>4.6966401222269659E-2</v>
      </c>
      <c r="L7122">
        <f t="shared" si="781"/>
        <v>39.817055046486821</v>
      </c>
      <c r="O7122">
        <f>VLOOKUP(D7122,'Manning''s Flow'!I$6:J$3604,2,TRUE)</f>
        <v>0.97798198269837799</v>
      </c>
      <c r="P7122">
        <f t="shared" si="779"/>
        <v>0.21698198269837798</v>
      </c>
      <c r="Q7122">
        <f t="shared" si="782"/>
        <v>4.7081180815719201E-2</v>
      </c>
      <c r="R7122">
        <f t="shared" si="783"/>
        <v>22.186705536199838</v>
      </c>
    </row>
    <row r="7123" spans="1:18" x14ac:dyDescent="0.3">
      <c r="A7123" s="10">
        <v>43923.440972222219</v>
      </c>
      <c r="B7123" s="11">
        <v>43923</v>
      </c>
      <c r="C7123" s="12">
        <v>0.44097222222222227</v>
      </c>
      <c r="D7123">
        <v>0.2</v>
      </c>
      <c r="E7123">
        <v>0.83</v>
      </c>
      <c r="F7123">
        <v>1.6830000000000001</v>
      </c>
      <c r="G7123">
        <v>5.1441999999999997</v>
      </c>
      <c r="I7123">
        <f t="shared" si="777"/>
        <v>0.54428266976942141</v>
      </c>
      <c r="J7123">
        <f t="shared" si="778"/>
        <v>1.1387173302305786</v>
      </c>
      <c r="K7123">
        <f t="shared" si="780"/>
        <v>1.2966771581674568</v>
      </c>
      <c r="L7123">
        <f t="shared" si="781"/>
        <v>209.21432804630396</v>
      </c>
      <c r="O7123">
        <f>VLOOKUP(D7123,'Manning''s Flow'!I$6:J$3604,2,TRUE)</f>
        <v>0.97798198269837799</v>
      </c>
      <c r="P7123">
        <f t="shared" si="779"/>
        <v>0.70501801730162206</v>
      </c>
      <c r="Q7123">
        <f t="shared" si="782"/>
        <v>0.49705040471991024</v>
      </c>
      <c r="R7123">
        <f t="shared" si="783"/>
        <v>72.089059898259762</v>
      </c>
    </row>
    <row r="7124" spans="1:18" x14ac:dyDescent="0.3">
      <c r="A7124" s="10">
        <v>43923.454861111109</v>
      </c>
      <c r="B7124" s="11">
        <v>43923</v>
      </c>
      <c r="C7124" s="12">
        <v>0.4548611111111111</v>
      </c>
      <c r="D7124">
        <v>0.54700000000000004</v>
      </c>
      <c r="E7124">
        <v>1.59</v>
      </c>
      <c r="F7124">
        <v>14.6</v>
      </c>
      <c r="G7124">
        <v>3.5475999999999992</v>
      </c>
      <c r="I7124">
        <f t="shared" si="777"/>
        <v>6.6029933645471859</v>
      </c>
      <c r="J7124">
        <f t="shared" si="778"/>
        <v>7.9970066354528138</v>
      </c>
      <c r="K7124">
        <f t="shared" si="780"/>
        <v>63.952115127476333</v>
      </c>
      <c r="L7124">
        <f t="shared" si="781"/>
        <v>121.11183813072368</v>
      </c>
      <c r="O7124">
        <f>VLOOKUP(D7124,'Manning''s Flow'!I$6:J$3604,2,TRUE)</f>
        <v>8.3645514362043301</v>
      </c>
      <c r="P7124">
        <f t="shared" si="779"/>
        <v>6.2354485637956696</v>
      </c>
      <c r="Q7124">
        <f t="shared" si="782"/>
        <v>38.880818791741476</v>
      </c>
      <c r="R7124">
        <f t="shared" si="783"/>
        <v>74.546120151843965</v>
      </c>
    </row>
    <row r="7125" spans="1:18" x14ac:dyDescent="0.3">
      <c r="A7125" s="10">
        <v>43923.46875</v>
      </c>
      <c r="B7125" s="11">
        <v>43923</v>
      </c>
      <c r="C7125" s="12">
        <v>0.46875</v>
      </c>
      <c r="D7125">
        <v>0.2</v>
      </c>
      <c r="E7125">
        <v>1.85</v>
      </c>
      <c r="F7125">
        <v>3.758</v>
      </c>
      <c r="G7125">
        <v>10.947999999999999</v>
      </c>
      <c r="I7125">
        <f t="shared" si="777"/>
        <v>0.54428266976942141</v>
      </c>
      <c r="J7125">
        <f t="shared" si="778"/>
        <v>3.2137173302305788</v>
      </c>
      <c r="K7125">
        <f t="shared" si="780"/>
        <v>10.327979078624359</v>
      </c>
      <c r="L7125">
        <f t="shared" si="781"/>
        <v>590.45005632680352</v>
      </c>
      <c r="O7125">
        <f>VLOOKUP(D7125,'Manning''s Flow'!I$6:J$3604,2,TRUE)</f>
        <v>0.97798198269837799</v>
      </c>
      <c r="P7125">
        <f t="shared" si="779"/>
        <v>2.780018017301622</v>
      </c>
      <c r="Q7125">
        <f t="shared" si="782"/>
        <v>7.7285001765216412</v>
      </c>
      <c r="R7125">
        <f t="shared" si="783"/>
        <v>284.26065781203812</v>
      </c>
    </row>
    <row r="7126" spans="1:18" x14ac:dyDescent="0.3">
      <c r="A7126" s="10">
        <v>43923.472222222219</v>
      </c>
      <c r="B7126" s="11">
        <v>43923</v>
      </c>
      <c r="C7126" s="12">
        <v>0.47222222222222227</v>
      </c>
      <c r="D7126">
        <v>0.97</v>
      </c>
      <c r="E7126">
        <v>2.19</v>
      </c>
      <c r="F7126">
        <v>47.055999999999997</v>
      </c>
      <c r="G7126">
        <v>10.923999999999998</v>
      </c>
      <c r="I7126">
        <f t="shared" si="777"/>
        <v>27.344844822128874</v>
      </c>
      <c r="J7126">
        <f t="shared" si="778"/>
        <v>19.711155177871124</v>
      </c>
      <c r="K7126">
        <f t="shared" si="780"/>
        <v>388.5296384461156</v>
      </c>
      <c r="L7126">
        <f t="shared" si="781"/>
        <v>72.083624193470754</v>
      </c>
      <c r="O7126">
        <f>VLOOKUP(D7126,'Manning''s Flow'!I$6:J$3604,2,TRUE)</f>
        <v>29.538465611613539</v>
      </c>
      <c r="P7126">
        <f t="shared" si="779"/>
        <v>17.517534388386458</v>
      </c>
      <c r="Q7126">
        <f t="shared" si="782"/>
        <v>306.86401104830213</v>
      </c>
      <c r="R7126">
        <f t="shared" si="783"/>
        <v>59.304144699713682</v>
      </c>
    </row>
    <row r="7127" spans="1:18" x14ac:dyDescent="0.3">
      <c r="A7127" s="10">
        <v>43923.475694444445</v>
      </c>
      <c r="B7127" s="11">
        <v>43923</v>
      </c>
      <c r="C7127" s="12">
        <v>0.47569444444444442</v>
      </c>
      <c r="D7127">
        <v>0.40100000000000002</v>
      </c>
      <c r="E7127">
        <v>0.4</v>
      </c>
      <c r="F7127">
        <v>2.2999999999999998</v>
      </c>
      <c r="G7127">
        <v>10.923999999999999</v>
      </c>
      <c r="I7127">
        <f t="shared" si="777"/>
        <v>3.0566761606438031</v>
      </c>
      <c r="J7127">
        <f t="shared" si="778"/>
        <v>0.75667616064380328</v>
      </c>
      <c r="K7127">
        <f t="shared" si="780"/>
        <v>0.57255881208664683</v>
      </c>
      <c r="L7127">
        <f t="shared" si="781"/>
        <v>24.754868388950651</v>
      </c>
      <c r="O7127">
        <f>VLOOKUP(D7127,'Manning''s Flow'!I$6:J$3604,2,TRUE)</f>
        <v>4.3761253615380582</v>
      </c>
      <c r="P7127">
        <f t="shared" si="779"/>
        <v>2.0761253615380584</v>
      </c>
      <c r="Q7127">
        <f t="shared" si="782"/>
        <v>4.3102965168215333</v>
      </c>
      <c r="R7127">
        <f t="shared" si="783"/>
        <v>47.442090662786029</v>
      </c>
    </row>
    <row r="7128" spans="1:18" x14ac:dyDescent="0.3">
      <c r="A7128" s="10">
        <v>43923.5</v>
      </c>
      <c r="B7128" s="11">
        <v>43923</v>
      </c>
      <c r="C7128" s="12">
        <v>0.5</v>
      </c>
      <c r="D7128">
        <v>0.2</v>
      </c>
      <c r="E7128">
        <v>1.27</v>
      </c>
      <c r="F7128">
        <v>2.5830000000000002</v>
      </c>
      <c r="G7128">
        <v>1.4214000000000002</v>
      </c>
      <c r="I7128">
        <f t="shared" si="777"/>
        <v>0.54428266976942141</v>
      </c>
      <c r="J7128">
        <f t="shared" si="778"/>
        <v>2.038717330230579</v>
      </c>
      <c r="K7128">
        <f t="shared" si="780"/>
        <v>4.1563683525824997</v>
      </c>
      <c r="L7128">
        <f t="shared" si="781"/>
        <v>374.56958368603875</v>
      </c>
      <c r="O7128">
        <f>VLOOKUP(D7128,'Manning''s Flow'!I$6:J$3604,2,TRUE)</f>
        <v>0.97798198269837799</v>
      </c>
      <c r="P7128">
        <f t="shared" si="779"/>
        <v>1.6050180173016222</v>
      </c>
      <c r="Q7128">
        <f t="shared" si="782"/>
        <v>2.5760828358628305</v>
      </c>
      <c r="R7128">
        <f t="shared" si="783"/>
        <v>164.11529513797086</v>
      </c>
    </row>
    <row r="7129" spans="1:18" x14ac:dyDescent="0.3">
      <c r="A7129" s="10">
        <v>43923.503472222219</v>
      </c>
      <c r="B7129" s="11">
        <v>43923</v>
      </c>
      <c r="C7129" s="12">
        <v>0.50347222222222221</v>
      </c>
      <c r="D7129">
        <v>0.40300000000000002</v>
      </c>
      <c r="E7129">
        <v>0.4</v>
      </c>
      <c r="F7129">
        <v>2.3210000000000002</v>
      </c>
      <c r="G7129">
        <v>5.8290000000000006</v>
      </c>
      <c r="I7129">
        <f t="shared" si="777"/>
        <v>3.0946333150975156</v>
      </c>
      <c r="J7129">
        <f t="shared" si="778"/>
        <v>0.77363331509751543</v>
      </c>
      <c r="K7129">
        <f t="shared" si="780"/>
        <v>0.59850850622877161</v>
      </c>
      <c r="L7129">
        <f t="shared" si="781"/>
        <v>24.999191707891807</v>
      </c>
      <c r="O7129">
        <f>VLOOKUP(D7129,'Manning''s Flow'!I$6:J$3604,2,TRUE)</f>
        <v>4.3761253615380582</v>
      </c>
      <c r="P7129">
        <f t="shared" si="779"/>
        <v>2.055125361538058</v>
      </c>
      <c r="Q7129">
        <f t="shared" si="782"/>
        <v>4.2235402516369334</v>
      </c>
      <c r="R7129">
        <f t="shared" si="783"/>
        <v>46.962214099272323</v>
      </c>
    </row>
    <row r="7130" spans="1:18" x14ac:dyDescent="0.3">
      <c r="A7130" s="10">
        <v>43923.510416666664</v>
      </c>
      <c r="B7130" s="11">
        <v>43923</v>
      </c>
      <c r="C7130" s="12">
        <v>0.51041666666666663</v>
      </c>
      <c r="D7130">
        <v>0.60699999999999998</v>
      </c>
      <c r="E7130">
        <v>2.12</v>
      </c>
      <c r="F7130">
        <v>22.733000000000001</v>
      </c>
      <c r="G7130">
        <v>5.4590000000000005</v>
      </c>
      <c r="I7130">
        <f t="shared" si="777"/>
        <v>8.5480561490421714</v>
      </c>
      <c r="J7130">
        <f t="shared" si="778"/>
        <v>14.184943850957829</v>
      </c>
      <c r="K7130">
        <f t="shared" si="780"/>
        <v>201.21263205482632</v>
      </c>
      <c r="L7130">
        <f t="shared" si="781"/>
        <v>165.9435034542594</v>
      </c>
      <c r="O7130">
        <f>VLOOKUP(D7130,'Manning''s Flow'!I$6:J$3604,2,TRUE)</f>
        <v>10.498767267072722</v>
      </c>
      <c r="P7130">
        <f t="shared" si="779"/>
        <v>12.234232732927278</v>
      </c>
      <c r="Q7130">
        <f t="shared" si="782"/>
        <v>149.67645056342926</v>
      </c>
      <c r="R7130">
        <f t="shared" si="783"/>
        <v>116.53018322729656</v>
      </c>
    </row>
    <row r="7131" spans="1:18" x14ac:dyDescent="0.3">
      <c r="A7131" s="10">
        <v>43923.534722222219</v>
      </c>
      <c r="B7131" s="11">
        <v>43923</v>
      </c>
      <c r="C7131" s="12">
        <v>0.53472222222222221</v>
      </c>
      <c r="D7131">
        <v>0.75700000000000001</v>
      </c>
      <c r="E7131">
        <v>1.82</v>
      </c>
      <c r="F7131">
        <v>27.143000000000001</v>
      </c>
      <c r="G7131">
        <v>6.0548000000000002</v>
      </c>
      <c r="I7131">
        <f t="shared" si="777"/>
        <v>14.783413952961874</v>
      </c>
      <c r="J7131">
        <f t="shared" si="778"/>
        <v>12.359586047038126</v>
      </c>
      <c r="K7131">
        <f t="shared" si="780"/>
        <v>152.75936725413953</v>
      </c>
      <c r="L7131">
        <f t="shared" si="781"/>
        <v>83.604410228679754</v>
      </c>
      <c r="O7131">
        <f>VLOOKUP(D7131,'Manning''s Flow'!I$6:J$3604,2,TRUE)</f>
        <v>16.982172873543288</v>
      </c>
      <c r="P7131">
        <f t="shared" si="779"/>
        <v>10.160827126456713</v>
      </c>
      <c r="Q7131">
        <f t="shared" si="782"/>
        <v>103.24240789373859</v>
      </c>
      <c r="R7131">
        <f t="shared" si="783"/>
        <v>59.832314758062424</v>
      </c>
    </row>
    <row r="7132" spans="1:18" x14ac:dyDescent="0.3">
      <c r="A7132" s="10">
        <v>43923.545138888891</v>
      </c>
      <c r="B7132" s="11">
        <v>43923</v>
      </c>
      <c r="C7132" s="12">
        <v>0.54513888888888895</v>
      </c>
      <c r="D7132">
        <v>0.249</v>
      </c>
      <c r="E7132">
        <v>0.93</v>
      </c>
      <c r="F7132">
        <v>2.6179999999999999</v>
      </c>
      <c r="G7132">
        <v>4.0529999999999999</v>
      </c>
      <c r="I7132">
        <f t="shared" si="777"/>
        <v>0.93734960248719101</v>
      </c>
      <c r="J7132">
        <f t="shared" si="778"/>
        <v>1.6806503975128089</v>
      </c>
      <c r="K7132">
        <f t="shared" si="780"/>
        <v>2.8245857586599623</v>
      </c>
      <c r="L7132">
        <f t="shared" si="781"/>
        <v>179.29813946187437</v>
      </c>
      <c r="O7132">
        <f>VLOOKUP(D7132,'Manning''s Flow'!I$6:J$3604,2,TRUE)</f>
        <v>1.4507639198346141</v>
      </c>
      <c r="P7132">
        <f t="shared" si="779"/>
        <v>1.1672360801653858</v>
      </c>
      <c r="Q7132">
        <f t="shared" si="782"/>
        <v>1.3624400668398551</v>
      </c>
      <c r="R7132">
        <f t="shared" si="783"/>
        <v>80.456652127001462</v>
      </c>
    </row>
    <row r="7133" spans="1:18" x14ac:dyDescent="0.3">
      <c r="A7133" s="10">
        <v>43923.552083333336</v>
      </c>
      <c r="B7133" s="11">
        <v>43923</v>
      </c>
      <c r="C7133" s="12">
        <v>0.55208333333333337</v>
      </c>
      <c r="D7133">
        <v>0.55900000000000005</v>
      </c>
      <c r="E7133">
        <v>1.62</v>
      </c>
      <c r="F7133">
        <v>15.329000000000001</v>
      </c>
      <c r="G7133">
        <v>12.6798</v>
      </c>
      <c r="I7133">
        <f t="shared" si="777"/>
        <v>6.9681778992648553</v>
      </c>
      <c r="J7133">
        <f t="shared" si="778"/>
        <v>8.3608221007351453</v>
      </c>
      <c r="K7133">
        <f t="shared" si="780"/>
        <v>69.903346200141243</v>
      </c>
      <c r="L7133">
        <f t="shared" si="781"/>
        <v>119.98577277450416</v>
      </c>
      <c r="O7133">
        <f>VLOOKUP(D7133,'Manning''s Flow'!I$6:J$3604,2,TRUE)</f>
        <v>8.7023080790603569</v>
      </c>
      <c r="P7133">
        <f t="shared" si="779"/>
        <v>6.6266919209396438</v>
      </c>
      <c r="Q7133">
        <f t="shared" si="782"/>
        <v>43.913045815046743</v>
      </c>
      <c r="R7133">
        <f t="shared" si="783"/>
        <v>76.148670682952542</v>
      </c>
    </row>
    <row r="7134" spans="1:18" x14ac:dyDescent="0.3">
      <c r="A7134" s="10">
        <v>43923.555555555555</v>
      </c>
      <c r="B7134" s="11">
        <v>43923</v>
      </c>
      <c r="C7134" s="12">
        <v>0.55555555555555558</v>
      </c>
      <c r="D7134">
        <v>0.81899999999999995</v>
      </c>
      <c r="E7134">
        <v>2.62</v>
      </c>
      <c r="F7134">
        <v>43.826000000000001</v>
      </c>
      <c r="G7134">
        <v>12.379800000000001</v>
      </c>
      <c r="I7134">
        <f t="shared" si="777"/>
        <v>17.971384904576375</v>
      </c>
      <c r="J7134">
        <f t="shared" si="778"/>
        <v>25.854615095423625</v>
      </c>
      <c r="K7134">
        <f t="shared" si="780"/>
        <v>668.46112173250719</v>
      </c>
      <c r="L7134">
        <f t="shared" si="781"/>
        <v>143.8654574074578</v>
      </c>
      <c r="O7134">
        <f>VLOOKUP(D7134,'Manning''s Flow'!I$6:J$3604,2,TRUE)</f>
        <v>20.043041547773335</v>
      </c>
      <c r="P7134">
        <f t="shared" si="779"/>
        <v>23.782958452226666</v>
      </c>
      <c r="Q7134">
        <f t="shared" si="782"/>
        <v>565.62911274033979</v>
      </c>
      <c r="R7134">
        <f t="shared" si="783"/>
        <v>118.65942798920564</v>
      </c>
    </row>
    <row r="7135" spans="1:18" x14ac:dyDescent="0.3">
      <c r="A7135" s="10">
        <v>43923.5625</v>
      </c>
      <c r="B7135" s="11">
        <v>43923</v>
      </c>
      <c r="C7135" s="12">
        <v>0.5625</v>
      </c>
      <c r="D7135">
        <v>0.2</v>
      </c>
      <c r="E7135">
        <v>0.55000000000000004</v>
      </c>
      <c r="F7135">
        <v>1.1180000000000001</v>
      </c>
      <c r="G7135">
        <v>9.4620000000000015</v>
      </c>
      <c r="I7135">
        <f t="shared" si="777"/>
        <v>0.54428266976942141</v>
      </c>
      <c r="J7135">
        <f t="shared" si="778"/>
        <v>0.57371733023057869</v>
      </c>
      <c r="K7135">
        <f t="shared" si="780"/>
        <v>0.3291515750069029</v>
      </c>
      <c r="L7135">
        <f t="shared" si="781"/>
        <v>105.40797311691495</v>
      </c>
      <c r="O7135">
        <f>VLOOKUP(D7135,'Manning''s Flow'!I$6:J$3604,2,TRUE)</f>
        <v>0.97798198269837799</v>
      </c>
      <c r="P7135">
        <f t="shared" si="779"/>
        <v>0.14001801730162211</v>
      </c>
      <c r="Q7135">
        <f t="shared" si="782"/>
        <v>1.9605045169077347E-2</v>
      </c>
      <c r="R7135">
        <f t="shared" si="783"/>
        <v>14.317034442218905</v>
      </c>
    </row>
    <row r="7136" spans="1:18" x14ac:dyDescent="0.3">
      <c r="A7136" s="10">
        <v>43923.572916666664</v>
      </c>
      <c r="B7136" s="11">
        <v>43923</v>
      </c>
      <c r="C7136" s="12">
        <v>0.57291666666666663</v>
      </c>
      <c r="D7136">
        <v>0.2</v>
      </c>
      <c r="E7136">
        <v>0.61</v>
      </c>
      <c r="F7136">
        <v>1.244</v>
      </c>
      <c r="G7136">
        <v>8.2368000000000006</v>
      </c>
      <c r="I7136">
        <f t="shared" si="777"/>
        <v>0.54428266976942141</v>
      </c>
      <c r="J7136">
        <f t="shared" si="778"/>
        <v>0.69971733023057858</v>
      </c>
      <c r="K7136">
        <f t="shared" si="780"/>
        <v>0.48960434222500854</v>
      </c>
      <c r="L7136">
        <f t="shared" si="781"/>
        <v>128.55770890647779</v>
      </c>
      <c r="O7136">
        <f>VLOOKUP(D7136,'Manning''s Flow'!I$6:J$3604,2,TRUE)</f>
        <v>0.97798198269837799</v>
      </c>
      <c r="P7136">
        <f t="shared" si="779"/>
        <v>0.266018017301622</v>
      </c>
      <c r="Q7136">
        <f t="shared" si="782"/>
        <v>7.0765585529086059E-2</v>
      </c>
      <c r="R7136">
        <f t="shared" si="783"/>
        <v>27.20070737577845</v>
      </c>
    </row>
    <row r="7137" spans="1:18" x14ac:dyDescent="0.3">
      <c r="A7137" s="10">
        <v>43923.576388888891</v>
      </c>
      <c r="B7137" s="11">
        <v>43923</v>
      </c>
      <c r="C7137" s="12">
        <v>0.57638888888888895</v>
      </c>
      <c r="D7137">
        <v>0.2</v>
      </c>
      <c r="E7137">
        <v>1.27</v>
      </c>
      <c r="F7137">
        <v>2.5710000000000002</v>
      </c>
      <c r="G7137">
        <v>8.2514000000000003</v>
      </c>
      <c r="I7137">
        <f t="shared" si="777"/>
        <v>0.54428266976942141</v>
      </c>
      <c r="J7137">
        <f t="shared" si="778"/>
        <v>2.0267173302305785</v>
      </c>
      <c r="K7137">
        <f t="shared" si="780"/>
        <v>4.107583136656964</v>
      </c>
      <c r="L7137">
        <f t="shared" si="781"/>
        <v>372.36484694417555</v>
      </c>
      <c r="O7137">
        <f>VLOOKUP(D7137,'Manning''s Flow'!I$6:J$3604,2,TRUE)</f>
        <v>0.97798198269837799</v>
      </c>
      <c r="P7137">
        <f t="shared" si="779"/>
        <v>1.5930180173016222</v>
      </c>
      <c r="Q7137">
        <f t="shared" si="782"/>
        <v>2.5377064034475914</v>
      </c>
      <c r="R7137">
        <f t="shared" si="783"/>
        <v>162.88827866810806</v>
      </c>
    </row>
    <row r="7138" spans="1:18" x14ac:dyDescent="0.3">
      <c r="A7138" s="10">
        <v>43923.579861111109</v>
      </c>
      <c r="B7138" s="11">
        <v>43923</v>
      </c>
      <c r="C7138" s="12">
        <v>0.57986111111111105</v>
      </c>
      <c r="D7138">
        <v>0.90700000000000003</v>
      </c>
      <c r="E7138">
        <v>1.84</v>
      </c>
      <c r="F7138">
        <v>35.816000000000003</v>
      </c>
      <c r="G7138">
        <v>9.218399999999999</v>
      </c>
      <c r="I7138">
        <f t="shared" si="777"/>
        <v>23.148888091285329</v>
      </c>
      <c r="J7138">
        <f t="shared" si="778"/>
        <v>12.667111908714674</v>
      </c>
      <c r="K7138">
        <f t="shared" si="780"/>
        <v>160.45572410790109</v>
      </c>
      <c r="L7138">
        <f t="shared" si="781"/>
        <v>54.720174285534505</v>
      </c>
      <c r="O7138">
        <f>VLOOKUP(D7138,'Manning''s Flow'!I$6:J$3604,2,TRUE)</f>
        <v>25.143868680926634</v>
      </c>
      <c r="P7138">
        <f t="shared" si="779"/>
        <v>10.672131319073369</v>
      </c>
      <c r="Q7138">
        <f t="shared" si="782"/>
        <v>113.89438689154669</v>
      </c>
      <c r="R7138">
        <f t="shared" si="783"/>
        <v>42.444269235183043</v>
      </c>
    </row>
    <row r="7139" spans="1:18" x14ac:dyDescent="0.3">
      <c r="A7139" s="10">
        <v>43923.586805555555</v>
      </c>
      <c r="B7139" s="11">
        <v>43923</v>
      </c>
      <c r="C7139" s="12">
        <v>0.58680555555555558</v>
      </c>
      <c r="D7139">
        <v>0.35699999999999998</v>
      </c>
      <c r="E7139">
        <v>1.17</v>
      </c>
      <c r="F7139">
        <v>5.6479999999999997</v>
      </c>
      <c r="G7139">
        <v>24.574599999999997</v>
      </c>
      <c r="I7139">
        <f t="shared" si="777"/>
        <v>2.291069564568466</v>
      </c>
      <c r="J7139">
        <f t="shared" si="778"/>
        <v>3.3569304354315337</v>
      </c>
      <c r="K7139">
        <f t="shared" si="780"/>
        <v>11.268981948326546</v>
      </c>
      <c r="L7139">
        <f t="shared" si="781"/>
        <v>146.52241413122817</v>
      </c>
      <c r="O7139">
        <f>VLOOKUP(D7139,'Manning''s Flow'!I$6:J$3604,2,TRUE)</f>
        <v>3.2795165186100497</v>
      </c>
      <c r="P7139">
        <f t="shared" si="779"/>
        <v>2.36848348138995</v>
      </c>
      <c r="Q7139">
        <f t="shared" si="782"/>
        <v>5.6097140016170579</v>
      </c>
      <c r="R7139">
        <f t="shared" si="783"/>
        <v>72.220507747092526</v>
      </c>
    </row>
    <row r="7140" spans="1:18" x14ac:dyDescent="0.3">
      <c r="A7140" s="10">
        <v>43923.590277777781</v>
      </c>
      <c r="B7140" s="11">
        <v>43923</v>
      </c>
      <c r="C7140" s="12">
        <v>0.59027777777777779</v>
      </c>
      <c r="D7140">
        <v>0.88</v>
      </c>
      <c r="E7140">
        <v>4.09</v>
      </c>
      <c r="F7140">
        <v>76.260999999999996</v>
      </c>
      <c r="G7140">
        <v>19.481199999999998</v>
      </c>
      <c r="I7140">
        <f t="shared" si="777"/>
        <v>21.476980146726529</v>
      </c>
      <c r="J7140">
        <f t="shared" si="778"/>
        <v>54.784019853273463</v>
      </c>
      <c r="K7140">
        <f t="shared" si="780"/>
        <v>3001.2888312838609</v>
      </c>
      <c r="L7140">
        <f t="shared" si="781"/>
        <v>255.08250917493874</v>
      </c>
      <c r="O7140">
        <f>VLOOKUP(D7140,'Manning''s Flow'!I$6:J$3604,2,TRUE)</f>
        <v>23.957163696795966</v>
      </c>
      <c r="P7140">
        <f t="shared" si="779"/>
        <v>52.303836303204029</v>
      </c>
      <c r="Q7140">
        <f t="shared" si="782"/>
        <v>2735.6912920323639</v>
      </c>
      <c r="R7140">
        <f t="shared" si="783"/>
        <v>218.32232298099274</v>
      </c>
    </row>
    <row r="7141" spans="1:18" x14ac:dyDescent="0.3">
      <c r="A7141" s="10">
        <v>43923.59375</v>
      </c>
      <c r="B7141" s="11">
        <v>43923</v>
      </c>
      <c r="C7141" s="12">
        <v>0.59375</v>
      </c>
      <c r="D7141">
        <v>0.61199999999999999</v>
      </c>
      <c r="E7141">
        <v>0.4</v>
      </c>
      <c r="F7141">
        <v>4.335</v>
      </c>
      <c r="G7141">
        <v>19.481199999999998</v>
      </c>
      <c r="I7141">
        <f t="shared" si="777"/>
        <v>8.7237874743440251</v>
      </c>
      <c r="J7141">
        <f t="shared" si="778"/>
        <v>4.3887874743440252</v>
      </c>
      <c r="K7141">
        <f t="shared" si="780"/>
        <v>19.261455494959009</v>
      </c>
      <c r="L7141">
        <f t="shared" si="781"/>
        <v>50.308280517505786</v>
      </c>
      <c r="O7141">
        <f>VLOOKUP(D7141,'Manning''s Flow'!I$6:J$3604,2,TRUE)</f>
        <v>10.879716568582873</v>
      </c>
      <c r="P7141">
        <f t="shared" si="779"/>
        <v>6.5447165685828734</v>
      </c>
      <c r="Q7141">
        <f t="shared" si="782"/>
        <v>42.833314963083183</v>
      </c>
      <c r="R7141">
        <f t="shared" si="783"/>
        <v>60.155212016109985</v>
      </c>
    </row>
    <row r="7142" spans="1:18" x14ac:dyDescent="0.3">
      <c r="A7142" s="10">
        <v>43923.597222222219</v>
      </c>
      <c r="B7142" s="11">
        <v>43923</v>
      </c>
      <c r="C7142" s="12">
        <v>0.59722222222222221</v>
      </c>
      <c r="D7142">
        <v>0.47</v>
      </c>
      <c r="E7142">
        <v>1.42</v>
      </c>
      <c r="F7142">
        <v>10.349</v>
      </c>
      <c r="G7142">
        <v>18.514199999999999</v>
      </c>
      <c r="I7142">
        <f t="shared" si="777"/>
        <v>4.5320578573603063</v>
      </c>
      <c r="J7142">
        <f t="shared" si="778"/>
        <v>5.8169421426396939</v>
      </c>
      <c r="K7142">
        <f t="shared" si="780"/>
        <v>33.836815890817675</v>
      </c>
      <c r="L7142">
        <f t="shared" si="781"/>
        <v>128.35101240361851</v>
      </c>
      <c r="O7142">
        <f>VLOOKUP(D7142,'Manning''s Flow'!I$6:J$3604,2,TRUE)</f>
        <v>6.1989838652218374</v>
      </c>
      <c r="P7142">
        <f t="shared" si="779"/>
        <v>4.1500161347781628</v>
      </c>
      <c r="Q7142">
        <f t="shared" si="782"/>
        <v>17.222633918919083</v>
      </c>
      <c r="R7142">
        <f t="shared" si="783"/>
        <v>66.946716187809429</v>
      </c>
    </row>
    <row r="7143" spans="1:18" x14ac:dyDescent="0.3">
      <c r="A7143" s="10">
        <v>43923.618055555555</v>
      </c>
      <c r="B7143" s="11">
        <v>43923</v>
      </c>
      <c r="C7143" s="12">
        <v>0.61805555555555558</v>
      </c>
      <c r="D7143">
        <v>0.49299999999999999</v>
      </c>
      <c r="E7143">
        <v>1.47</v>
      </c>
      <c r="F7143">
        <v>11.545999999999999</v>
      </c>
      <c r="G7143">
        <v>2.9596</v>
      </c>
      <c r="I7143">
        <f t="shared" si="777"/>
        <v>5.1022950287195732</v>
      </c>
      <c r="J7143">
        <f t="shared" si="778"/>
        <v>6.4437049712804262</v>
      </c>
      <c r="K7143">
        <f t="shared" si="780"/>
        <v>41.521333756904077</v>
      </c>
      <c r="L7143">
        <f t="shared" si="781"/>
        <v>126.29032494221491</v>
      </c>
      <c r="O7143">
        <f>VLOOKUP(D7143,'Manning''s Flow'!I$6:J$3604,2,TRUE)</f>
        <v>6.7824272221354205</v>
      </c>
      <c r="P7143">
        <f t="shared" si="779"/>
        <v>4.7635727778645789</v>
      </c>
      <c r="Q7143">
        <f t="shared" si="782"/>
        <v>22.691625610012462</v>
      </c>
      <c r="R7143">
        <f t="shared" si="783"/>
        <v>70.234041912281469</v>
      </c>
    </row>
    <row r="7144" spans="1:18" x14ac:dyDescent="0.3">
      <c r="A7144" s="10">
        <v>43923.659722222219</v>
      </c>
      <c r="B7144" s="11">
        <v>43923</v>
      </c>
      <c r="C7144" s="12">
        <v>0.65972222222222221</v>
      </c>
      <c r="D7144">
        <v>0.42699999999999999</v>
      </c>
      <c r="E7144">
        <v>1.33</v>
      </c>
      <c r="F7144">
        <v>8.3940000000000001</v>
      </c>
      <c r="G7144">
        <v>3.3895999999999993</v>
      </c>
      <c r="I7144">
        <f t="shared" si="777"/>
        <v>3.5721434087120341</v>
      </c>
      <c r="J7144">
        <f t="shared" si="778"/>
        <v>4.8218565912879665</v>
      </c>
      <c r="K7144">
        <f t="shared" si="780"/>
        <v>23.250300986947206</v>
      </c>
      <c r="L7144">
        <f t="shared" si="781"/>
        <v>134.98496671572676</v>
      </c>
      <c r="O7144">
        <f>VLOOKUP(D7144,'Manning''s Flow'!I$6:J$3604,2,TRUE)</f>
        <v>4.8624150093438061</v>
      </c>
      <c r="P7144">
        <f t="shared" si="779"/>
        <v>3.531584990656194</v>
      </c>
      <c r="Q7144">
        <f t="shared" si="782"/>
        <v>12.47209254622811</v>
      </c>
      <c r="R7144">
        <f t="shared" si="783"/>
        <v>72.630266726919913</v>
      </c>
    </row>
    <row r="7145" spans="1:18" x14ac:dyDescent="0.3">
      <c r="A7145" s="10">
        <v>43923.663194444445</v>
      </c>
      <c r="B7145" s="11">
        <v>43923</v>
      </c>
      <c r="C7145" s="12">
        <v>0.66319444444444442</v>
      </c>
      <c r="D7145">
        <v>0.37</v>
      </c>
      <c r="E7145">
        <v>1.2</v>
      </c>
      <c r="F7145">
        <v>6.1150000000000002</v>
      </c>
      <c r="G7145">
        <v>3.3896000000000002</v>
      </c>
      <c r="I7145">
        <f t="shared" si="777"/>
        <v>2.5036331647253474</v>
      </c>
      <c r="J7145">
        <f t="shared" si="778"/>
        <v>3.6113668352746529</v>
      </c>
      <c r="K7145">
        <f t="shared" si="780"/>
        <v>13.041970418921661</v>
      </c>
      <c r="L7145">
        <f t="shared" si="781"/>
        <v>144.24504700435318</v>
      </c>
      <c r="O7145">
        <f>VLOOKUP(D7145,'Manning''s Flow'!I$6:J$3604,2,TRUE)</f>
        <v>3.6978715434331568</v>
      </c>
      <c r="P7145">
        <f t="shared" si="779"/>
        <v>2.4171284565668434</v>
      </c>
      <c r="Q7145">
        <f t="shared" si="782"/>
        <v>5.8425099755452106</v>
      </c>
      <c r="R7145">
        <f t="shared" si="783"/>
        <v>65.365398126370465</v>
      </c>
    </row>
    <row r="7146" spans="1:18" x14ac:dyDescent="0.3">
      <c r="A7146" s="10">
        <v>43923.673611111109</v>
      </c>
      <c r="B7146" s="11">
        <v>43923</v>
      </c>
      <c r="C7146" s="12">
        <v>0.67361111111111116</v>
      </c>
      <c r="D7146">
        <v>0.432</v>
      </c>
      <c r="E7146">
        <v>1.35</v>
      </c>
      <c r="F7146">
        <v>8.7080000000000002</v>
      </c>
      <c r="G7146">
        <v>2.3920000000000003</v>
      </c>
      <c r="I7146">
        <f t="shared" si="777"/>
        <v>3.6768040170354115</v>
      </c>
      <c r="J7146">
        <f t="shared" si="778"/>
        <v>5.0311959829645883</v>
      </c>
      <c r="K7146">
        <f t="shared" si="780"/>
        <v>25.312933018999008</v>
      </c>
      <c r="L7146">
        <f t="shared" si="781"/>
        <v>136.83612070847377</v>
      </c>
      <c r="O7146">
        <f>VLOOKUP(D7146,'Manning''s Flow'!I$6:J$3604,2,TRUE)</f>
        <v>5.1158708803315349</v>
      </c>
      <c r="P7146">
        <f t="shared" si="779"/>
        <v>3.5921291196684653</v>
      </c>
      <c r="Q7146">
        <f t="shared" si="782"/>
        <v>12.903391612370143</v>
      </c>
      <c r="R7146">
        <f t="shared" si="783"/>
        <v>70.215398388547229</v>
      </c>
    </row>
    <row r="7147" spans="1:18" x14ac:dyDescent="0.3">
      <c r="A7147" s="10">
        <v>43923.6875</v>
      </c>
      <c r="B7147" s="11">
        <v>43923</v>
      </c>
      <c r="C7147" s="12">
        <v>0.6875</v>
      </c>
      <c r="D7147">
        <v>0.2</v>
      </c>
      <c r="E7147">
        <v>1.45</v>
      </c>
      <c r="F7147">
        <v>2.9489999999999998</v>
      </c>
      <c r="G7147">
        <v>1.6716000000000002</v>
      </c>
      <c r="I7147">
        <f t="shared" si="777"/>
        <v>0.54428266976942141</v>
      </c>
      <c r="J7147">
        <f t="shared" si="778"/>
        <v>2.4047173302305787</v>
      </c>
      <c r="K7147">
        <f t="shared" si="780"/>
        <v>5.7826654383112821</v>
      </c>
      <c r="L7147">
        <f t="shared" si="781"/>
        <v>441.81405431286419</v>
      </c>
      <c r="O7147">
        <f>VLOOKUP(D7147,'Manning''s Flow'!I$6:J$3604,2,TRUE)</f>
        <v>0.97798198269837799</v>
      </c>
      <c r="P7147">
        <f t="shared" si="779"/>
        <v>1.9710180173016218</v>
      </c>
      <c r="Q7147">
        <f t="shared" si="782"/>
        <v>3.8849120245276163</v>
      </c>
      <c r="R7147">
        <f t="shared" si="783"/>
        <v>201.53929746878669</v>
      </c>
    </row>
    <row r="7148" spans="1:18" x14ac:dyDescent="0.3">
      <c r="A7148" s="10">
        <v>43923.690972222219</v>
      </c>
      <c r="B7148" s="11">
        <v>43923</v>
      </c>
      <c r="C7148" s="12">
        <v>0.69097222222222221</v>
      </c>
      <c r="D7148">
        <v>0.47499999999999998</v>
      </c>
      <c r="E7148">
        <v>0.4</v>
      </c>
      <c r="F7148">
        <v>2.97</v>
      </c>
      <c r="G7148">
        <v>1.8979999999999997</v>
      </c>
      <c r="I7148">
        <f t="shared" si="777"/>
        <v>4.6525994732030123</v>
      </c>
      <c r="J7148">
        <f t="shared" si="778"/>
        <v>1.6825994732030121</v>
      </c>
      <c r="K7148">
        <f t="shared" si="780"/>
        <v>2.8311409872230535</v>
      </c>
      <c r="L7148">
        <f t="shared" si="781"/>
        <v>36.164717872107133</v>
      </c>
      <c r="O7148">
        <f>VLOOKUP(D7148,'Manning''s Flow'!I$6:J$3604,2,TRUE)</f>
        <v>6.1989838652218374</v>
      </c>
      <c r="P7148">
        <f t="shared" si="779"/>
        <v>3.2289838652218372</v>
      </c>
      <c r="Q7148">
        <f t="shared" si="782"/>
        <v>10.426336801862956</v>
      </c>
      <c r="R7148">
        <f t="shared" si="783"/>
        <v>52.0889219173066</v>
      </c>
    </row>
    <row r="7149" spans="1:18" x14ac:dyDescent="0.3">
      <c r="A7149" s="10">
        <v>43923.697916666664</v>
      </c>
      <c r="B7149" s="11">
        <v>43923</v>
      </c>
      <c r="C7149" s="12">
        <v>0.69791666666666663</v>
      </c>
      <c r="D7149">
        <v>0.2</v>
      </c>
      <c r="E7149">
        <v>0.96</v>
      </c>
      <c r="F7149">
        <v>1.9450000000000001</v>
      </c>
      <c r="G7149">
        <v>1.5409999999999999</v>
      </c>
      <c r="I7149">
        <f t="shared" si="777"/>
        <v>0.54428266976942141</v>
      </c>
      <c r="J7149">
        <f t="shared" si="778"/>
        <v>1.4007173302305786</v>
      </c>
      <c r="K7149">
        <f t="shared" si="780"/>
        <v>1.9620090392082798</v>
      </c>
      <c r="L7149">
        <f t="shared" si="781"/>
        <v>257.35108024364899</v>
      </c>
      <c r="O7149">
        <f>VLOOKUP(D7149,'Manning''s Flow'!I$6:J$3604,2,TRUE)</f>
        <v>0.97798198269837799</v>
      </c>
      <c r="P7149">
        <f t="shared" si="779"/>
        <v>0.96701801730162207</v>
      </c>
      <c r="Q7149">
        <f t="shared" si="782"/>
        <v>0.93512384578596019</v>
      </c>
      <c r="R7149">
        <f t="shared" si="783"/>
        <v>98.878919490264536</v>
      </c>
    </row>
    <row r="7150" spans="1:18" x14ac:dyDescent="0.3">
      <c r="A7150" s="10">
        <v>43923.701388888891</v>
      </c>
      <c r="B7150" s="11">
        <v>43923</v>
      </c>
      <c r="C7150" s="12">
        <v>0.70138888888888884</v>
      </c>
      <c r="D7150">
        <v>0.254</v>
      </c>
      <c r="E7150">
        <v>0.4</v>
      </c>
      <c r="F7150">
        <v>1.1639999999999999</v>
      </c>
      <c r="G7150">
        <v>3.9730000000000003</v>
      </c>
      <c r="I7150">
        <f t="shared" si="777"/>
        <v>0.98473645673421584</v>
      </c>
      <c r="J7150">
        <f t="shared" si="778"/>
        <v>0.17926354326578409</v>
      </c>
      <c r="K7150">
        <f t="shared" si="780"/>
        <v>3.2135417944203645E-2</v>
      </c>
      <c r="L7150">
        <f t="shared" si="781"/>
        <v>18.204215152173248</v>
      </c>
      <c r="O7150">
        <f>VLOOKUP(D7150,'Manning''s Flow'!I$6:J$3604,2,TRUE)</f>
        <v>1.5846582010477357</v>
      </c>
      <c r="P7150">
        <f t="shared" si="779"/>
        <v>0.42065820104773577</v>
      </c>
      <c r="Q7150">
        <f t="shared" si="782"/>
        <v>0.17695332210871728</v>
      </c>
      <c r="R7150">
        <f t="shared" si="783"/>
        <v>26.545674062053713</v>
      </c>
    </row>
    <row r="7151" spans="1:18" x14ac:dyDescent="0.3">
      <c r="A7151" s="10">
        <v>43923.708333333336</v>
      </c>
      <c r="B7151" s="11">
        <v>43923</v>
      </c>
      <c r="C7151" s="12">
        <v>0.70833333333333337</v>
      </c>
      <c r="D7151">
        <v>0.55600000000000005</v>
      </c>
      <c r="E7151">
        <v>1.61</v>
      </c>
      <c r="F7151">
        <v>15.13</v>
      </c>
      <c r="G7151">
        <v>5.8991999999999996</v>
      </c>
      <c r="I7151">
        <f t="shared" si="777"/>
        <v>6.8757808667917466</v>
      </c>
      <c r="J7151">
        <f t="shared" si="778"/>
        <v>8.2542191332082542</v>
      </c>
      <c r="K7151">
        <f t="shared" si="780"/>
        <v>68.132133499021222</v>
      </c>
      <c r="L7151">
        <f t="shared" si="781"/>
        <v>120.04773411372096</v>
      </c>
      <c r="O7151">
        <f>VLOOKUP(D7151,'Manning''s Flow'!I$6:J$3604,2,TRUE)</f>
        <v>8.7023080790603569</v>
      </c>
      <c r="P7151">
        <f t="shared" si="779"/>
        <v>6.4276919209396439</v>
      </c>
      <c r="Q7151">
        <f t="shared" si="782"/>
        <v>41.315223430512766</v>
      </c>
      <c r="R7151">
        <f t="shared" si="783"/>
        <v>73.861921027664678</v>
      </c>
    </row>
    <row r="7152" spans="1:18" x14ac:dyDescent="0.3">
      <c r="A7152" s="10">
        <v>43923.715277777781</v>
      </c>
      <c r="B7152" s="11">
        <v>43923</v>
      </c>
      <c r="C7152" s="12">
        <v>0.71527777777777779</v>
      </c>
      <c r="D7152">
        <v>0.497</v>
      </c>
      <c r="E7152">
        <v>1.46</v>
      </c>
      <c r="F7152">
        <v>11.576000000000001</v>
      </c>
      <c r="G7152">
        <v>5.8289999999999997</v>
      </c>
      <c r="I7152">
        <f t="shared" si="777"/>
        <v>5.2056043547244473</v>
      </c>
      <c r="J7152">
        <f t="shared" si="778"/>
        <v>6.3703956452755532</v>
      </c>
      <c r="K7152">
        <f t="shared" si="780"/>
        <v>40.581940677345735</v>
      </c>
      <c r="L7152">
        <f t="shared" si="781"/>
        <v>122.37571684628659</v>
      </c>
      <c r="O7152">
        <f>VLOOKUP(D7152,'Manning''s Flow'!I$6:J$3604,2,TRUE)</f>
        <v>6.7824272221354205</v>
      </c>
      <c r="P7152">
        <f t="shared" si="779"/>
        <v>4.79357277786458</v>
      </c>
      <c r="Q7152">
        <f t="shared" si="782"/>
        <v>22.978339976684346</v>
      </c>
      <c r="R7152">
        <f t="shared" si="783"/>
        <v>70.67636143916252</v>
      </c>
    </row>
    <row r="7153" spans="1:18" x14ac:dyDescent="0.3">
      <c r="A7153" s="10">
        <v>43923.729166666664</v>
      </c>
      <c r="B7153" s="11">
        <v>43923</v>
      </c>
      <c r="C7153" s="12">
        <v>0.72916666666666663</v>
      </c>
      <c r="D7153">
        <v>0.45600000000000002</v>
      </c>
      <c r="E7153">
        <v>1.39</v>
      </c>
      <c r="F7153">
        <v>9.7080000000000002</v>
      </c>
      <c r="G7153">
        <v>2.5920000000000001</v>
      </c>
      <c r="I7153">
        <f t="shared" si="777"/>
        <v>4.204532248637304</v>
      </c>
      <c r="J7153">
        <f t="shared" si="778"/>
        <v>5.5034677513626962</v>
      </c>
      <c r="K7153">
        <f t="shared" si="780"/>
        <v>30.28815729028917</v>
      </c>
      <c r="L7153">
        <f t="shared" si="781"/>
        <v>130.89369817882545</v>
      </c>
      <c r="O7153">
        <f>VLOOKUP(D7153,'Manning''s Flow'!I$6:J$3604,2,TRUE)</f>
        <v>5.6435237389827524</v>
      </c>
      <c r="P7153">
        <f t="shared" si="779"/>
        <v>4.0644762610172478</v>
      </c>
      <c r="Q7153">
        <f t="shared" si="782"/>
        <v>16.519967276372746</v>
      </c>
      <c r="R7153">
        <f t="shared" si="783"/>
        <v>72.020185419648314</v>
      </c>
    </row>
    <row r="7154" spans="1:18" x14ac:dyDescent="0.3">
      <c r="A7154" s="10">
        <v>43923.75</v>
      </c>
      <c r="B7154" s="11">
        <v>43923</v>
      </c>
      <c r="C7154" s="12">
        <v>0.75</v>
      </c>
      <c r="D7154">
        <v>0.2</v>
      </c>
      <c r="E7154">
        <v>0.48</v>
      </c>
      <c r="F7154">
        <v>0.98399999999999999</v>
      </c>
      <c r="G7154">
        <v>8.2677999999999994</v>
      </c>
      <c r="I7154">
        <f t="shared" si="777"/>
        <v>0.54428266976942141</v>
      </c>
      <c r="J7154">
        <f t="shared" si="778"/>
        <v>0.43971733023057857</v>
      </c>
      <c r="K7154">
        <f t="shared" si="780"/>
        <v>0.19335133050510769</v>
      </c>
      <c r="L7154">
        <f t="shared" si="781"/>
        <v>80.788412832776643</v>
      </c>
      <c r="O7154">
        <f>VLOOKUP(D7154,'Manning''s Flow'!I$6:J$3604,2,TRUE)</f>
        <v>0.97798198269837799</v>
      </c>
      <c r="P7154">
        <f t="shared" si="779"/>
        <v>6.0180173016219918E-3</v>
      </c>
      <c r="Q7154">
        <f t="shared" si="782"/>
        <v>3.6216532242621639E-5</v>
      </c>
      <c r="R7154">
        <f t="shared" si="783"/>
        <v>0.61535052875079643</v>
      </c>
    </row>
    <row r="7155" spans="1:18" x14ac:dyDescent="0.3">
      <c r="A7155" s="10">
        <v>43923.756944444445</v>
      </c>
      <c r="B7155" s="11">
        <v>43923</v>
      </c>
      <c r="C7155" s="12">
        <v>0.75694444444444453</v>
      </c>
      <c r="D7155">
        <v>0.89100000000000001</v>
      </c>
      <c r="E7155">
        <v>2</v>
      </c>
      <c r="F7155">
        <v>37.915999999999997</v>
      </c>
      <c r="G7155">
        <v>8.2677999999999994</v>
      </c>
      <c r="I7155">
        <f t="shared" si="777"/>
        <v>22.149102440426265</v>
      </c>
      <c r="J7155">
        <f t="shared" si="778"/>
        <v>15.766897559573732</v>
      </c>
      <c r="K7155">
        <f t="shared" si="780"/>
        <v>248.5950586540921</v>
      </c>
      <c r="L7155">
        <f t="shared" si="781"/>
        <v>71.185266319398053</v>
      </c>
      <c r="O7155">
        <f>VLOOKUP(D7155,'Manning''s Flow'!I$6:J$3604,2,TRUE)</f>
        <v>24.546702502648827</v>
      </c>
      <c r="P7155">
        <f t="shared" si="779"/>
        <v>13.36929749735117</v>
      </c>
      <c r="Q7155">
        <f t="shared" si="782"/>
        <v>178.73811557268024</v>
      </c>
      <c r="R7155">
        <f t="shared" si="783"/>
        <v>54.464739188119026</v>
      </c>
    </row>
    <row r="7156" spans="1:18" x14ac:dyDescent="0.3">
      <c r="A7156" s="10">
        <v>43923.78125</v>
      </c>
      <c r="B7156" s="11">
        <v>43923</v>
      </c>
      <c r="C7156" s="12">
        <v>0.78125</v>
      </c>
      <c r="D7156">
        <v>0.2</v>
      </c>
      <c r="E7156">
        <v>0.45</v>
      </c>
      <c r="F7156">
        <v>0.91100000000000003</v>
      </c>
      <c r="G7156">
        <v>0.8325999999999999</v>
      </c>
      <c r="I7156">
        <f t="shared" si="777"/>
        <v>0.54428266976942141</v>
      </c>
      <c r="J7156">
        <f t="shared" si="778"/>
        <v>0.36671733023057862</v>
      </c>
      <c r="K7156">
        <f t="shared" si="780"/>
        <v>0.13448160029144327</v>
      </c>
      <c r="L7156">
        <f t="shared" si="781"/>
        <v>67.376264319775942</v>
      </c>
      <c r="O7156">
        <f>VLOOKUP(D7156,'Manning''s Flow'!I$6:J$3604,2,TRUE)</f>
        <v>0.97798198269837799</v>
      </c>
      <c r="P7156">
        <f t="shared" si="779"/>
        <v>6.6981982698377962E-2</v>
      </c>
      <c r="Q7156">
        <f t="shared" si="782"/>
        <v>4.4865860062058048E-3</v>
      </c>
      <c r="R7156">
        <f t="shared" si="783"/>
        <v>6.8489996629146539</v>
      </c>
    </row>
    <row r="7157" spans="1:18" x14ac:dyDescent="0.3">
      <c r="A7157" s="10">
        <v>43923.795138888891</v>
      </c>
      <c r="B7157" s="11">
        <v>43923</v>
      </c>
      <c r="C7157" s="12">
        <v>0.79513888888888884</v>
      </c>
      <c r="D7157">
        <v>0.83399999999999996</v>
      </c>
      <c r="E7157">
        <v>1.96</v>
      </c>
      <c r="F7157">
        <v>33.639000000000003</v>
      </c>
      <c r="G7157">
        <v>7.6778000000000004</v>
      </c>
      <c r="I7157">
        <f t="shared" si="777"/>
        <v>18.798967815545247</v>
      </c>
      <c r="J7157">
        <f t="shared" si="778"/>
        <v>14.840032184454756</v>
      </c>
      <c r="K7157">
        <f t="shared" si="780"/>
        <v>220.226555235653</v>
      </c>
      <c r="L7157">
        <f t="shared" si="781"/>
        <v>78.940675520404014</v>
      </c>
      <c r="O7157">
        <f>VLOOKUP(D7157,'Manning''s Flow'!I$6:J$3604,2,TRUE)</f>
        <v>21.123500934313164</v>
      </c>
      <c r="P7157">
        <f t="shared" si="779"/>
        <v>12.515499065686839</v>
      </c>
      <c r="Q7157">
        <f t="shared" si="782"/>
        <v>156.63771686320814</v>
      </c>
      <c r="R7157">
        <f t="shared" si="783"/>
        <v>59.24917041264014</v>
      </c>
    </row>
    <row r="7158" spans="1:18" x14ac:dyDescent="0.3">
      <c r="A7158" s="10">
        <v>43923.798611111109</v>
      </c>
      <c r="B7158" s="11">
        <v>43923</v>
      </c>
      <c r="C7158" s="12">
        <v>0.79861111111111116</v>
      </c>
      <c r="D7158">
        <v>0.2</v>
      </c>
      <c r="E7158">
        <v>0.96</v>
      </c>
      <c r="F7158">
        <v>1.9510000000000001</v>
      </c>
      <c r="G7158">
        <v>7.6778000000000022</v>
      </c>
      <c r="I7158">
        <f t="shared" si="777"/>
        <v>0.54428266976942141</v>
      </c>
      <c r="J7158">
        <f t="shared" si="778"/>
        <v>1.4067173302305787</v>
      </c>
      <c r="K7158">
        <f t="shared" si="780"/>
        <v>1.9788536471710469</v>
      </c>
      <c r="L7158">
        <f t="shared" si="781"/>
        <v>258.45344861458057</v>
      </c>
      <c r="O7158">
        <f>VLOOKUP(D7158,'Manning''s Flow'!I$6:J$3604,2,TRUE)</f>
        <v>0.97798198269837799</v>
      </c>
      <c r="P7158">
        <f t="shared" si="779"/>
        <v>0.97301801730162207</v>
      </c>
      <c r="Q7158">
        <f t="shared" si="782"/>
        <v>0.94676406199357976</v>
      </c>
      <c r="R7158">
        <f t="shared" si="783"/>
        <v>99.492427725195952</v>
      </c>
    </row>
    <row r="7159" spans="1:18" x14ac:dyDescent="0.3">
      <c r="A7159" s="10">
        <v>43923.802083333336</v>
      </c>
      <c r="B7159" s="11">
        <v>43923</v>
      </c>
      <c r="C7159" s="12">
        <v>0.80208333333333337</v>
      </c>
      <c r="D7159">
        <v>0.25600000000000001</v>
      </c>
      <c r="E7159">
        <v>0.4</v>
      </c>
      <c r="F7159">
        <v>1.173</v>
      </c>
      <c r="G7159">
        <v>7.6778000000000022</v>
      </c>
      <c r="I7159">
        <f t="shared" si="777"/>
        <v>1.0040828680733223</v>
      </c>
      <c r="J7159">
        <f t="shared" si="778"/>
        <v>0.16891713192667779</v>
      </c>
      <c r="K7159">
        <f t="shared" si="780"/>
        <v>2.853299745833467E-2</v>
      </c>
      <c r="L7159">
        <f t="shared" si="781"/>
        <v>16.823026992861983</v>
      </c>
      <c r="O7159">
        <f>VLOOKUP(D7159,'Manning''s Flow'!I$6:J$3604,2,TRUE)</f>
        <v>1.5846582010477357</v>
      </c>
      <c r="P7159">
        <f t="shared" si="779"/>
        <v>0.41165820104773565</v>
      </c>
      <c r="Q7159">
        <f t="shared" si="782"/>
        <v>0.16946247448985793</v>
      </c>
      <c r="R7159">
        <f t="shared" si="783"/>
        <v>25.977728242945876</v>
      </c>
    </row>
    <row r="7160" spans="1:18" x14ac:dyDescent="0.3">
      <c r="A7160" s="10">
        <v>43923.815972222219</v>
      </c>
      <c r="B7160" s="11">
        <v>43923</v>
      </c>
      <c r="C7160" s="12">
        <v>0.81597222222222221</v>
      </c>
      <c r="D7160">
        <v>0.38900000000000001</v>
      </c>
      <c r="E7160">
        <v>1.24</v>
      </c>
      <c r="F7160">
        <v>6.8129999999999997</v>
      </c>
      <c r="G7160">
        <v>2.0130000000000003</v>
      </c>
      <c r="I7160">
        <f t="shared" si="777"/>
        <v>2.8347742568305114</v>
      </c>
      <c r="J7160">
        <f t="shared" si="778"/>
        <v>3.9782257431694883</v>
      </c>
      <c r="K7160">
        <f t="shared" si="780"/>
        <v>15.826280063616428</v>
      </c>
      <c r="L7160">
        <f t="shared" si="781"/>
        <v>140.3365976526625</v>
      </c>
      <c r="O7160">
        <f>VLOOKUP(D7160,'Manning''s Flow'!I$6:J$3604,2,TRUE)</f>
        <v>3.9171663934168608</v>
      </c>
      <c r="P7160">
        <f t="shared" si="779"/>
        <v>2.8958336065831389</v>
      </c>
      <c r="Q7160">
        <f t="shared" si="782"/>
        <v>8.3858522770163102</v>
      </c>
      <c r="R7160">
        <f t="shared" si="783"/>
        <v>73.926744890128731</v>
      </c>
    </row>
    <row r="7161" spans="1:18" x14ac:dyDescent="0.3">
      <c r="A7161" s="10">
        <v>43923.868055555555</v>
      </c>
      <c r="B7161" s="11">
        <v>43923</v>
      </c>
      <c r="C7161" s="12">
        <v>0.86805555555555547</v>
      </c>
      <c r="D7161">
        <v>0.2</v>
      </c>
      <c r="E7161">
        <v>1.31</v>
      </c>
      <c r="F7161">
        <v>2.6709999999999998</v>
      </c>
      <c r="G7161">
        <v>1.4975999999999998</v>
      </c>
      <c r="I7161">
        <f t="shared" si="777"/>
        <v>0.54428266976942141</v>
      </c>
      <c r="J7161">
        <f t="shared" si="778"/>
        <v>2.1267173302305782</v>
      </c>
      <c r="K7161">
        <f t="shared" si="780"/>
        <v>4.5229266027030786</v>
      </c>
      <c r="L7161">
        <f t="shared" si="781"/>
        <v>390.73765312636823</v>
      </c>
      <c r="O7161">
        <f>VLOOKUP(D7161,'Manning''s Flow'!I$6:J$3604,2,TRUE)</f>
        <v>0.97798198269837799</v>
      </c>
      <c r="P7161">
        <f t="shared" si="779"/>
        <v>1.6930180173016218</v>
      </c>
      <c r="Q7161">
        <f t="shared" si="782"/>
        <v>2.8663100069079146</v>
      </c>
      <c r="R7161">
        <f t="shared" si="783"/>
        <v>173.11341591696481</v>
      </c>
    </row>
    <row r="7162" spans="1:18" x14ac:dyDescent="0.3">
      <c r="A7162" s="10">
        <v>43923.871527777781</v>
      </c>
      <c r="B7162" s="11">
        <v>43923</v>
      </c>
      <c r="C7162" s="12">
        <v>0.87152777777777779</v>
      </c>
      <c r="D7162">
        <v>0.42199999999999999</v>
      </c>
      <c r="E7162">
        <v>0.4</v>
      </c>
      <c r="F7162">
        <v>2.4900000000000002</v>
      </c>
      <c r="G7162">
        <v>9.8810000000000002</v>
      </c>
      <c r="I7162">
        <f t="shared" si="777"/>
        <v>3.469281697772598</v>
      </c>
      <c r="J7162">
        <f t="shared" si="778"/>
        <v>0.97928169777259777</v>
      </c>
      <c r="K7162">
        <f t="shared" si="780"/>
        <v>0.95899264359238157</v>
      </c>
      <c r="L7162">
        <f t="shared" si="781"/>
        <v>28.227217709110548</v>
      </c>
      <c r="O7162">
        <f>VLOOKUP(D7162,'Manning''s Flow'!I$6:J$3604,2,TRUE)</f>
        <v>4.8624150093438061</v>
      </c>
      <c r="P7162">
        <f t="shared" si="779"/>
        <v>2.3724150093438059</v>
      </c>
      <c r="Q7162">
        <f t="shared" si="782"/>
        <v>5.6283529765597704</v>
      </c>
      <c r="R7162">
        <f t="shared" si="783"/>
        <v>48.790878705023758</v>
      </c>
    </row>
    <row r="7163" spans="1:18" x14ac:dyDescent="0.3">
      <c r="A7163" s="10">
        <v>43923.878472222219</v>
      </c>
      <c r="B7163" s="11">
        <v>43923</v>
      </c>
      <c r="C7163" s="12">
        <v>0.87847222222222221</v>
      </c>
      <c r="D7163">
        <v>0.94899999999999995</v>
      </c>
      <c r="E7163">
        <v>2.0499999999999998</v>
      </c>
      <c r="F7163">
        <v>42.618000000000002</v>
      </c>
      <c r="G7163">
        <v>9.4856000000000016</v>
      </c>
      <c r="I7163">
        <f t="shared" si="777"/>
        <v>25.89977944004595</v>
      </c>
      <c r="J7163">
        <f t="shared" si="778"/>
        <v>16.718220559954052</v>
      </c>
      <c r="K7163">
        <f t="shared" si="780"/>
        <v>279.49889869127037</v>
      </c>
      <c r="L7163">
        <f t="shared" si="781"/>
        <v>64.54966382495337</v>
      </c>
      <c r="O7163">
        <f>VLOOKUP(D7163,'Manning''s Flow'!I$6:J$3604,2,TRUE)</f>
        <v>27.609015713173488</v>
      </c>
      <c r="P7163">
        <f t="shared" si="779"/>
        <v>15.008984286826514</v>
      </c>
      <c r="Q7163">
        <f t="shared" si="782"/>
        <v>225.26960932220521</v>
      </c>
      <c r="R7163">
        <f t="shared" si="783"/>
        <v>54.362619959917879</v>
      </c>
    </row>
    <row r="7164" spans="1:18" x14ac:dyDescent="0.3">
      <c r="A7164" s="10">
        <v>43923.920138888891</v>
      </c>
      <c r="B7164" s="11">
        <v>43923</v>
      </c>
      <c r="C7164" s="12">
        <v>0.92013888888888884</v>
      </c>
      <c r="D7164">
        <v>0.59599999999999997</v>
      </c>
      <c r="E7164">
        <v>1.7</v>
      </c>
      <c r="F7164">
        <v>17.745999999999999</v>
      </c>
      <c r="G7164">
        <v>4.1995999999999993</v>
      </c>
      <c r="I7164">
        <f t="shared" si="777"/>
        <v>8.1689336955323189</v>
      </c>
      <c r="J7164">
        <f t="shared" si="778"/>
        <v>9.5770663044676798</v>
      </c>
      <c r="K7164">
        <f t="shared" si="780"/>
        <v>91.720199000170226</v>
      </c>
      <c r="L7164">
        <f t="shared" si="781"/>
        <v>117.23765501616796</v>
      </c>
      <c r="O7164">
        <f>VLOOKUP(D7164,'Manning''s Flow'!I$6:J$3604,2,TRUE)</f>
        <v>10.125059876729381</v>
      </c>
      <c r="P7164">
        <f t="shared" si="779"/>
        <v>7.6209401232706178</v>
      </c>
      <c r="Q7164">
        <f t="shared" si="782"/>
        <v>58.078728362475978</v>
      </c>
      <c r="R7164">
        <f t="shared" si="783"/>
        <v>75.268099310562803</v>
      </c>
    </row>
    <row r="7165" spans="1:18" x14ac:dyDescent="0.3">
      <c r="A7165" s="10">
        <v>43923.944444444445</v>
      </c>
      <c r="B7165" s="11">
        <v>43923</v>
      </c>
      <c r="C7165" s="12">
        <v>0.94444444444444453</v>
      </c>
      <c r="D7165">
        <v>0.2</v>
      </c>
      <c r="E7165">
        <v>0.85</v>
      </c>
      <c r="F7165">
        <v>1.728</v>
      </c>
      <c r="G7165">
        <v>0.99599999999999989</v>
      </c>
      <c r="I7165">
        <f t="shared" si="777"/>
        <v>0.54428266976942141</v>
      </c>
      <c r="J7165">
        <f t="shared" si="778"/>
        <v>1.1837173302305786</v>
      </c>
      <c r="K7165">
        <f t="shared" si="780"/>
        <v>1.4011867178882087</v>
      </c>
      <c r="L7165">
        <f t="shared" si="781"/>
        <v>217.48209082829072</v>
      </c>
      <c r="O7165">
        <f>VLOOKUP(D7165,'Manning''s Flow'!I$6:J$3604,2,TRUE)</f>
        <v>0.97798198269837799</v>
      </c>
      <c r="P7165">
        <f t="shared" si="779"/>
        <v>0.75001801730162199</v>
      </c>
      <c r="Q7165">
        <f t="shared" si="782"/>
        <v>0.56252702627705609</v>
      </c>
      <c r="R7165">
        <f t="shared" si="783"/>
        <v>76.690371660245304</v>
      </c>
    </row>
    <row r="7166" spans="1:18" x14ac:dyDescent="0.3">
      <c r="A7166" s="10">
        <v>43923.972222222219</v>
      </c>
      <c r="B7166" s="11">
        <v>43923</v>
      </c>
      <c r="C7166" s="12">
        <v>0.97222222222222221</v>
      </c>
      <c r="D7166">
        <v>0.72799999999999998</v>
      </c>
      <c r="E7166">
        <v>2.4</v>
      </c>
      <c r="F7166">
        <v>33.646000000000001</v>
      </c>
      <c r="G7166">
        <v>7.3796000000000008</v>
      </c>
      <c r="I7166">
        <f t="shared" si="777"/>
        <v>13.418148645764228</v>
      </c>
      <c r="J7166">
        <f t="shared" si="778"/>
        <v>20.227851354235774</v>
      </c>
      <c r="K7166">
        <f t="shared" si="780"/>
        <v>409.16597040905805</v>
      </c>
      <c r="L7166">
        <f t="shared" si="781"/>
        <v>150.74994239701763</v>
      </c>
      <c r="O7166">
        <f>VLOOKUP(D7166,'Manning''s Flow'!I$6:J$3604,2,TRUE)</f>
        <v>15.552656772839576</v>
      </c>
      <c r="P7166">
        <f t="shared" si="779"/>
        <v>18.093343227160425</v>
      </c>
      <c r="Q7166">
        <f t="shared" si="782"/>
        <v>327.36906913583204</v>
      </c>
      <c r="R7166">
        <f t="shared" si="783"/>
        <v>116.33602857331607</v>
      </c>
    </row>
    <row r="7167" spans="1:18" x14ac:dyDescent="0.3">
      <c r="A7167" s="10">
        <v>43924</v>
      </c>
      <c r="B7167" s="11">
        <v>43924</v>
      </c>
      <c r="C7167" s="12">
        <v>0</v>
      </c>
      <c r="D7167">
        <v>0.251</v>
      </c>
      <c r="E7167">
        <v>0.95</v>
      </c>
      <c r="F7167">
        <v>2.7160000000000002</v>
      </c>
      <c r="G7167">
        <v>1.1936</v>
      </c>
      <c r="I7167">
        <f t="shared" si="777"/>
        <v>0.95613701776316673</v>
      </c>
      <c r="J7167">
        <f t="shared" si="778"/>
        <v>1.7598629822368335</v>
      </c>
      <c r="K7167">
        <f t="shared" si="780"/>
        <v>3.0971177162475212</v>
      </c>
      <c r="L7167">
        <f t="shared" si="781"/>
        <v>184.05970583106824</v>
      </c>
      <c r="O7167">
        <f>VLOOKUP(D7167,'Manning''s Flow'!I$6:J$3604,2,TRUE)</f>
        <v>1.5846582010477357</v>
      </c>
      <c r="P7167">
        <f t="shared" si="779"/>
        <v>1.1313417989522645</v>
      </c>
      <c r="Q7167">
        <f t="shared" si="782"/>
        <v>1.279934266056546</v>
      </c>
      <c r="R7167">
        <f t="shared" si="783"/>
        <v>71.393427188541352</v>
      </c>
    </row>
    <row r="7168" spans="1:18" x14ac:dyDescent="0.3">
      <c r="A7168" s="10">
        <v>43924.017361111109</v>
      </c>
      <c r="B7168" s="11">
        <v>43924</v>
      </c>
      <c r="C7168" s="12">
        <v>1.7361111111111112E-2</v>
      </c>
      <c r="D7168">
        <v>0.95299999999999996</v>
      </c>
      <c r="E7168">
        <v>2.0499999999999998</v>
      </c>
      <c r="F7168">
        <v>43.015000000000001</v>
      </c>
      <c r="G7168">
        <v>9.253400000000001</v>
      </c>
      <c r="I7168">
        <f t="shared" si="777"/>
        <v>26.171423699068015</v>
      </c>
      <c r="J7168">
        <f t="shared" si="778"/>
        <v>16.843576300931986</v>
      </c>
      <c r="K7168">
        <f t="shared" si="780"/>
        <v>283.70606260531764</v>
      </c>
      <c r="L7168">
        <f t="shared" si="781"/>
        <v>64.358655052960671</v>
      </c>
      <c r="O7168">
        <f>VLOOKUP(D7168,'Manning''s Flow'!I$6:J$3604,2,TRUE)</f>
        <v>28.244473962089771</v>
      </c>
      <c r="P7168">
        <f t="shared" si="779"/>
        <v>14.77052603791023</v>
      </c>
      <c r="Q7168">
        <f t="shared" si="782"/>
        <v>218.16843943658407</v>
      </c>
      <c r="R7168">
        <f t="shared" si="783"/>
        <v>52.295277503611814</v>
      </c>
    </row>
    <row r="7169" spans="1:18" x14ac:dyDescent="0.3">
      <c r="A7169" s="10">
        <v>43924.038194444445</v>
      </c>
      <c r="B7169" s="11">
        <v>43924</v>
      </c>
      <c r="C7169" s="12">
        <v>3.8194444444444441E-2</v>
      </c>
      <c r="D7169">
        <v>0.88600000000000001</v>
      </c>
      <c r="E7169">
        <v>1.99</v>
      </c>
      <c r="F7169">
        <v>37.453000000000003</v>
      </c>
      <c r="G7169">
        <v>10.1256</v>
      </c>
      <c r="I7169">
        <f t="shared" si="777"/>
        <v>21.842059692182328</v>
      </c>
      <c r="J7169">
        <f t="shared" si="778"/>
        <v>15.610940307817675</v>
      </c>
      <c r="K7169">
        <f t="shared" si="780"/>
        <v>243.70145729424661</v>
      </c>
      <c r="L7169">
        <f t="shared" si="781"/>
        <v>71.471924020998429</v>
      </c>
      <c r="O7169">
        <f>VLOOKUP(D7169,'Manning''s Flow'!I$6:J$3604,2,TRUE)</f>
        <v>23.957163696795966</v>
      </c>
      <c r="P7169">
        <f t="shared" si="779"/>
        <v>13.495836303204037</v>
      </c>
      <c r="Q7169">
        <f t="shared" si="782"/>
        <v>182.13759752287999</v>
      </c>
      <c r="R7169">
        <f t="shared" si="783"/>
        <v>56.333197343427479</v>
      </c>
    </row>
    <row r="7170" spans="1:18" x14ac:dyDescent="0.3">
      <c r="A7170" s="10">
        <v>43924.045138888891</v>
      </c>
      <c r="B7170" s="11">
        <v>43924</v>
      </c>
      <c r="C7170" s="12">
        <v>4.5138888888888888E-2</v>
      </c>
      <c r="D7170">
        <v>0.47699999999999998</v>
      </c>
      <c r="E7170">
        <v>1.44</v>
      </c>
      <c r="F7170">
        <v>10.736000000000001</v>
      </c>
      <c r="G7170">
        <v>13.210200000000004</v>
      </c>
      <c r="I7170">
        <f t="shared" si="777"/>
        <v>4.7013457348994008</v>
      </c>
      <c r="J7170">
        <f t="shared" si="778"/>
        <v>6.0346542651005999</v>
      </c>
      <c r="K7170">
        <f t="shared" si="780"/>
        <v>36.41705209929686</v>
      </c>
      <c r="L7170">
        <f t="shared" si="781"/>
        <v>128.36014633647719</v>
      </c>
      <c r="O7170">
        <f>VLOOKUP(D7170,'Manning''s Flow'!I$6:J$3604,2,TRUE)</f>
        <v>6.1989838652218374</v>
      </c>
      <c r="P7170">
        <f t="shared" si="779"/>
        <v>4.5370161347781632</v>
      </c>
      <c r="Q7170">
        <f t="shared" si="782"/>
        <v>20.584515407237383</v>
      </c>
      <c r="R7170">
        <f t="shared" si="783"/>
        <v>73.189674847069483</v>
      </c>
    </row>
    <row r="7171" spans="1:18" x14ac:dyDescent="0.3">
      <c r="A7171" s="10">
        <v>43924.048611111109</v>
      </c>
      <c r="B7171" s="11">
        <v>43924</v>
      </c>
      <c r="C7171" s="12">
        <v>4.8611111111111112E-2</v>
      </c>
      <c r="D7171">
        <v>0.56100000000000005</v>
      </c>
      <c r="E7171">
        <v>1.62</v>
      </c>
      <c r="F7171">
        <v>15.423999999999999</v>
      </c>
      <c r="G7171">
        <v>5.8821999999999992</v>
      </c>
      <c r="I7171">
        <f t="shared" ref="I7171:I7234" si="784">29.491*(D7171^2.4806)</f>
        <v>7.0301853092080115</v>
      </c>
      <c r="J7171">
        <f t="shared" ref="J7171:J7234" si="785">ABS(F7171-I7171)</f>
        <v>8.3938146907919879</v>
      </c>
      <c r="K7171">
        <f t="shared" si="780"/>
        <v>70.456125063355401</v>
      </c>
      <c r="L7171">
        <f t="shared" si="781"/>
        <v>119.39677720582868</v>
      </c>
      <c r="O7171">
        <f>VLOOKUP(D7171,'Manning''s Flow'!I$6:J$3604,2,TRUE)</f>
        <v>9.0472192878786153</v>
      </c>
      <c r="P7171">
        <f t="shared" ref="P7171:P7234" si="786">ABS(F7171-O7171)</f>
        <v>6.3767807121213842</v>
      </c>
      <c r="Q7171">
        <f t="shared" si="782"/>
        <v>40.663332250483307</v>
      </c>
      <c r="R7171">
        <f t="shared" si="783"/>
        <v>70.483322103897038</v>
      </c>
    </row>
    <row r="7172" spans="1:18" x14ac:dyDescent="0.3">
      <c r="A7172" s="10">
        <v>43924.052083333336</v>
      </c>
      <c r="B7172" s="11">
        <v>43924</v>
      </c>
      <c r="C7172" s="12">
        <v>5.2083333333333336E-2</v>
      </c>
      <c r="D7172">
        <v>0.2</v>
      </c>
      <c r="E7172">
        <v>0.8</v>
      </c>
      <c r="F7172">
        <v>1.625</v>
      </c>
      <c r="G7172">
        <v>5.8821999999999992</v>
      </c>
      <c r="I7172">
        <f t="shared" si="784"/>
        <v>0.54428266976942141</v>
      </c>
      <c r="J7172">
        <f t="shared" si="785"/>
        <v>1.0807173302305786</v>
      </c>
      <c r="K7172">
        <f t="shared" ref="K7172:K7235" si="787">J7172^2</f>
        <v>1.1679499478607094</v>
      </c>
      <c r="L7172">
        <f t="shared" ref="L7172:L7235" si="788">100*ABS(J7172/I7172)</f>
        <v>198.55810046063215</v>
      </c>
      <c r="O7172">
        <f>VLOOKUP(D7172,'Manning''s Flow'!I$6:J$3604,2,TRUE)</f>
        <v>0.97798198269837799</v>
      </c>
      <c r="P7172">
        <f t="shared" si="786"/>
        <v>0.64701801730162201</v>
      </c>
      <c r="Q7172">
        <f t="shared" ref="Q7172:Q7235" si="789">P7172^2</f>
        <v>0.41863231471292206</v>
      </c>
      <c r="R7172">
        <f t="shared" ref="R7172:R7235" si="790">100*ABS(P7172/O7172)</f>
        <v>66.158480293922821</v>
      </c>
    </row>
    <row r="7173" spans="1:18" x14ac:dyDescent="0.3">
      <c r="A7173" s="10">
        <v>43924.069444444445</v>
      </c>
      <c r="B7173" s="11">
        <v>43924</v>
      </c>
      <c r="C7173" s="12">
        <v>6.9444444444444434E-2</v>
      </c>
      <c r="D7173">
        <v>0.69699999999999995</v>
      </c>
      <c r="E7173">
        <v>1.84</v>
      </c>
      <c r="F7173">
        <v>24.196000000000002</v>
      </c>
      <c r="G7173">
        <v>5.4896000000000003</v>
      </c>
      <c r="I7173">
        <f t="shared" si="784"/>
        <v>12.04516430545789</v>
      </c>
      <c r="J7173">
        <f t="shared" si="785"/>
        <v>12.150835694542112</v>
      </c>
      <c r="K7173">
        <f t="shared" si="787"/>
        <v>147.64280807575869</v>
      </c>
      <c r="L7173">
        <f t="shared" si="788"/>
        <v>100.87729304810181</v>
      </c>
      <c r="O7173">
        <f>VLOOKUP(D7173,'Manning''s Flow'!I$6:J$3604,2,TRUE)</f>
        <v>14.189945090932882</v>
      </c>
      <c r="P7173">
        <f t="shared" si="786"/>
        <v>10.006054909067119</v>
      </c>
      <c r="Q7173">
        <f t="shared" si="789"/>
        <v>100.12113484326619</v>
      </c>
      <c r="R7173">
        <f t="shared" si="790"/>
        <v>70.515106612081297</v>
      </c>
    </row>
    <row r="7174" spans="1:18" x14ac:dyDescent="0.3">
      <c r="A7174" s="10">
        <v>43924.083333333336</v>
      </c>
      <c r="B7174" s="11">
        <v>43924</v>
      </c>
      <c r="C7174" s="12">
        <v>8.3333333333333329E-2</v>
      </c>
      <c r="D7174">
        <v>0.2</v>
      </c>
      <c r="E7174">
        <v>1.77</v>
      </c>
      <c r="F7174">
        <v>3.597</v>
      </c>
      <c r="G7174">
        <v>2.3942000000000001</v>
      </c>
      <c r="I7174">
        <f t="shared" si="784"/>
        <v>0.54428266976942141</v>
      </c>
      <c r="J7174">
        <f t="shared" si="785"/>
        <v>3.0527173302305783</v>
      </c>
      <c r="K7174">
        <f t="shared" si="787"/>
        <v>9.3190830982901094</v>
      </c>
      <c r="L7174">
        <f t="shared" si="788"/>
        <v>560.86983837347316</v>
      </c>
      <c r="O7174">
        <f>VLOOKUP(D7174,'Manning''s Flow'!I$6:J$3604,2,TRUE)</f>
        <v>0.97798198269837799</v>
      </c>
      <c r="P7174">
        <f t="shared" si="786"/>
        <v>2.619018017301622</v>
      </c>
      <c r="Q7174">
        <f t="shared" si="789"/>
        <v>6.8592553749505187</v>
      </c>
      <c r="R7174">
        <f t="shared" si="790"/>
        <v>267.79818684137865</v>
      </c>
    </row>
    <row r="7175" spans="1:18" x14ac:dyDescent="0.3">
      <c r="A7175" s="10">
        <v>43924.086805555555</v>
      </c>
      <c r="B7175" s="11">
        <v>43924</v>
      </c>
      <c r="C7175" s="12">
        <v>8.6805555555555566E-2</v>
      </c>
      <c r="D7175">
        <v>0.61799999999999999</v>
      </c>
      <c r="E7175">
        <v>0.54</v>
      </c>
      <c r="F7175">
        <v>5.9349999999999996</v>
      </c>
      <c r="G7175">
        <v>2.3942000000000001</v>
      </c>
      <c r="I7175">
        <f t="shared" si="784"/>
        <v>8.9374887973738417</v>
      </c>
      <c r="J7175">
        <f t="shared" si="785"/>
        <v>3.0024887973738421</v>
      </c>
      <c r="K7175">
        <f t="shared" si="787"/>
        <v>9.0149389783554206</v>
      </c>
      <c r="L7175">
        <f t="shared" si="788"/>
        <v>33.594322358827263</v>
      </c>
      <c r="O7175">
        <f>VLOOKUP(D7175,'Manning''s Flow'!I$6:J$3604,2,TRUE)</f>
        <v>10.879716568582873</v>
      </c>
      <c r="P7175">
        <f t="shared" si="786"/>
        <v>4.9447165685828738</v>
      </c>
      <c r="Q7175">
        <f t="shared" si="789"/>
        <v>24.45022194361799</v>
      </c>
      <c r="R7175">
        <f t="shared" si="790"/>
        <v>45.448946554927971</v>
      </c>
    </row>
    <row r="7176" spans="1:18" x14ac:dyDescent="0.3">
      <c r="A7176" s="10">
        <v>43924.097222222219</v>
      </c>
      <c r="B7176" s="11">
        <v>43924</v>
      </c>
      <c r="C7176" s="12">
        <v>9.7222222222222224E-2</v>
      </c>
      <c r="D7176">
        <v>0.59499999999999997</v>
      </c>
      <c r="E7176">
        <v>1.66</v>
      </c>
      <c r="F7176">
        <v>17.247</v>
      </c>
      <c r="G7176">
        <v>6.2748000000000008</v>
      </c>
      <c r="I7176">
        <f t="shared" si="784"/>
        <v>8.1349761558178475</v>
      </c>
      <c r="J7176">
        <f t="shared" si="785"/>
        <v>9.1120238441821524</v>
      </c>
      <c r="K7176">
        <f t="shared" si="787"/>
        <v>83.028978536944095</v>
      </c>
      <c r="L7176">
        <f t="shared" si="788"/>
        <v>112.01045546600103</v>
      </c>
      <c r="O7176">
        <f>VLOOKUP(D7176,'Manning''s Flow'!I$6:J$3604,2,TRUE)</f>
        <v>10.125059876729381</v>
      </c>
      <c r="P7176">
        <f t="shared" si="786"/>
        <v>7.121940123270619</v>
      </c>
      <c r="Q7176">
        <f t="shared" si="789"/>
        <v>50.72203111945192</v>
      </c>
      <c r="R7176">
        <f t="shared" si="790"/>
        <v>70.339733393963527</v>
      </c>
    </row>
    <row r="7177" spans="1:18" x14ac:dyDescent="0.3">
      <c r="A7177" s="10">
        <v>43924.100694444445</v>
      </c>
      <c r="B7177" s="11">
        <v>43924</v>
      </c>
      <c r="C7177" s="12">
        <v>0.10069444444444443</v>
      </c>
      <c r="D7177">
        <v>0.2</v>
      </c>
      <c r="E7177">
        <v>0.75</v>
      </c>
      <c r="F7177">
        <v>1.5229999999999999</v>
      </c>
      <c r="G7177">
        <v>6.2747999999999999</v>
      </c>
      <c r="I7177">
        <f t="shared" si="784"/>
        <v>0.54428266976942141</v>
      </c>
      <c r="J7177">
        <f t="shared" si="785"/>
        <v>0.9787173302305785</v>
      </c>
      <c r="K7177">
        <f t="shared" si="787"/>
        <v>0.95788761249367127</v>
      </c>
      <c r="L7177">
        <f t="shared" si="788"/>
        <v>179.81783815479554</v>
      </c>
      <c r="O7177">
        <f>VLOOKUP(D7177,'Manning''s Flow'!I$6:J$3604,2,TRUE)</f>
        <v>0.97798198269837799</v>
      </c>
      <c r="P7177">
        <f t="shared" si="786"/>
        <v>0.54501801730162192</v>
      </c>
      <c r="Q7177">
        <f t="shared" si="789"/>
        <v>0.29704463918339102</v>
      </c>
      <c r="R7177">
        <f t="shared" si="790"/>
        <v>55.728840300088876</v>
      </c>
    </row>
    <row r="7178" spans="1:18" x14ac:dyDescent="0.3">
      <c r="A7178" s="10">
        <v>43924.104166666664</v>
      </c>
      <c r="B7178" s="11">
        <v>43924</v>
      </c>
      <c r="C7178" s="12">
        <v>0.10416666666666667</v>
      </c>
      <c r="D7178">
        <v>0.47899999999999998</v>
      </c>
      <c r="E7178">
        <v>1.46</v>
      </c>
      <c r="F7178">
        <v>10.978</v>
      </c>
      <c r="G7178">
        <v>17.472199999999997</v>
      </c>
      <c r="I7178">
        <f t="shared" si="784"/>
        <v>4.7503955532441404</v>
      </c>
      <c r="J7178">
        <f t="shared" si="785"/>
        <v>6.2276044467558593</v>
      </c>
      <c r="K7178">
        <f t="shared" si="787"/>
        <v>38.783057145253352</v>
      </c>
      <c r="L7178">
        <f t="shared" si="788"/>
        <v>131.09654505513552</v>
      </c>
      <c r="O7178">
        <f>VLOOKUP(D7178,'Manning''s Flow'!I$6:J$3604,2,TRUE)</f>
        <v>6.1989838652218374</v>
      </c>
      <c r="P7178">
        <f t="shared" si="786"/>
        <v>4.7790161347781623</v>
      </c>
      <c r="Q7178">
        <f t="shared" si="789"/>
        <v>22.838995216470007</v>
      </c>
      <c r="R7178">
        <f t="shared" si="790"/>
        <v>77.093540468622265</v>
      </c>
    </row>
    <row r="7179" spans="1:18" x14ac:dyDescent="0.3">
      <c r="A7179" s="10">
        <v>43924.111111111109</v>
      </c>
      <c r="B7179" s="11">
        <v>43924</v>
      </c>
      <c r="C7179" s="12">
        <v>0.1111111111111111</v>
      </c>
      <c r="D7179">
        <v>0.92100000000000004</v>
      </c>
      <c r="E7179">
        <v>2.85</v>
      </c>
      <c r="F7179">
        <v>56.8</v>
      </c>
      <c r="G7179">
        <v>14.0434</v>
      </c>
      <c r="I7179">
        <f t="shared" si="784"/>
        <v>24.045396221929561</v>
      </c>
      <c r="J7179">
        <f t="shared" si="785"/>
        <v>32.754603778070432</v>
      </c>
      <c r="K7179">
        <f t="shared" si="787"/>
        <v>1072.8640686583858</v>
      </c>
      <c r="L7179">
        <f t="shared" si="788"/>
        <v>136.21985462729876</v>
      </c>
      <c r="O7179">
        <f>VLOOKUP(D7179,'Manning''s Flow'!I$6:J$3604,2,TRUE)</f>
        <v>26.361125159917439</v>
      </c>
      <c r="P7179">
        <f t="shared" si="786"/>
        <v>30.438874840082558</v>
      </c>
      <c r="Q7179">
        <f t="shared" si="789"/>
        <v>926.52510153021103</v>
      </c>
      <c r="R7179">
        <f t="shared" si="790"/>
        <v>115.46879981574311</v>
      </c>
    </row>
    <row r="7180" spans="1:18" x14ac:dyDescent="0.3">
      <c r="A7180" s="10">
        <v>43924.121527777781</v>
      </c>
      <c r="B7180" s="11">
        <v>43924</v>
      </c>
      <c r="C7180" s="12">
        <v>0.12152777777777778</v>
      </c>
      <c r="D7180">
        <v>0.27900000000000003</v>
      </c>
      <c r="E7180">
        <v>0.99</v>
      </c>
      <c r="F7180">
        <v>3.335</v>
      </c>
      <c r="G7180">
        <v>1.3173999999999999</v>
      </c>
      <c r="I7180">
        <f t="shared" si="784"/>
        <v>1.24295465676705</v>
      </c>
      <c r="J7180">
        <f t="shared" si="785"/>
        <v>2.0920453432329502</v>
      </c>
      <c r="K7180">
        <f t="shared" si="787"/>
        <v>4.3766537181426726</v>
      </c>
      <c r="L7180">
        <f t="shared" si="788"/>
        <v>168.31228169452314</v>
      </c>
      <c r="O7180">
        <f>VLOOKUP(D7180,'Manning''s Flow'!I$6:J$3604,2,TRUE)</f>
        <v>1.8715726319432195</v>
      </c>
      <c r="P7180">
        <f t="shared" si="786"/>
        <v>1.4634273680567804</v>
      </c>
      <c r="Q7180">
        <f t="shared" si="789"/>
        <v>2.1416196615775953</v>
      </c>
      <c r="R7180">
        <f t="shared" si="790"/>
        <v>78.192389815902075</v>
      </c>
    </row>
    <row r="7181" spans="1:18" x14ac:dyDescent="0.3">
      <c r="A7181" s="10">
        <v>43924.145833333336</v>
      </c>
      <c r="B7181" s="11">
        <v>43924</v>
      </c>
      <c r="C7181" s="12">
        <v>0.14583333333333334</v>
      </c>
      <c r="D7181">
        <v>0.218</v>
      </c>
      <c r="E7181">
        <v>0.86</v>
      </c>
      <c r="F7181">
        <v>1.9790000000000001</v>
      </c>
      <c r="G7181">
        <v>1.0462</v>
      </c>
      <c r="I7181">
        <f t="shared" si="784"/>
        <v>0.67400741932064667</v>
      </c>
      <c r="J7181">
        <f t="shared" si="785"/>
        <v>1.3049925806793534</v>
      </c>
      <c r="K7181">
        <f t="shared" si="787"/>
        <v>1.7030056356281587</v>
      </c>
      <c r="L7181">
        <f t="shared" si="788"/>
        <v>193.61694593728606</v>
      </c>
      <c r="O7181">
        <f>VLOOKUP(D7181,'Manning''s Flow'!I$6:J$3604,2,TRUE)</f>
        <v>1.0868452223536771</v>
      </c>
      <c r="P7181">
        <f t="shared" si="786"/>
        <v>0.89215477764632301</v>
      </c>
      <c r="Q7181">
        <f t="shared" si="789"/>
        <v>0.79594014727716</v>
      </c>
      <c r="R7181">
        <f t="shared" si="790"/>
        <v>82.086644841136476</v>
      </c>
    </row>
    <row r="7182" spans="1:18" x14ac:dyDescent="0.3">
      <c r="A7182" s="10">
        <v>43924.15625</v>
      </c>
      <c r="B7182" s="11">
        <v>43924</v>
      </c>
      <c r="C7182" s="12">
        <v>0.15625</v>
      </c>
      <c r="D7182">
        <v>0.46</v>
      </c>
      <c r="E7182">
        <v>1.4</v>
      </c>
      <c r="F7182">
        <v>9.8710000000000004</v>
      </c>
      <c r="G7182">
        <v>8.3742000000000001</v>
      </c>
      <c r="I7182">
        <f t="shared" si="784"/>
        <v>4.2966163467129181</v>
      </c>
      <c r="J7182">
        <f t="shared" si="785"/>
        <v>5.5743836532870823</v>
      </c>
      <c r="K7182">
        <f t="shared" si="787"/>
        <v>31.07375311403424</v>
      </c>
      <c r="L7182">
        <f t="shared" si="788"/>
        <v>129.7389201982557</v>
      </c>
      <c r="O7182">
        <f>VLOOKUP(D7182,'Manning''s Flow'!I$6:J$3604,2,TRUE)</f>
        <v>5.917766715147164</v>
      </c>
      <c r="P7182">
        <f t="shared" si="786"/>
        <v>3.9532332848528364</v>
      </c>
      <c r="Q7182">
        <f t="shared" si="789"/>
        <v>15.628053404468348</v>
      </c>
      <c r="R7182">
        <f t="shared" si="790"/>
        <v>66.802790227166412</v>
      </c>
    </row>
    <row r="7183" spans="1:18" x14ac:dyDescent="0.3">
      <c r="A7183" s="10">
        <v>43924.159722222219</v>
      </c>
      <c r="B7183" s="11">
        <v>43924</v>
      </c>
      <c r="C7183" s="12">
        <v>0.15972222222222224</v>
      </c>
      <c r="D7183">
        <v>0.69899999999999995</v>
      </c>
      <c r="E7183">
        <v>2.2400000000000002</v>
      </c>
      <c r="F7183">
        <v>29.561</v>
      </c>
      <c r="G7183">
        <v>8.4556000000000004</v>
      </c>
      <c r="I7183">
        <f t="shared" si="784"/>
        <v>12.131083199602561</v>
      </c>
      <c r="J7183">
        <f t="shared" si="785"/>
        <v>17.429916800397439</v>
      </c>
      <c r="K7183">
        <f t="shared" si="787"/>
        <v>303.80199966877689</v>
      </c>
      <c r="L7183">
        <f t="shared" si="788"/>
        <v>143.67980594650015</v>
      </c>
      <c r="O7183">
        <f>VLOOKUP(D7183,'Manning''s Flow'!I$6:J$3604,2,TRUE)</f>
        <v>14.189945090932882</v>
      </c>
      <c r="P7183">
        <f t="shared" si="786"/>
        <v>15.371054909067118</v>
      </c>
      <c r="Q7183">
        <f t="shared" si="789"/>
        <v>236.26932901755634</v>
      </c>
      <c r="R7183">
        <f t="shared" si="790"/>
        <v>108.3235686295146</v>
      </c>
    </row>
    <row r="7184" spans="1:18" x14ac:dyDescent="0.3">
      <c r="A7184" s="10">
        <v>43924.166666666664</v>
      </c>
      <c r="B7184" s="11">
        <v>43924</v>
      </c>
      <c r="C7184" s="12">
        <v>0.16666666666666666</v>
      </c>
      <c r="D7184">
        <v>0.26200000000000001</v>
      </c>
      <c r="E7184">
        <v>0.4</v>
      </c>
      <c r="F7184">
        <v>1.22</v>
      </c>
      <c r="G7184">
        <v>6.6440000000000001</v>
      </c>
      <c r="I7184">
        <f t="shared" si="784"/>
        <v>1.063475973020819</v>
      </c>
      <c r="J7184">
        <f t="shared" si="785"/>
        <v>0.156524026979181</v>
      </c>
      <c r="K7184">
        <f t="shared" si="787"/>
        <v>2.449977102177938E-2</v>
      </c>
      <c r="L7184">
        <f t="shared" si="788"/>
        <v>14.71815357845577</v>
      </c>
      <c r="O7184">
        <f>VLOOKUP(D7184,'Manning''s Flow'!I$6:J$3604,2,TRUE)</f>
        <v>1.724914853250227</v>
      </c>
      <c r="P7184">
        <f t="shared" si="786"/>
        <v>0.504914853250227</v>
      </c>
      <c r="Q7184">
        <f t="shared" si="789"/>
        <v>0.25493900903269828</v>
      </c>
      <c r="R7184">
        <f t="shared" si="790"/>
        <v>29.271871147658374</v>
      </c>
    </row>
    <row r="7185" spans="1:18" x14ac:dyDescent="0.3">
      <c r="A7185" s="10">
        <v>43924.194444444445</v>
      </c>
      <c r="B7185" s="11">
        <v>43924</v>
      </c>
      <c r="C7185" s="12">
        <v>0.19444444444444445</v>
      </c>
      <c r="D7185">
        <v>0.2</v>
      </c>
      <c r="E7185">
        <v>0.44</v>
      </c>
      <c r="F7185">
        <v>0.90300000000000002</v>
      </c>
      <c r="G7185">
        <v>0.93459999999999999</v>
      </c>
      <c r="I7185">
        <f t="shared" si="784"/>
        <v>0.54428266976942141</v>
      </c>
      <c r="J7185">
        <f t="shared" si="785"/>
        <v>0.35871733023057861</v>
      </c>
      <c r="K7185">
        <f t="shared" si="787"/>
        <v>0.128678123007754</v>
      </c>
      <c r="L7185">
        <f t="shared" si="788"/>
        <v>65.906439825200522</v>
      </c>
      <c r="O7185">
        <f>VLOOKUP(D7185,'Manning''s Flow'!I$6:J$3604,2,TRUE)</f>
        <v>0.97798198269837799</v>
      </c>
      <c r="P7185">
        <f t="shared" si="786"/>
        <v>7.4981982698377969E-2</v>
      </c>
      <c r="Q7185">
        <f t="shared" si="789"/>
        <v>5.6222977293798534E-3</v>
      </c>
      <c r="R7185">
        <f t="shared" si="790"/>
        <v>7.6670106428231977</v>
      </c>
    </row>
    <row r="7186" spans="1:18" x14ac:dyDescent="0.3">
      <c r="A7186" s="10">
        <v>43924.197916666664</v>
      </c>
      <c r="B7186" s="11">
        <v>43924</v>
      </c>
      <c r="C7186" s="12">
        <v>0.19791666666666666</v>
      </c>
      <c r="D7186">
        <v>0.27800000000000002</v>
      </c>
      <c r="E7186">
        <v>0.4</v>
      </c>
      <c r="F7186">
        <v>1.331</v>
      </c>
      <c r="G7186">
        <v>0.93459999999999988</v>
      </c>
      <c r="I7186">
        <f t="shared" si="784"/>
        <v>1.2319328042636859</v>
      </c>
      <c r="J7186">
        <f t="shared" si="785"/>
        <v>9.9067195736314062E-2</v>
      </c>
      <c r="K7186">
        <f t="shared" si="787"/>
        <v>9.8143092710571631E-3</v>
      </c>
      <c r="L7186">
        <f t="shared" si="788"/>
        <v>8.0416070903741819</v>
      </c>
      <c r="O7186">
        <f>VLOOKUP(D7186,'Manning''s Flow'!I$6:J$3604,2,TRUE)</f>
        <v>1.8715726319432195</v>
      </c>
      <c r="P7186">
        <f t="shared" si="786"/>
        <v>0.54057263194321958</v>
      </c>
      <c r="Q7186">
        <f t="shared" si="789"/>
        <v>0.29221877040601957</v>
      </c>
      <c r="R7186">
        <f t="shared" si="790"/>
        <v>28.883337077971316</v>
      </c>
    </row>
    <row r="7187" spans="1:18" x14ac:dyDescent="0.3">
      <c r="A7187" s="10">
        <v>43924.21875</v>
      </c>
      <c r="B7187" s="11">
        <v>43924</v>
      </c>
      <c r="C7187" s="12">
        <v>0.21875</v>
      </c>
      <c r="D7187">
        <v>0.24399999999999999</v>
      </c>
      <c r="E7187">
        <v>0.34</v>
      </c>
      <c r="F7187">
        <v>0.93100000000000005</v>
      </c>
      <c r="G7187">
        <v>1.611</v>
      </c>
      <c r="I7187">
        <f t="shared" si="784"/>
        <v>0.89135088979565069</v>
      </c>
      <c r="J7187">
        <f t="shared" si="785"/>
        <v>3.9649110204349358E-2</v>
      </c>
      <c r="K7187">
        <f t="shared" si="787"/>
        <v>1.5720519399966403E-3</v>
      </c>
      <c r="L7187">
        <f t="shared" si="788"/>
        <v>4.4482044790956827</v>
      </c>
      <c r="O7187">
        <f>VLOOKUP(D7187,'Manning''s Flow'!I$6:J$3604,2,TRUE)</f>
        <v>1.4507639198346141</v>
      </c>
      <c r="P7187">
        <f t="shared" si="786"/>
        <v>0.51976391983461401</v>
      </c>
      <c r="Q7187">
        <f t="shared" si="789"/>
        <v>0.27015453236184306</v>
      </c>
      <c r="R7187">
        <f t="shared" si="790"/>
        <v>35.826912478900539</v>
      </c>
    </row>
    <row r="7188" spans="1:18" x14ac:dyDescent="0.3">
      <c r="A7188" s="10">
        <v>43924.222222222219</v>
      </c>
      <c r="B7188" s="11">
        <v>43924</v>
      </c>
      <c r="C7188" s="12">
        <v>0.22222222222222221</v>
      </c>
      <c r="D7188">
        <v>0.32700000000000001</v>
      </c>
      <c r="E7188">
        <v>1.1000000000000001</v>
      </c>
      <c r="F7188">
        <v>4.6849999999999996</v>
      </c>
      <c r="G7188">
        <v>1.611</v>
      </c>
      <c r="I7188">
        <f t="shared" si="784"/>
        <v>1.8427934264809831</v>
      </c>
      <c r="J7188">
        <f t="shared" si="785"/>
        <v>2.8422065735190163</v>
      </c>
      <c r="K7188">
        <f t="shared" si="787"/>
        <v>8.0781382065547067</v>
      </c>
      <c r="L7188">
        <f t="shared" si="788"/>
        <v>154.23359627164086</v>
      </c>
      <c r="O7188">
        <f>VLOOKUP(D7188,'Manning''s Flow'!I$6:J$3604,2,TRUE)</f>
        <v>2.7021447732650454</v>
      </c>
      <c r="P7188">
        <f t="shared" si="786"/>
        <v>1.9828552267349542</v>
      </c>
      <c r="Q7188">
        <f t="shared" si="789"/>
        <v>3.9317148501901267</v>
      </c>
      <c r="R7188">
        <f t="shared" si="790"/>
        <v>73.380791671611206</v>
      </c>
    </row>
    <row r="7189" spans="1:18" x14ac:dyDescent="0.3">
      <c r="A7189" s="10">
        <v>43924.236111111109</v>
      </c>
      <c r="B7189" s="11">
        <v>43924</v>
      </c>
      <c r="C7189" s="12">
        <v>0.23611111111111113</v>
      </c>
      <c r="D7189">
        <v>0.24399999999999999</v>
      </c>
      <c r="E7189">
        <v>0.4</v>
      </c>
      <c r="F7189">
        <v>1.0940000000000001</v>
      </c>
      <c r="G7189">
        <v>3.3363999999999998</v>
      </c>
      <c r="I7189">
        <f t="shared" si="784"/>
        <v>0.89135088979565069</v>
      </c>
      <c r="J7189">
        <f t="shared" si="785"/>
        <v>0.20264911020434939</v>
      </c>
      <c r="K7189">
        <f t="shared" si="787"/>
        <v>4.1066661866614548E-2</v>
      </c>
      <c r="L7189">
        <f t="shared" si="788"/>
        <v>22.735054457712867</v>
      </c>
      <c r="O7189">
        <f>VLOOKUP(D7189,'Manning''s Flow'!I$6:J$3604,2,TRUE)</f>
        <v>1.4507639198346141</v>
      </c>
      <c r="P7189">
        <f t="shared" si="786"/>
        <v>0.35676391983461397</v>
      </c>
      <c r="Q7189">
        <f t="shared" si="789"/>
        <v>0.12728049449575887</v>
      </c>
      <c r="R7189">
        <f t="shared" si="790"/>
        <v>24.591452472521151</v>
      </c>
    </row>
    <row r="7190" spans="1:18" x14ac:dyDescent="0.3">
      <c r="A7190" s="10">
        <v>43924.243055555555</v>
      </c>
      <c r="B7190" s="11">
        <v>43924</v>
      </c>
      <c r="C7190" s="12">
        <v>0.24305555555555555</v>
      </c>
      <c r="D7190">
        <v>0.52200000000000002</v>
      </c>
      <c r="E7190">
        <v>1.54</v>
      </c>
      <c r="F7190">
        <v>13.148999999999999</v>
      </c>
      <c r="G7190">
        <v>7.6975999999999996</v>
      </c>
      <c r="I7190">
        <f t="shared" si="784"/>
        <v>5.8795345787901994</v>
      </c>
      <c r="J7190">
        <f t="shared" si="785"/>
        <v>7.2694654212097998</v>
      </c>
      <c r="K7190">
        <f t="shared" si="787"/>
        <v>52.845127510164971</v>
      </c>
      <c r="L7190">
        <f t="shared" si="788"/>
        <v>123.64015082815618</v>
      </c>
      <c r="O7190">
        <f>VLOOKUP(D7190,'Manning''s Flow'!I$6:J$3604,2,TRUE)</f>
        <v>7.7104275914354199</v>
      </c>
      <c r="P7190">
        <f t="shared" si="786"/>
        <v>5.4385724085645792</v>
      </c>
      <c r="Q7190">
        <f t="shared" si="789"/>
        <v>29.578069843199927</v>
      </c>
      <c r="R7190">
        <f t="shared" si="790"/>
        <v>70.53528930880087</v>
      </c>
    </row>
    <row r="7191" spans="1:18" x14ac:dyDescent="0.3">
      <c r="A7191" s="10">
        <v>43924.246527777781</v>
      </c>
      <c r="B7191" s="11">
        <v>43924</v>
      </c>
      <c r="C7191" s="12">
        <v>0.24652777777777779</v>
      </c>
      <c r="D7191">
        <v>0.67100000000000004</v>
      </c>
      <c r="E7191">
        <v>1.81</v>
      </c>
      <c r="F7191">
        <v>22.45</v>
      </c>
      <c r="G7191">
        <v>11.342599999999999</v>
      </c>
      <c r="I7191">
        <f t="shared" si="784"/>
        <v>10.961181843922621</v>
      </c>
      <c r="J7191">
        <f t="shared" si="785"/>
        <v>11.488818156077379</v>
      </c>
      <c r="K7191">
        <f t="shared" si="787"/>
        <v>131.99294262341323</v>
      </c>
      <c r="L7191">
        <f t="shared" si="788"/>
        <v>104.81368085730011</v>
      </c>
      <c r="O7191">
        <f>VLOOKUP(D7191,'Manning''s Flow'!I$6:J$3604,2,TRUE)</f>
        <v>13.318398620456216</v>
      </c>
      <c r="P7191">
        <f t="shared" si="786"/>
        <v>9.1316013795437829</v>
      </c>
      <c r="Q7191">
        <f t="shared" si="789"/>
        <v>83.386143754885921</v>
      </c>
      <c r="R7191">
        <f t="shared" si="790"/>
        <v>68.563808906561945</v>
      </c>
    </row>
    <row r="7192" spans="1:18" x14ac:dyDescent="0.3">
      <c r="A7192" s="10">
        <v>43924.253472222219</v>
      </c>
      <c r="B7192" s="11">
        <v>43924</v>
      </c>
      <c r="C7192" s="12">
        <v>0.25347222222222221</v>
      </c>
      <c r="D7192">
        <v>0.443</v>
      </c>
      <c r="E7192">
        <v>2.89</v>
      </c>
      <c r="F7192">
        <v>19.318999999999999</v>
      </c>
      <c r="G7192">
        <v>11.026</v>
      </c>
      <c r="I7192">
        <f t="shared" si="784"/>
        <v>3.9134391233210302</v>
      </c>
      <c r="J7192">
        <f t="shared" si="785"/>
        <v>15.405560876678969</v>
      </c>
      <c r="K7192">
        <f t="shared" si="787"/>
        <v>237.33130592506168</v>
      </c>
      <c r="L7192">
        <f t="shared" si="788"/>
        <v>393.65786438005131</v>
      </c>
      <c r="O7192">
        <f>VLOOKUP(D7192,'Manning''s Flow'!I$6:J$3604,2,TRUE)</f>
        <v>5.3762327050858625</v>
      </c>
      <c r="P7192">
        <f t="shared" si="786"/>
        <v>13.942767294914137</v>
      </c>
      <c r="Q7192">
        <f t="shared" si="789"/>
        <v>194.40075984012731</v>
      </c>
      <c r="R7192">
        <f t="shared" si="790"/>
        <v>259.34084441182057</v>
      </c>
    </row>
    <row r="7193" spans="1:18" x14ac:dyDescent="0.3">
      <c r="A7193" s="10">
        <v>43924.256944444445</v>
      </c>
      <c r="B7193" s="11">
        <v>43924</v>
      </c>
      <c r="C7193" s="12">
        <v>0.25694444444444448</v>
      </c>
      <c r="D7193">
        <v>0.81200000000000006</v>
      </c>
      <c r="E7193">
        <v>0.7</v>
      </c>
      <c r="F7193">
        <v>11.566000000000001</v>
      </c>
      <c r="G7193">
        <v>6.7548000000000004</v>
      </c>
      <c r="I7193">
        <f t="shared" si="784"/>
        <v>17.592768392446096</v>
      </c>
      <c r="J7193">
        <f t="shared" si="785"/>
        <v>6.0267683924460957</v>
      </c>
      <c r="K7193">
        <f t="shared" si="787"/>
        <v>36.321937256187297</v>
      </c>
      <c r="L7193">
        <f t="shared" si="788"/>
        <v>34.257078010723099</v>
      </c>
      <c r="O7193">
        <f>VLOOKUP(D7193,'Manning''s Flow'!I$6:J$3604,2,TRUE)</f>
        <v>20.043041547773335</v>
      </c>
      <c r="P7193">
        <f t="shared" si="786"/>
        <v>8.4770415477733341</v>
      </c>
      <c r="Q7193">
        <f t="shared" si="789"/>
        <v>71.86023340267532</v>
      </c>
      <c r="R7193">
        <f t="shared" si="790"/>
        <v>42.294187374545878</v>
      </c>
    </row>
    <row r="7194" spans="1:18" x14ac:dyDescent="0.3">
      <c r="A7194" s="10">
        <v>43924.288194444445</v>
      </c>
      <c r="B7194" s="11">
        <v>43924</v>
      </c>
      <c r="C7194" s="12">
        <v>0.28819444444444448</v>
      </c>
      <c r="D7194">
        <v>0.2</v>
      </c>
      <c r="E7194">
        <v>1.06</v>
      </c>
      <c r="F7194">
        <v>2.1560000000000001</v>
      </c>
      <c r="G7194">
        <v>1.2311999999999999</v>
      </c>
      <c r="I7194">
        <f t="shared" si="784"/>
        <v>0.54428266976942141</v>
      </c>
      <c r="J7194">
        <f t="shared" si="785"/>
        <v>1.6117173302305787</v>
      </c>
      <c r="K7194">
        <f t="shared" si="787"/>
        <v>2.5976327525655845</v>
      </c>
      <c r="L7194">
        <f t="shared" si="788"/>
        <v>296.11770128807569</v>
      </c>
      <c r="O7194">
        <f>VLOOKUP(D7194,'Manning''s Flow'!I$6:J$3604,2,TRUE)</f>
        <v>0.97798198269837799</v>
      </c>
      <c r="P7194">
        <f t="shared" si="786"/>
        <v>1.1780180173016221</v>
      </c>
      <c r="Q7194">
        <f t="shared" si="789"/>
        <v>1.387726449087245</v>
      </c>
      <c r="R7194">
        <f t="shared" si="790"/>
        <v>120.45395908535237</v>
      </c>
    </row>
    <row r="7195" spans="1:18" x14ac:dyDescent="0.3">
      <c r="A7195" s="10">
        <v>43924.291666666664</v>
      </c>
      <c r="B7195" s="11">
        <v>43924</v>
      </c>
      <c r="C7195" s="12">
        <v>0.29166666666666669</v>
      </c>
      <c r="D7195">
        <v>0.309</v>
      </c>
      <c r="E7195">
        <v>0.4</v>
      </c>
      <c r="F7195">
        <v>1.5609999999999999</v>
      </c>
      <c r="G7195">
        <v>1.2311999999999999</v>
      </c>
      <c r="I7195">
        <f t="shared" si="784"/>
        <v>1.6013287582216826</v>
      </c>
      <c r="J7195">
        <f t="shared" si="785"/>
        <v>4.0328758221682692E-2</v>
      </c>
      <c r="K7195">
        <f t="shared" si="787"/>
        <v>1.6264087397029393E-3</v>
      </c>
      <c r="L7195">
        <f t="shared" si="788"/>
        <v>2.518455877009842</v>
      </c>
      <c r="O7195">
        <f>VLOOKUP(D7195,'Manning''s Flow'!I$6:J$3604,2,TRUE)</f>
        <v>2.3503204798158279</v>
      </c>
      <c r="P7195">
        <f t="shared" si="786"/>
        <v>0.78932047981582798</v>
      </c>
      <c r="Q7195">
        <f t="shared" si="789"/>
        <v>0.62302681985668895</v>
      </c>
      <c r="R7195">
        <f t="shared" si="790"/>
        <v>33.583525591270828</v>
      </c>
    </row>
    <row r="7196" spans="1:18" x14ac:dyDescent="0.3">
      <c r="A7196" s="10">
        <v>43924.305555555555</v>
      </c>
      <c r="B7196" s="11">
        <v>43924</v>
      </c>
      <c r="C7196" s="12">
        <v>0.30555555555555552</v>
      </c>
      <c r="D7196">
        <v>0.54700000000000004</v>
      </c>
      <c r="E7196">
        <v>1.65</v>
      </c>
      <c r="F7196">
        <v>15.095000000000001</v>
      </c>
      <c r="G7196">
        <v>3.6452</v>
      </c>
      <c r="I7196">
        <f t="shared" si="784"/>
        <v>6.6029933645471859</v>
      </c>
      <c r="J7196">
        <f t="shared" si="785"/>
        <v>8.4920066354528139</v>
      </c>
      <c r="K7196">
        <f t="shared" si="787"/>
        <v>72.114176696574617</v>
      </c>
      <c r="L7196">
        <f t="shared" si="788"/>
        <v>128.60843812214208</v>
      </c>
      <c r="O7196">
        <f>VLOOKUP(D7196,'Manning''s Flow'!I$6:J$3604,2,TRUE)</f>
        <v>8.3645514362043301</v>
      </c>
      <c r="P7196">
        <f t="shared" si="786"/>
        <v>6.7304485637956706</v>
      </c>
      <c r="Q7196">
        <f t="shared" si="789"/>
        <v>45.298937869899206</v>
      </c>
      <c r="R7196">
        <f t="shared" si="790"/>
        <v>80.463950937814019</v>
      </c>
    </row>
    <row r="7197" spans="1:18" x14ac:dyDescent="0.3">
      <c r="A7197" s="10">
        <v>43924.326388888891</v>
      </c>
      <c r="B7197" s="11">
        <v>43924</v>
      </c>
      <c r="C7197" s="12">
        <v>0.3263888888888889</v>
      </c>
      <c r="D7197">
        <v>0.2</v>
      </c>
      <c r="E7197">
        <v>0.39</v>
      </c>
      <c r="F7197">
        <v>0.79800000000000004</v>
      </c>
      <c r="G7197">
        <v>2.1461999999999999</v>
      </c>
      <c r="I7197">
        <f t="shared" si="784"/>
        <v>0.54428266976942141</v>
      </c>
      <c r="J7197">
        <f t="shared" si="785"/>
        <v>0.25371733023057863</v>
      </c>
      <c r="K7197">
        <f t="shared" si="787"/>
        <v>6.4372483659332486E-2</v>
      </c>
      <c r="L7197">
        <f t="shared" si="788"/>
        <v>46.614993333898141</v>
      </c>
      <c r="O7197">
        <f>VLOOKUP(D7197,'Manning''s Flow'!I$6:J$3604,2,TRUE)</f>
        <v>0.97798198269837799</v>
      </c>
      <c r="P7197">
        <f t="shared" si="786"/>
        <v>0.17998198269837795</v>
      </c>
      <c r="Q7197">
        <f t="shared" si="789"/>
        <v>3.2393514096039223E-2</v>
      </c>
      <c r="R7197">
        <f t="shared" si="790"/>
        <v>18.403404754122825</v>
      </c>
    </row>
    <row r="7198" spans="1:18" x14ac:dyDescent="0.3">
      <c r="A7198" s="10">
        <v>43924.333333333336</v>
      </c>
      <c r="B7198" s="11">
        <v>43924</v>
      </c>
      <c r="C7198" s="12">
        <v>0.33333333333333331</v>
      </c>
      <c r="D7198">
        <v>0.40600000000000003</v>
      </c>
      <c r="E7198">
        <v>1.28</v>
      </c>
      <c r="F7198">
        <v>7.4939999999999998</v>
      </c>
      <c r="G7198">
        <v>2.1462000000000003</v>
      </c>
      <c r="I7198">
        <f t="shared" si="784"/>
        <v>3.1520941287037219</v>
      </c>
      <c r="J7198">
        <f t="shared" si="785"/>
        <v>4.3419058712962784</v>
      </c>
      <c r="K7198">
        <f t="shared" si="787"/>
        <v>18.852146595197095</v>
      </c>
      <c r="L7198">
        <f t="shared" si="788"/>
        <v>137.74670723687618</v>
      </c>
      <c r="O7198">
        <f>VLOOKUP(D7198,'Manning''s Flow'!I$6:J$3604,2,TRUE)</f>
        <v>4.3761253615380582</v>
      </c>
      <c r="P7198">
        <f t="shared" si="786"/>
        <v>3.1178746384619416</v>
      </c>
      <c r="Q7198">
        <f t="shared" si="789"/>
        <v>9.7211422611641822</v>
      </c>
      <c r="R7198">
        <f t="shared" si="790"/>
        <v>71.247379379600659</v>
      </c>
    </row>
    <row r="7199" spans="1:18" x14ac:dyDescent="0.3">
      <c r="A7199" s="10">
        <v>43924.444444444445</v>
      </c>
      <c r="B7199" s="11">
        <v>43924</v>
      </c>
      <c r="C7199" s="12">
        <v>0.44444444444444442</v>
      </c>
      <c r="D7199">
        <v>0.503</v>
      </c>
      <c r="E7199">
        <v>1.49</v>
      </c>
      <c r="F7199">
        <v>12.085000000000001</v>
      </c>
      <c r="G7199">
        <v>3.0674000000000001</v>
      </c>
      <c r="I7199">
        <f t="shared" si="784"/>
        <v>5.3628918988718022</v>
      </c>
      <c r="J7199">
        <f t="shared" si="785"/>
        <v>6.7221081011281987</v>
      </c>
      <c r="K7199">
        <f t="shared" si="787"/>
        <v>45.186737323253354</v>
      </c>
      <c r="L7199">
        <f t="shared" si="788"/>
        <v>125.3448368508479</v>
      </c>
      <c r="O7199">
        <f>VLOOKUP(D7199,'Manning''s Flow'!I$6:J$3604,2,TRUE)</f>
        <v>7.084695554688599</v>
      </c>
      <c r="P7199">
        <f t="shared" si="786"/>
        <v>5.0003044453114018</v>
      </c>
      <c r="Q7199">
        <f t="shared" si="789"/>
        <v>25.003044545800964</v>
      </c>
      <c r="R7199">
        <f t="shared" si="790"/>
        <v>70.578960051462445</v>
      </c>
    </row>
    <row r="7200" spans="1:18" x14ac:dyDescent="0.3">
      <c r="A7200" s="10">
        <v>43924.534722222219</v>
      </c>
      <c r="B7200" s="11">
        <v>43924</v>
      </c>
      <c r="C7200" s="12">
        <v>0.53472222222222221</v>
      </c>
      <c r="D7200">
        <v>0.24399999999999999</v>
      </c>
      <c r="E7200">
        <v>0.53</v>
      </c>
      <c r="F7200">
        <v>1.4590000000000001</v>
      </c>
      <c r="G7200">
        <v>8.3140000000000001</v>
      </c>
      <c r="I7200">
        <f t="shared" si="784"/>
        <v>0.89135088979565069</v>
      </c>
      <c r="J7200">
        <f t="shared" si="785"/>
        <v>0.56764911020434938</v>
      </c>
      <c r="K7200">
        <f t="shared" si="787"/>
        <v>0.32222551231578961</v>
      </c>
      <c r="L7200">
        <f t="shared" si="788"/>
        <v>63.68413569817465</v>
      </c>
      <c r="O7200">
        <f>VLOOKUP(D7200,'Manning''s Flow'!I$6:J$3604,2,TRUE)</f>
        <v>1.4507639198346141</v>
      </c>
      <c r="P7200">
        <f t="shared" si="786"/>
        <v>8.2360801653860172E-3</v>
      </c>
      <c r="Q7200">
        <f t="shared" si="789"/>
        <v>6.7833016490664966E-5</v>
      </c>
      <c r="R7200">
        <f t="shared" si="790"/>
        <v>0.56770643746950389</v>
      </c>
    </row>
    <row r="7201" spans="1:18" x14ac:dyDescent="0.3">
      <c r="A7201" s="10">
        <v>43924.538194444445</v>
      </c>
      <c r="B7201" s="11">
        <v>43924</v>
      </c>
      <c r="C7201" s="12">
        <v>0.53819444444444442</v>
      </c>
      <c r="D7201">
        <v>0.76700000000000002</v>
      </c>
      <c r="E7201">
        <v>2.46</v>
      </c>
      <c r="F7201">
        <v>37.274000000000001</v>
      </c>
      <c r="G7201">
        <v>8.3140000000000001</v>
      </c>
      <c r="I7201">
        <f t="shared" si="784"/>
        <v>15.272596536844976</v>
      </c>
      <c r="J7201">
        <f t="shared" si="785"/>
        <v>22.001403463155025</v>
      </c>
      <c r="K7201">
        <f t="shared" si="787"/>
        <v>484.06175434852992</v>
      </c>
      <c r="L7201">
        <f t="shared" si="788"/>
        <v>144.05804153915071</v>
      </c>
      <c r="O7201">
        <f>VLOOKUP(D7201,'Manning''s Flow'!I$6:J$3604,2,TRUE)</f>
        <v>17.473586344867098</v>
      </c>
      <c r="P7201">
        <f t="shared" si="786"/>
        <v>19.800413655132903</v>
      </c>
      <c r="Q7201">
        <f t="shared" si="789"/>
        <v>392.05638091437356</v>
      </c>
      <c r="R7201">
        <f t="shared" si="790"/>
        <v>113.31625497103126</v>
      </c>
    </row>
    <row r="7202" spans="1:18" x14ac:dyDescent="0.3">
      <c r="A7202" s="10">
        <v>43924.541666666664</v>
      </c>
      <c r="B7202" s="11">
        <v>43924</v>
      </c>
      <c r="C7202" s="12">
        <v>0.54166666666666663</v>
      </c>
      <c r="D7202">
        <v>0.26100000000000001</v>
      </c>
      <c r="E7202">
        <v>0.4</v>
      </c>
      <c r="F7202">
        <v>1.2110000000000001</v>
      </c>
      <c r="G7202">
        <v>8.3140000000000018</v>
      </c>
      <c r="I7202">
        <f t="shared" si="784"/>
        <v>1.0534354805280477</v>
      </c>
      <c r="J7202">
        <f t="shared" si="785"/>
        <v>0.15756451947195238</v>
      </c>
      <c r="K7202">
        <f t="shared" si="787"/>
        <v>2.482657779642726E-2</v>
      </c>
      <c r="L7202">
        <f t="shared" si="788"/>
        <v>14.957206434035353</v>
      </c>
      <c r="O7202">
        <f>VLOOKUP(D7202,'Manning''s Flow'!I$6:J$3604,2,TRUE)</f>
        <v>1.724914853250227</v>
      </c>
      <c r="P7202">
        <f t="shared" si="786"/>
        <v>0.5139148532502269</v>
      </c>
      <c r="Q7202">
        <f t="shared" si="789"/>
        <v>0.26410847639120227</v>
      </c>
      <c r="R7202">
        <f t="shared" si="790"/>
        <v>29.793636032634662</v>
      </c>
    </row>
    <row r="7203" spans="1:18" x14ac:dyDescent="0.3">
      <c r="A7203" s="10">
        <v>43924.576388888891</v>
      </c>
      <c r="B7203" s="11">
        <v>43924</v>
      </c>
      <c r="C7203" s="12">
        <v>0.57638888888888895</v>
      </c>
      <c r="D7203">
        <v>0.2</v>
      </c>
      <c r="E7203">
        <v>0.55000000000000004</v>
      </c>
      <c r="F7203">
        <v>1.127</v>
      </c>
      <c r="G7203">
        <v>0.74919999999999998</v>
      </c>
      <c r="I7203">
        <f t="shared" si="784"/>
        <v>0.54428266976942141</v>
      </c>
      <c r="J7203">
        <f t="shared" si="785"/>
        <v>0.58271733023057859</v>
      </c>
      <c r="K7203">
        <f t="shared" si="787"/>
        <v>0.3395594869510532</v>
      </c>
      <c r="L7203">
        <f t="shared" si="788"/>
        <v>107.06152567331229</v>
      </c>
      <c r="O7203">
        <f>VLOOKUP(D7203,'Manning''s Flow'!I$6:J$3604,2,TRUE)</f>
        <v>0.97798198269837799</v>
      </c>
      <c r="P7203">
        <f t="shared" si="786"/>
        <v>0.14901801730162201</v>
      </c>
      <c r="Q7203">
        <f t="shared" si="789"/>
        <v>2.2206369480506517E-2</v>
      </c>
      <c r="R7203">
        <f t="shared" si="790"/>
        <v>15.237296794616007</v>
      </c>
    </row>
    <row r="7204" spans="1:18" x14ac:dyDescent="0.3">
      <c r="A7204" s="10">
        <v>43924.590277777781</v>
      </c>
      <c r="B7204" s="11">
        <v>43924</v>
      </c>
      <c r="C7204" s="12">
        <v>0.59027777777777779</v>
      </c>
      <c r="D7204">
        <v>0.2</v>
      </c>
      <c r="E7204">
        <v>0.36</v>
      </c>
      <c r="F7204">
        <v>0.72399999999999998</v>
      </c>
      <c r="G7204">
        <v>0.66959999999999997</v>
      </c>
      <c r="I7204">
        <f t="shared" si="784"/>
        <v>0.54428266976942141</v>
      </c>
      <c r="J7204">
        <f t="shared" si="785"/>
        <v>0.17971733023057856</v>
      </c>
      <c r="K7204">
        <f t="shared" si="787"/>
        <v>3.229831878520683E-2</v>
      </c>
      <c r="L7204">
        <f t="shared" si="788"/>
        <v>33.019116759075494</v>
      </c>
      <c r="O7204">
        <f>VLOOKUP(D7204,'Manning''s Flow'!I$6:J$3604,2,TRUE)</f>
        <v>0.97798198269837799</v>
      </c>
      <c r="P7204">
        <f t="shared" si="786"/>
        <v>0.25398198269837802</v>
      </c>
      <c r="Q7204">
        <f t="shared" si="789"/>
        <v>6.4506847535399189E-2</v>
      </c>
      <c r="R7204">
        <f t="shared" si="790"/>
        <v>25.970006318276855</v>
      </c>
    </row>
    <row r="7205" spans="1:18" x14ac:dyDescent="0.3">
      <c r="A7205" s="10">
        <v>43924.621527777781</v>
      </c>
      <c r="B7205" s="11">
        <v>43924</v>
      </c>
      <c r="C7205" s="12">
        <v>0.62152777777777779</v>
      </c>
      <c r="D7205">
        <v>0.2</v>
      </c>
      <c r="E7205">
        <v>0.43</v>
      </c>
      <c r="F7205">
        <v>0.877</v>
      </c>
      <c r="G7205">
        <v>0.75460000000000005</v>
      </c>
      <c r="I7205">
        <f t="shared" si="784"/>
        <v>0.54428266976942141</v>
      </c>
      <c r="J7205">
        <f t="shared" si="785"/>
        <v>0.33271733023057859</v>
      </c>
      <c r="K7205">
        <f t="shared" si="787"/>
        <v>0.11070082183576388</v>
      </c>
      <c r="L7205">
        <f t="shared" si="788"/>
        <v>61.129510217830408</v>
      </c>
      <c r="O7205">
        <f>VLOOKUP(D7205,'Manning''s Flow'!I$6:J$3604,2,TRUE)</f>
        <v>0.97798198269837799</v>
      </c>
      <c r="P7205">
        <f t="shared" si="786"/>
        <v>0.10098198269837799</v>
      </c>
      <c r="Q7205">
        <f t="shared" si="789"/>
        <v>1.0197360829695513E-2</v>
      </c>
      <c r="R7205">
        <f t="shared" si="790"/>
        <v>10.325546327525965</v>
      </c>
    </row>
    <row r="7206" spans="1:18" x14ac:dyDescent="0.3">
      <c r="A7206" s="10">
        <v>43924.628472222219</v>
      </c>
      <c r="B7206" s="11">
        <v>43924</v>
      </c>
      <c r="C7206" s="12">
        <v>0.62847222222222221</v>
      </c>
      <c r="D7206">
        <v>0.2</v>
      </c>
      <c r="E7206">
        <v>0.31</v>
      </c>
      <c r="F7206">
        <v>0.64</v>
      </c>
      <c r="G7206">
        <v>0.76700000000000002</v>
      </c>
      <c r="I7206">
        <f t="shared" si="784"/>
        <v>0.54428266976942141</v>
      </c>
      <c r="J7206">
        <f t="shared" si="785"/>
        <v>9.5717330230578601E-2</v>
      </c>
      <c r="K7206">
        <f t="shared" si="787"/>
        <v>9.1618073064696354E-3</v>
      </c>
      <c r="L7206">
        <f t="shared" si="788"/>
        <v>17.585959566033594</v>
      </c>
      <c r="O7206">
        <f>VLOOKUP(D7206,'Manning''s Flow'!I$6:J$3604,2,TRUE)</f>
        <v>0.97798198269837799</v>
      </c>
      <c r="P7206">
        <f t="shared" si="786"/>
        <v>0.33798198269837798</v>
      </c>
      <c r="Q7206">
        <f t="shared" si="789"/>
        <v>0.11423182062872667</v>
      </c>
      <c r="R7206">
        <f t="shared" si="790"/>
        <v>34.559121607316548</v>
      </c>
    </row>
    <row r="7207" spans="1:18" x14ac:dyDescent="0.3">
      <c r="A7207" s="10">
        <v>43925.25</v>
      </c>
      <c r="B7207" s="11">
        <v>43925</v>
      </c>
      <c r="C7207" s="12">
        <v>0.25</v>
      </c>
      <c r="D7207">
        <v>0.753</v>
      </c>
      <c r="E7207">
        <v>1.88</v>
      </c>
      <c r="F7207">
        <v>27.73</v>
      </c>
      <c r="G7207">
        <v>6.1963999999999997</v>
      </c>
      <c r="I7207">
        <f t="shared" si="784"/>
        <v>14.590397270023422</v>
      </c>
      <c r="J7207">
        <f t="shared" si="785"/>
        <v>13.139602729976579</v>
      </c>
      <c r="K7207">
        <f t="shared" si="787"/>
        <v>172.64915990160796</v>
      </c>
      <c r="L7207">
        <f t="shared" si="788"/>
        <v>90.056511051775402</v>
      </c>
      <c r="O7207">
        <f>VLOOKUP(D7207,'Manning''s Flow'!I$6:J$3604,2,TRUE)</f>
        <v>16.982172873543288</v>
      </c>
      <c r="P7207">
        <f t="shared" si="786"/>
        <v>10.747827126456713</v>
      </c>
      <c r="Q7207">
        <f t="shared" si="789"/>
        <v>115.51578794019876</v>
      </c>
      <c r="R7207">
        <f t="shared" si="790"/>
        <v>63.288880677930614</v>
      </c>
    </row>
    <row r="7208" spans="1:18" x14ac:dyDescent="0.3">
      <c r="A7208" s="10">
        <v>43925.840277777781</v>
      </c>
      <c r="B7208" s="11">
        <v>43925</v>
      </c>
      <c r="C7208" s="12">
        <v>0.84027777777777779</v>
      </c>
      <c r="D7208">
        <v>0.2</v>
      </c>
      <c r="E7208">
        <v>0.15</v>
      </c>
      <c r="F7208">
        <v>0.30599999999999999</v>
      </c>
      <c r="G7208">
        <v>0.30680000000000002</v>
      </c>
      <c r="I7208">
        <f t="shared" si="784"/>
        <v>0.54428266976942141</v>
      </c>
      <c r="J7208">
        <f t="shared" si="785"/>
        <v>0.23828266976942142</v>
      </c>
      <c r="K7208">
        <f t="shared" si="787"/>
        <v>5.6778630712443143E-2</v>
      </c>
      <c r="L7208">
        <f t="shared" si="788"/>
        <v>43.779213082490195</v>
      </c>
      <c r="O7208">
        <f>VLOOKUP(D7208,'Manning''s Flow'!I$6:J$3604,2,TRUE)</f>
        <v>0.97798198269837799</v>
      </c>
      <c r="P7208">
        <f t="shared" si="786"/>
        <v>0.67198198269837794</v>
      </c>
      <c r="Q7208">
        <f t="shared" si="789"/>
        <v>0.45155978507124311</v>
      </c>
      <c r="R7208">
        <f t="shared" si="790"/>
        <v>68.711080018498222</v>
      </c>
    </row>
    <row r="7209" spans="1:18" x14ac:dyDescent="0.3">
      <c r="A7209" s="10">
        <v>43925.84375</v>
      </c>
      <c r="B7209" s="11">
        <v>43925</v>
      </c>
      <c r="C7209" s="12">
        <v>0.84375</v>
      </c>
      <c r="D7209">
        <v>0.2</v>
      </c>
      <c r="E7209">
        <v>0.15</v>
      </c>
      <c r="F7209">
        <v>0.314</v>
      </c>
      <c r="G7209">
        <v>0.31280000000000002</v>
      </c>
      <c r="I7209">
        <f t="shared" si="784"/>
        <v>0.54428266976942141</v>
      </c>
      <c r="J7209">
        <f t="shared" si="785"/>
        <v>0.23028266976942141</v>
      </c>
      <c r="K7209">
        <f t="shared" si="787"/>
        <v>5.3030107996132392E-2</v>
      </c>
      <c r="L7209">
        <f t="shared" si="788"/>
        <v>42.309388587914768</v>
      </c>
      <c r="O7209">
        <f>VLOOKUP(D7209,'Manning''s Flow'!I$6:J$3604,2,TRUE)</f>
        <v>0.97798198269837799</v>
      </c>
      <c r="P7209">
        <f t="shared" si="786"/>
        <v>0.66398198269837794</v>
      </c>
      <c r="Q7209">
        <f t="shared" si="789"/>
        <v>0.44087207334806905</v>
      </c>
      <c r="R7209">
        <f t="shared" si="790"/>
        <v>67.893069038589687</v>
      </c>
    </row>
    <row r="7210" spans="1:18" x14ac:dyDescent="0.3">
      <c r="A7210" s="10">
        <v>43925.854166666664</v>
      </c>
      <c r="B7210" s="11">
        <v>43925</v>
      </c>
      <c r="C7210" s="12">
        <v>0.85416666666666663</v>
      </c>
      <c r="D7210">
        <v>0.2</v>
      </c>
      <c r="E7210">
        <v>0.16</v>
      </c>
      <c r="F7210">
        <v>0.315</v>
      </c>
      <c r="G7210">
        <v>0.31039999999999995</v>
      </c>
      <c r="I7210">
        <f t="shared" si="784"/>
        <v>0.54428266976942141</v>
      </c>
      <c r="J7210">
        <f t="shared" si="785"/>
        <v>0.22928266976942141</v>
      </c>
      <c r="K7210">
        <f t="shared" si="787"/>
        <v>5.2570542656593548E-2</v>
      </c>
      <c r="L7210">
        <f t="shared" si="788"/>
        <v>42.125660526092837</v>
      </c>
      <c r="O7210">
        <f>VLOOKUP(D7210,'Manning''s Flow'!I$6:J$3604,2,TRUE)</f>
        <v>0.97798198269837799</v>
      </c>
      <c r="P7210">
        <f t="shared" si="786"/>
        <v>0.66298198269837805</v>
      </c>
      <c r="Q7210">
        <f t="shared" si="789"/>
        <v>0.43954510938267244</v>
      </c>
      <c r="R7210">
        <f t="shared" si="790"/>
        <v>67.79081766610112</v>
      </c>
    </row>
    <row r="7211" spans="1:18" x14ac:dyDescent="0.3">
      <c r="A7211" s="10">
        <v>43925.909722222219</v>
      </c>
      <c r="B7211" s="11">
        <v>43925</v>
      </c>
      <c r="C7211" s="12">
        <v>0.90972222222222221</v>
      </c>
      <c r="D7211">
        <v>0.2</v>
      </c>
      <c r="E7211">
        <v>0.15</v>
      </c>
      <c r="F7211">
        <v>0.30199999999999999</v>
      </c>
      <c r="G7211">
        <v>0.32179999999999997</v>
      </c>
      <c r="I7211">
        <f t="shared" si="784"/>
        <v>0.54428266976942141</v>
      </c>
      <c r="J7211">
        <f t="shared" si="785"/>
        <v>0.24228266976942142</v>
      </c>
      <c r="K7211">
        <f t="shared" si="787"/>
        <v>5.8700892070598511E-2</v>
      </c>
      <c r="L7211">
        <f t="shared" si="788"/>
        <v>44.514125329777897</v>
      </c>
      <c r="O7211">
        <f>VLOOKUP(D7211,'Manning''s Flow'!I$6:J$3604,2,TRUE)</f>
        <v>0.97798198269837799</v>
      </c>
      <c r="P7211">
        <f t="shared" si="786"/>
        <v>0.67598198269837795</v>
      </c>
      <c r="Q7211">
        <f t="shared" si="789"/>
        <v>0.45695164093283014</v>
      </c>
      <c r="R7211">
        <f t="shared" si="790"/>
        <v>69.12008550845249</v>
      </c>
    </row>
    <row r="7212" spans="1:18" x14ac:dyDescent="0.3">
      <c r="A7212" s="10">
        <v>43925.940972222219</v>
      </c>
      <c r="B7212" s="11">
        <v>43925</v>
      </c>
      <c r="C7212" s="12">
        <v>0.94097222222222221</v>
      </c>
      <c r="D7212">
        <v>0.2</v>
      </c>
      <c r="E7212">
        <v>0.15</v>
      </c>
      <c r="F7212">
        <v>0.315</v>
      </c>
      <c r="G7212">
        <v>0.30700000000000005</v>
      </c>
      <c r="I7212">
        <f t="shared" si="784"/>
        <v>0.54428266976942141</v>
      </c>
      <c r="J7212">
        <f t="shared" si="785"/>
        <v>0.22928266976942141</v>
      </c>
      <c r="K7212">
        <f t="shared" si="787"/>
        <v>5.2570542656593548E-2</v>
      </c>
      <c r="L7212">
        <f t="shared" si="788"/>
        <v>42.125660526092837</v>
      </c>
      <c r="O7212">
        <f>VLOOKUP(D7212,'Manning''s Flow'!I$6:J$3604,2,TRUE)</f>
        <v>0.97798198269837799</v>
      </c>
      <c r="P7212">
        <f t="shared" si="786"/>
        <v>0.66298198269837805</v>
      </c>
      <c r="Q7212">
        <f t="shared" si="789"/>
        <v>0.43954510938267244</v>
      </c>
      <c r="R7212">
        <f t="shared" si="790"/>
        <v>67.79081766610112</v>
      </c>
    </row>
    <row r="7213" spans="1:18" x14ac:dyDescent="0.3">
      <c r="A7213" s="10">
        <v>43925.96875</v>
      </c>
      <c r="B7213" s="11">
        <v>43925</v>
      </c>
      <c r="C7213" s="12">
        <v>0.96875</v>
      </c>
      <c r="D7213">
        <v>0.2</v>
      </c>
      <c r="E7213">
        <v>0.15</v>
      </c>
      <c r="F7213">
        <v>0.31</v>
      </c>
      <c r="G7213">
        <v>0.30580000000000002</v>
      </c>
      <c r="I7213">
        <f t="shared" si="784"/>
        <v>0.54428266976942141</v>
      </c>
      <c r="J7213">
        <f t="shared" si="785"/>
        <v>0.23428266976942141</v>
      </c>
      <c r="K7213">
        <f t="shared" si="787"/>
        <v>5.4888369354287765E-2</v>
      </c>
      <c r="L7213">
        <f t="shared" si="788"/>
        <v>43.044300835202485</v>
      </c>
      <c r="O7213">
        <f>VLOOKUP(D7213,'Manning''s Flow'!I$6:J$3604,2,TRUE)</f>
        <v>0.97798198269837799</v>
      </c>
      <c r="P7213">
        <f t="shared" si="786"/>
        <v>0.66798198269837794</v>
      </c>
      <c r="Q7213">
        <f t="shared" si="789"/>
        <v>0.44619992920965607</v>
      </c>
      <c r="R7213">
        <f t="shared" si="790"/>
        <v>68.302074528543955</v>
      </c>
    </row>
    <row r="7214" spans="1:18" x14ac:dyDescent="0.3">
      <c r="A7214" s="10">
        <v>43926.010416666664</v>
      </c>
      <c r="B7214" s="11">
        <v>43926</v>
      </c>
      <c r="C7214" s="12">
        <v>1.0416666666666666E-2</v>
      </c>
      <c r="D7214">
        <v>0.2</v>
      </c>
      <c r="E7214">
        <v>0.16</v>
      </c>
      <c r="F7214">
        <v>0.316</v>
      </c>
      <c r="G7214">
        <v>0.308</v>
      </c>
      <c r="I7214">
        <f t="shared" si="784"/>
        <v>0.54428266976942141</v>
      </c>
      <c r="J7214">
        <f t="shared" si="785"/>
        <v>0.22828266976942141</v>
      </c>
      <c r="K7214">
        <f t="shared" si="787"/>
        <v>5.2112977317054707E-2</v>
      </c>
      <c r="L7214">
        <f t="shared" si="788"/>
        <v>41.941932464270913</v>
      </c>
      <c r="O7214">
        <f>VLOOKUP(D7214,'Manning''s Flow'!I$6:J$3604,2,TRUE)</f>
        <v>0.97798198269837799</v>
      </c>
      <c r="P7214">
        <f t="shared" si="786"/>
        <v>0.66198198269837794</v>
      </c>
      <c r="Q7214">
        <f t="shared" si="789"/>
        <v>0.43822014541727555</v>
      </c>
      <c r="R7214">
        <f t="shared" si="790"/>
        <v>67.688566293612539</v>
      </c>
    </row>
    <row r="7215" spans="1:18" x14ac:dyDescent="0.3">
      <c r="A7215" s="10">
        <v>43926.09375</v>
      </c>
      <c r="B7215" s="11">
        <v>43926</v>
      </c>
      <c r="C7215" s="12">
        <v>9.375E-2</v>
      </c>
      <c r="D7215">
        <v>0.2</v>
      </c>
      <c r="E7215">
        <v>0.21</v>
      </c>
      <c r="F7215">
        <v>0.436</v>
      </c>
      <c r="G7215">
        <v>0.32040000000000002</v>
      </c>
      <c r="I7215">
        <f t="shared" si="784"/>
        <v>0.54428266976942141</v>
      </c>
      <c r="J7215">
        <f t="shared" si="785"/>
        <v>0.10828266976942141</v>
      </c>
      <c r="K7215">
        <f t="shared" si="787"/>
        <v>1.1725136572393571E-2</v>
      </c>
      <c r="L7215">
        <f t="shared" si="788"/>
        <v>19.894565045639617</v>
      </c>
      <c r="O7215">
        <f>VLOOKUP(D7215,'Manning''s Flow'!I$6:J$3604,2,TRUE)</f>
        <v>0.97798198269837799</v>
      </c>
      <c r="P7215">
        <f t="shared" si="786"/>
        <v>0.54198198269837805</v>
      </c>
      <c r="Q7215">
        <f t="shared" si="789"/>
        <v>0.29374446956966499</v>
      </c>
      <c r="R7215">
        <f t="shared" si="790"/>
        <v>55.41840159498441</v>
      </c>
    </row>
    <row r="7216" spans="1:18" x14ac:dyDescent="0.3">
      <c r="A7216" s="10">
        <v>43926.194444444445</v>
      </c>
      <c r="B7216" s="11">
        <v>43926</v>
      </c>
      <c r="C7216" s="12">
        <v>0.19444444444444445</v>
      </c>
      <c r="D7216">
        <v>0.2</v>
      </c>
      <c r="E7216">
        <v>0.13</v>
      </c>
      <c r="F7216">
        <v>0.27200000000000002</v>
      </c>
      <c r="G7216">
        <v>0.318</v>
      </c>
      <c r="I7216">
        <f t="shared" si="784"/>
        <v>0.54428266976942141</v>
      </c>
      <c r="J7216">
        <f t="shared" si="785"/>
        <v>0.27228266976942139</v>
      </c>
      <c r="K7216">
        <f t="shared" si="787"/>
        <v>7.4137852256763781E-2</v>
      </c>
      <c r="L7216">
        <f t="shared" si="788"/>
        <v>50.025967184435714</v>
      </c>
      <c r="O7216">
        <f>VLOOKUP(D7216,'Manning''s Flow'!I$6:J$3604,2,TRUE)</f>
        <v>0.97798198269837799</v>
      </c>
      <c r="P7216">
        <f t="shared" si="786"/>
        <v>0.70598198269837797</v>
      </c>
      <c r="Q7216">
        <f t="shared" si="789"/>
        <v>0.49841055989473287</v>
      </c>
      <c r="R7216">
        <f t="shared" si="790"/>
        <v>72.187626683109528</v>
      </c>
    </row>
    <row r="7217" spans="1:18" x14ac:dyDescent="0.3">
      <c r="A7217" s="10">
        <v>43926.236111111109</v>
      </c>
      <c r="B7217" s="11">
        <v>43926</v>
      </c>
      <c r="C7217" s="12">
        <v>0.23611111111111113</v>
      </c>
      <c r="D7217">
        <v>0.2</v>
      </c>
      <c r="E7217">
        <v>0.16</v>
      </c>
      <c r="F7217">
        <v>0.32100000000000001</v>
      </c>
      <c r="G7217">
        <v>0.29220000000000002</v>
      </c>
      <c r="I7217">
        <f t="shared" si="784"/>
        <v>0.54428266976942141</v>
      </c>
      <c r="J7217">
        <f t="shared" si="785"/>
        <v>0.2232826697694214</v>
      </c>
      <c r="K7217">
        <f t="shared" si="787"/>
        <v>4.9855150619360494E-2</v>
      </c>
      <c r="L7217">
        <f t="shared" si="788"/>
        <v>41.023292155161272</v>
      </c>
      <c r="O7217">
        <f>VLOOKUP(D7217,'Manning''s Flow'!I$6:J$3604,2,TRUE)</f>
        <v>0.97798198269837799</v>
      </c>
      <c r="P7217">
        <f t="shared" si="786"/>
        <v>0.65698198269837804</v>
      </c>
      <c r="Q7217">
        <f t="shared" si="789"/>
        <v>0.43162532559029193</v>
      </c>
      <c r="R7217">
        <f t="shared" si="790"/>
        <v>67.177309431169718</v>
      </c>
    </row>
    <row r="7218" spans="1:18" x14ac:dyDescent="0.3">
      <c r="A7218" s="10">
        <v>43926.364583333336</v>
      </c>
      <c r="B7218" s="11">
        <v>43926</v>
      </c>
      <c r="C7218" s="12">
        <v>0.36458333333333331</v>
      </c>
      <c r="D7218">
        <v>0.2</v>
      </c>
      <c r="E7218">
        <v>0.12</v>
      </c>
      <c r="F7218">
        <v>0.254</v>
      </c>
      <c r="G7218">
        <v>0.28840000000000005</v>
      </c>
      <c r="I7218">
        <f t="shared" si="784"/>
        <v>0.54428266976942141</v>
      </c>
      <c r="J7218">
        <f t="shared" si="785"/>
        <v>0.29028266976942141</v>
      </c>
      <c r="K7218">
        <f t="shared" si="787"/>
        <v>8.4264028368462959E-2</v>
      </c>
      <c r="L7218">
        <f t="shared" si="788"/>
        <v>53.333072297230423</v>
      </c>
      <c r="O7218">
        <f>VLOOKUP(D7218,'Manning''s Flow'!I$6:J$3604,2,TRUE)</f>
        <v>0.97798198269837799</v>
      </c>
      <c r="P7218">
        <f t="shared" si="786"/>
        <v>0.72398198269837799</v>
      </c>
      <c r="Q7218">
        <f t="shared" si="789"/>
        <v>0.52414991127187449</v>
      </c>
      <c r="R7218">
        <f t="shared" si="790"/>
        <v>74.028151387903762</v>
      </c>
    </row>
    <row r="7219" spans="1:18" x14ac:dyDescent="0.3">
      <c r="A7219" s="10">
        <v>43926.423611111109</v>
      </c>
      <c r="B7219" s="11">
        <v>43926</v>
      </c>
      <c r="C7219" s="12">
        <v>0.4236111111111111</v>
      </c>
      <c r="D7219">
        <v>0.27100000000000002</v>
      </c>
      <c r="E7219">
        <v>0.24</v>
      </c>
      <c r="F7219">
        <v>0.76800000000000002</v>
      </c>
      <c r="G7219">
        <v>0.40519999999999995</v>
      </c>
      <c r="I7219">
        <f t="shared" si="784"/>
        <v>1.1564134176982723</v>
      </c>
      <c r="J7219">
        <f t="shared" si="785"/>
        <v>0.38841341769827231</v>
      </c>
      <c r="K7219">
        <f t="shared" si="787"/>
        <v>0.15086498304805257</v>
      </c>
      <c r="L7219">
        <f t="shared" si="788"/>
        <v>33.587764700220376</v>
      </c>
      <c r="O7219">
        <f>VLOOKUP(D7219,'Manning''s Flow'!I$6:J$3604,2,TRUE)</f>
        <v>1.8715726319432195</v>
      </c>
      <c r="P7219">
        <f t="shared" si="786"/>
        <v>1.1035726319432195</v>
      </c>
      <c r="Q7219">
        <f t="shared" si="789"/>
        <v>1.2178725539740847</v>
      </c>
      <c r="R7219">
        <f t="shared" si="790"/>
        <v>58.964990890970668</v>
      </c>
    </row>
    <row r="7220" spans="1:18" x14ac:dyDescent="0.3">
      <c r="A7220" s="10">
        <v>43926.541666666664</v>
      </c>
      <c r="B7220" s="11">
        <v>43926</v>
      </c>
      <c r="C7220" s="12">
        <v>0.54166666666666663</v>
      </c>
      <c r="D7220">
        <v>0.2</v>
      </c>
      <c r="E7220">
        <v>0.15</v>
      </c>
      <c r="F7220">
        <v>0.30099999999999999</v>
      </c>
      <c r="G7220">
        <v>0.29459999999999997</v>
      </c>
      <c r="I7220">
        <f t="shared" si="784"/>
        <v>0.54428266976942141</v>
      </c>
      <c r="J7220">
        <f t="shared" si="785"/>
        <v>0.24328266976942142</v>
      </c>
      <c r="K7220">
        <f t="shared" si="787"/>
        <v>5.9186457410137359E-2</v>
      </c>
      <c r="L7220">
        <f t="shared" si="788"/>
        <v>44.697853391599828</v>
      </c>
      <c r="O7220">
        <f>VLOOKUP(D7220,'Manning''s Flow'!I$6:J$3604,2,TRUE)</f>
        <v>0.97798198269837799</v>
      </c>
      <c r="P7220">
        <f t="shared" si="786"/>
        <v>0.67698198269837806</v>
      </c>
      <c r="Q7220">
        <f t="shared" si="789"/>
        <v>0.45830460489822705</v>
      </c>
      <c r="R7220">
        <f t="shared" si="790"/>
        <v>69.222336880941072</v>
      </c>
    </row>
    <row r="7221" spans="1:18" x14ac:dyDescent="0.3">
      <c r="A7221" s="10">
        <v>43926.59375</v>
      </c>
      <c r="B7221" s="11">
        <v>43926</v>
      </c>
      <c r="C7221" s="12">
        <v>0.59375</v>
      </c>
      <c r="D7221">
        <v>0.2</v>
      </c>
      <c r="E7221">
        <v>0.14000000000000001</v>
      </c>
      <c r="F7221">
        <v>0.29499999999999998</v>
      </c>
      <c r="G7221">
        <v>0.30080000000000001</v>
      </c>
      <c r="I7221">
        <f t="shared" si="784"/>
        <v>0.54428266976942141</v>
      </c>
      <c r="J7221">
        <f t="shared" si="785"/>
        <v>0.24928266976942143</v>
      </c>
      <c r="K7221">
        <f t="shared" si="787"/>
        <v>6.2141849447370417E-2</v>
      </c>
      <c r="L7221">
        <f t="shared" si="788"/>
        <v>45.800221762531393</v>
      </c>
      <c r="O7221">
        <f>VLOOKUP(D7221,'Manning''s Flow'!I$6:J$3604,2,TRUE)</f>
        <v>0.97798198269837799</v>
      </c>
      <c r="P7221">
        <f t="shared" si="786"/>
        <v>0.68298198269837807</v>
      </c>
      <c r="Q7221">
        <f t="shared" si="789"/>
        <v>0.46646438869060758</v>
      </c>
      <c r="R7221">
        <f t="shared" si="790"/>
        <v>69.835845115872488</v>
      </c>
    </row>
    <row r="7222" spans="1:18" x14ac:dyDescent="0.3">
      <c r="A7222" s="10">
        <v>43927.010416666664</v>
      </c>
      <c r="B7222" s="11">
        <v>43927</v>
      </c>
      <c r="C7222" s="12">
        <v>1.0416666666666666E-2</v>
      </c>
      <c r="D7222">
        <v>0.23499999999999999</v>
      </c>
      <c r="E7222">
        <v>0.24</v>
      </c>
      <c r="F7222">
        <v>0.61199999999999999</v>
      </c>
      <c r="G7222">
        <v>5.0409999999999995</v>
      </c>
      <c r="I7222">
        <f t="shared" si="784"/>
        <v>0.81200824364088298</v>
      </c>
      <c r="J7222">
        <f t="shared" si="785"/>
        <v>0.20000824364088299</v>
      </c>
      <c r="K7222">
        <f t="shared" si="787"/>
        <v>4.000329752431081E-2</v>
      </c>
      <c r="L7222">
        <f t="shared" si="788"/>
        <v>24.631307035022935</v>
      </c>
      <c r="O7222">
        <f>VLOOKUP(D7222,'Manning''s Flow'!I$6:J$3604,2,TRUE)</f>
        <v>1.3231917983205432</v>
      </c>
      <c r="P7222">
        <f t="shared" si="786"/>
        <v>0.71119179832054324</v>
      </c>
      <c r="Q7222">
        <f t="shared" si="789"/>
        <v>0.5057937739984083</v>
      </c>
      <c r="R7222">
        <f t="shared" si="790"/>
        <v>53.748201827068534</v>
      </c>
    </row>
    <row r="7223" spans="1:18" x14ac:dyDescent="0.3">
      <c r="A7223" s="10">
        <v>43927.013888888891</v>
      </c>
      <c r="B7223" s="11">
        <v>43927</v>
      </c>
      <c r="C7223" s="12">
        <v>1.3888888888888888E-2</v>
      </c>
      <c r="D7223">
        <v>0.59899999999999998</v>
      </c>
      <c r="E7223">
        <v>1.39</v>
      </c>
      <c r="F7223">
        <v>14.585000000000001</v>
      </c>
      <c r="G7223">
        <v>5.7842000000000002</v>
      </c>
      <c r="I7223">
        <f t="shared" si="784"/>
        <v>8.27131336587669</v>
      </c>
      <c r="J7223">
        <f t="shared" si="785"/>
        <v>6.3136866341233109</v>
      </c>
      <c r="K7223">
        <f t="shared" si="787"/>
        <v>39.86263891390734</v>
      </c>
      <c r="L7223">
        <f t="shared" si="788"/>
        <v>76.332335082000768</v>
      </c>
      <c r="O7223">
        <f>VLOOKUP(D7223,'Manning''s Flow'!I$6:J$3604,2,TRUE)</f>
        <v>10.125059876729381</v>
      </c>
      <c r="P7223">
        <f t="shared" si="786"/>
        <v>4.4599401232706199</v>
      </c>
      <c r="Q7223">
        <f t="shared" si="789"/>
        <v>19.891065903159152</v>
      </c>
      <c r="R7223">
        <f t="shared" si="790"/>
        <v>44.048530848898835</v>
      </c>
    </row>
    <row r="7224" spans="1:18" x14ac:dyDescent="0.3">
      <c r="A7224" s="10">
        <v>43927.017361111109</v>
      </c>
      <c r="B7224" s="11">
        <v>43927</v>
      </c>
      <c r="C7224" s="12">
        <v>1.7361111111111112E-2</v>
      </c>
      <c r="D7224">
        <v>0.48799999999999999</v>
      </c>
      <c r="E7224">
        <v>1.19</v>
      </c>
      <c r="F7224">
        <v>9.1959999999999997</v>
      </c>
      <c r="G7224">
        <v>6.2994000000000003</v>
      </c>
      <c r="I7224">
        <f t="shared" si="784"/>
        <v>4.9748926016446289</v>
      </c>
      <c r="J7224">
        <f t="shared" si="785"/>
        <v>4.2211073983553709</v>
      </c>
      <c r="K7224">
        <f t="shared" si="787"/>
        <v>17.817747668450448</v>
      </c>
      <c r="L7224">
        <f t="shared" si="788"/>
        <v>84.848211536464774</v>
      </c>
      <c r="O7224">
        <f>VLOOKUP(D7224,'Manning''s Flow'!I$6:J$3604,2,TRUE)</f>
        <v>6.4871969388729944</v>
      </c>
      <c r="P7224">
        <f t="shared" si="786"/>
        <v>2.7088030611270053</v>
      </c>
      <c r="Q7224">
        <f t="shared" si="789"/>
        <v>7.3376140239710343</v>
      </c>
      <c r="R7224">
        <f t="shared" si="790"/>
        <v>41.756140389312726</v>
      </c>
    </row>
    <row r="7225" spans="1:18" x14ac:dyDescent="0.3">
      <c r="A7225" s="10">
        <v>43927.020833333336</v>
      </c>
      <c r="B7225" s="11">
        <v>43927</v>
      </c>
      <c r="C7225" s="12">
        <v>2.0833333333333332E-2</v>
      </c>
      <c r="D7225">
        <v>0.309</v>
      </c>
      <c r="E7225">
        <v>1.06</v>
      </c>
      <c r="F7225">
        <v>4.1219999999999999</v>
      </c>
      <c r="G7225">
        <v>6.5679999999999996</v>
      </c>
      <c r="I7225">
        <f t="shared" si="784"/>
        <v>1.6013287582216826</v>
      </c>
      <c r="J7225">
        <f t="shared" si="785"/>
        <v>2.5206712417783175</v>
      </c>
      <c r="K7225">
        <f t="shared" si="787"/>
        <v>6.3537835091282453</v>
      </c>
      <c r="L7225">
        <f t="shared" si="788"/>
        <v>157.41122669760759</v>
      </c>
      <c r="O7225">
        <f>VLOOKUP(D7225,'Manning''s Flow'!I$6:J$3604,2,TRUE)</f>
        <v>2.3503204798158279</v>
      </c>
      <c r="P7225">
        <f t="shared" si="786"/>
        <v>1.771679520184172</v>
      </c>
      <c r="Q7225">
        <f t="shared" si="789"/>
        <v>3.1388483222400176</v>
      </c>
      <c r="R7225">
        <f t="shared" si="790"/>
        <v>75.380337932595538</v>
      </c>
    </row>
    <row r="7226" spans="1:18" x14ac:dyDescent="0.3">
      <c r="A7226" s="10">
        <v>43927.024305555555</v>
      </c>
      <c r="B7226" s="11">
        <v>43927</v>
      </c>
      <c r="C7226" s="12">
        <v>2.4305555555555556E-2</v>
      </c>
      <c r="D7226">
        <v>0.245</v>
      </c>
      <c r="E7226">
        <v>1.08</v>
      </c>
      <c r="F7226">
        <v>2.9820000000000002</v>
      </c>
      <c r="G7226">
        <v>4.0680000000000005</v>
      </c>
      <c r="I7226">
        <f t="shared" si="784"/>
        <v>0.90044022540044522</v>
      </c>
      <c r="J7226">
        <f t="shared" si="785"/>
        <v>2.0815597745995551</v>
      </c>
      <c r="K7226">
        <f t="shared" si="787"/>
        <v>4.3328910952309503</v>
      </c>
      <c r="L7226">
        <f t="shared" si="788"/>
        <v>231.17134440254938</v>
      </c>
      <c r="O7226">
        <f>VLOOKUP(D7226,'Manning''s Flow'!I$6:J$3604,2,TRUE)</f>
        <v>1.4507639198346141</v>
      </c>
      <c r="P7226">
        <f t="shared" si="786"/>
        <v>1.5312360801653861</v>
      </c>
      <c r="Q7226">
        <f t="shared" si="789"/>
        <v>2.3446839332002569</v>
      </c>
      <c r="R7226">
        <f t="shared" si="790"/>
        <v>105.546881834499</v>
      </c>
    </row>
    <row r="7227" spans="1:18" x14ac:dyDescent="0.3">
      <c r="A7227" s="10">
        <v>43927.027777777781</v>
      </c>
      <c r="B7227" s="11">
        <v>43927</v>
      </c>
      <c r="C7227" s="12">
        <v>2.7777777777777776E-2</v>
      </c>
      <c r="D7227">
        <v>0.2</v>
      </c>
      <c r="E7227">
        <v>0.96</v>
      </c>
      <c r="F7227">
        <v>1.9550000000000001</v>
      </c>
      <c r="G7227">
        <v>2.4778000000000007</v>
      </c>
      <c r="I7227">
        <f t="shared" si="784"/>
        <v>0.54428266976942141</v>
      </c>
      <c r="J7227">
        <f t="shared" si="785"/>
        <v>1.4107173302305787</v>
      </c>
      <c r="K7227">
        <f t="shared" si="787"/>
        <v>1.9901233858128915</v>
      </c>
      <c r="L7227">
        <f t="shared" si="788"/>
        <v>259.1883608618682</v>
      </c>
      <c r="O7227">
        <f>VLOOKUP(D7227,'Manning''s Flow'!I$6:J$3604,2,TRUE)</f>
        <v>0.97798198269837799</v>
      </c>
      <c r="P7227">
        <f t="shared" si="786"/>
        <v>0.97701801730162208</v>
      </c>
      <c r="Q7227">
        <f t="shared" si="789"/>
        <v>0.95456420613199267</v>
      </c>
      <c r="R7227">
        <f t="shared" si="790"/>
        <v>99.90143321515022</v>
      </c>
    </row>
    <row r="7228" spans="1:18" x14ac:dyDescent="0.3">
      <c r="A7228" s="10">
        <v>43927.03125</v>
      </c>
      <c r="B7228" s="11">
        <v>43927</v>
      </c>
      <c r="C7228" s="12">
        <v>3.125E-2</v>
      </c>
      <c r="D7228">
        <v>0.2</v>
      </c>
      <c r="E7228">
        <v>1.03</v>
      </c>
      <c r="F7228">
        <v>2.085</v>
      </c>
      <c r="G7228">
        <v>1.7521999999999998</v>
      </c>
      <c r="I7228">
        <f t="shared" si="784"/>
        <v>0.54428266976942141</v>
      </c>
      <c r="J7228">
        <f t="shared" si="785"/>
        <v>1.5407173302305786</v>
      </c>
      <c r="K7228">
        <f t="shared" si="787"/>
        <v>2.3738098916728418</v>
      </c>
      <c r="L7228">
        <f t="shared" si="788"/>
        <v>283.07300889871885</v>
      </c>
      <c r="O7228">
        <f>VLOOKUP(D7228,'Manning''s Flow'!I$6:J$3604,2,TRUE)</f>
        <v>0.97798198269837799</v>
      </c>
      <c r="P7228">
        <f t="shared" si="786"/>
        <v>1.107018017301622</v>
      </c>
      <c r="Q7228">
        <f t="shared" si="789"/>
        <v>1.2254888906304142</v>
      </c>
      <c r="R7228">
        <f t="shared" si="790"/>
        <v>113.19411163866404</v>
      </c>
    </row>
    <row r="7229" spans="1:18" x14ac:dyDescent="0.3">
      <c r="A7229" s="10">
        <v>43927.034722222219</v>
      </c>
      <c r="B7229" s="11">
        <v>43927</v>
      </c>
      <c r="C7229" s="12">
        <v>3.4722222222222224E-2</v>
      </c>
      <c r="D7229">
        <v>0.2</v>
      </c>
      <c r="E7229">
        <v>0.61</v>
      </c>
      <c r="F7229">
        <v>1.2450000000000001</v>
      </c>
      <c r="G7229">
        <v>1.2852000000000001</v>
      </c>
      <c r="I7229">
        <f t="shared" si="784"/>
        <v>0.54428266976942141</v>
      </c>
      <c r="J7229">
        <f t="shared" si="785"/>
        <v>0.70071733023057869</v>
      </c>
      <c r="K7229">
        <f t="shared" si="787"/>
        <v>0.4910047768854699</v>
      </c>
      <c r="L7229">
        <f t="shared" si="788"/>
        <v>128.74143696829975</v>
      </c>
      <c r="O7229">
        <f>VLOOKUP(D7229,'Manning''s Flow'!I$6:J$3604,2,TRUE)</f>
        <v>0.97798198269837799</v>
      </c>
      <c r="P7229">
        <f t="shared" si="786"/>
        <v>0.26701801730162211</v>
      </c>
      <c r="Q7229">
        <f t="shared" si="789"/>
        <v>7.1298621563689366E-2</v>
      </c>
      <c r="R7229">
        <f t="shared" si="790"/>
        <v>27.302958748267024</v>
      </c>
    </row>
    <row r="7230" spans="1:18" x14ac:dyDescent="0.3">
      <c r="A7230" s="10">
        <v>43927.041666666664</v>
      </c>
      <c r="B7230" s="11">
        <v>43927</v>
      </c>
      <c r="C7230" s="12">
        <v>4.1666666666666664E-2</v>
      </c>
      <c r="D7230">
        <v>0.2</v>
      </c>
      <c r="E7230">
        <v>0.32</v>
      </c>
      <c r="F7230">
        <v>0.64700000000000002</v>
      </c>
      <c r="G7230">
        <v>0.74399999999999999</v>
      </c>
      <c r="I7230">
        <f t="shared" si="784"/>
        <v>0.54428266976942141</v>
      </c>
      <c r="J7230">
        <f t="shared" si="785"/>
        <v>0.10271733023057861</v>
      </c>
      <c r="K7230">
        <f t="shared" si="787"/>
        <v>1.0550849929697738E-2</v>
      </c>
      <c r="L7230">
        <f t="shared" si="788"/>
        <v>18.872055998787086</v>
      </c>
      <c r="O7230">
        <f>VLOOKUP(D7230,'Manning''s Flow'!I$6:J$3604,2,TRUE)</f>
        <v>0.97798198269837799</v>
      </c>
      <c r="P7230">
        <f t="shared" si="786"/>
        <v>0.33098198269837797</v>
      </c>
      <c r="Q7230">
        <f t="shared" si="789"/>
        <v>0.10954907287094938</v>
      </c>
      <c r="R7230">
        <f t="shared" si="790"/>
        <v>33.84336199989658</v>
      </c>
    </row>
    <row r="7231" spans="1:18" x14ac:dyDescent="0.3">
      <c r="A7231" s="10">
        <v>43927.048611111109</v>
      </c>
      <c r="B7231" s="11">
        <v>43927</v>
      </c>
      <c r="C7231" s="12">
        <v>4.8611111111111112E-2</v>
      </c>
      <c r="D7231">
        <v>0.2</v>
      </c>
      <c r="E7231">
        <v>0.31</v>
      </c>
      <c r="F7231">
        <v>0.63900000000000001</v>
      </c>
      <c r="G7231">
        <v>14.1538</v>
      </c>
      <c r="I7231">
        <f t="shared" si="784"/>
        <v>0.54428266976942141</v>
      </c>
      <c r="J7231">
        <f t="shared" si="785"/>
        <v>9.47173302305786E-2</v>
      </c>
      <c r="K7231">
        <f t="shared" si="787"/>
        <v>8.9713726460084794E-3</v>
      </c>
      <c r="L7231">
        <f t="shared" si="788"/>
        <v>17.402231504211667</v>
      </c>
      <c r="O7231">
        <f>VLOOKUP(D7231,'Manning''s Flow'!I$6:J$3604,2,TRUE)</f>
        <v>0.97798198269837799</v>
      </c>
      <c r="P7231">
        <f t="shared" si="786"/>
        <v>0.33898198269837798</v>
      </c>
      <c r="Q7231">
        <f t="shared" si="789"/>
        <v>0.11490878459412343</v>
      </c>
      <c r="R7231">
        <f t="shared" si="790"/>
        <v>34.661372979805122</v>
      </c>
    </row>
    <row r="7232" spans="1:18" x14ac:dyDescent="0.3">
      <c r="A7232" s="10">
        <v>43927.052083333336</v>
      </c>
      <c r="B7232" s="11">
        <v>43927</v>
      </c>
      <c r="C7232" s="12">
        <v>5.2083333333333336E-2</v>
      </c>
      <c r="D7232">
        <v>0.2</v>
      </c>
      <c r="E7232">
        <v>0.83</v>
      </c>
      <c r="F7232">
        <v>1.6930000000000001</v>
      </c>
      <c r="G7232">
        <v>29.660400000000003</v>
      </c>
      <c r="I7232">
        <f t="shared" si="784"/>
        <v>0.54428266976942141</v>
      </c>
      <c r="J7232">
        <f t="shared" si="785"/>
        <v>1.1487173302305786</v>
      </c>
      <c r="K7232">
        <f t="shared" si="787"/>
        <v>1.3195515047720683</v>
      </c>
      <c r="L7232">
        <f t="shared" si="788"/>
        <v>211.05160866452323</v>
      </c>
      <c r="O7232">
        <f>VLOOKUP(D7232,'Manning''s Flow'!I$6:J$3604,2,TRUE)</f>
        <v>0.97798198269837799</v>
      </c>
      <c r="P7232">
        <f t="shared" si="786"/>
        <v>0.71501801730162207</v>
      </c>
      <c r="Q7232">
        <f t="shared" si="789"/>
        <v>0.51125076506594269</v>
      </c>
      <c r="R7232">
        <f t="shared" si="790"/>
        <v>73.111573623145432</v>
      </c>
    </row>
    <row r="7233" spans="1:18" x14ac:dyDescent="0.3">
      <c r="A7233" s="10">
        <v>43927.055555555555</v>
      </c>
      <c r="B7233" s="11">
        <v>43927</v>
      </c>
      <c r="C7233" s="12">
        <v>5.5555555555555552E-2</v>
      </c>
      <c r="D7233">
        <v>1.1299999999999999</v>
      </c>
      <c r="E7233">
        <v>2.48</v>
      </c>
      <c r="F7233">
        <v>67.094999999999999</v>
      </c>
      <c r="G7233">
        <v>41.4512</v>
      </c>
      <c r="I7233">
        <f t="shared" si="784"/>
        <v>39.935202048393428</v>
      </c>
      <c r="J7233">
        <f t="shared" si="785"/>
        <v>27.159797951606571</v>
      </c>
      <c r="K7233">
        <f t="shared" si="787"/>
        <v>737.65462477209246</v>
      </c>
      <c r="L7233">
        <f t="shared" si="788"/>
        <v>68.009667056884709</v>
      </c>
      <c r="O7233">
        <f>VLOOKUP(D7233,'Manning''s Flow'!I$6:J$3604,2,TRUE)</f>
        <v>41.0063862730808</v>
      </c>
      <c r="P7233">
        <f t="shared" si="786"/>
        <v>26.088613726919199</v>
      </c>
      <c r="Q7233">
        <f t="shared" si="789"/>
        <v>680.6157661923969</v>
      </c>
      <c r="R7233">
        <f t="shared" si="790"/>
        <v>63.620855427695723</v>
      </c>
    </row>
    <row r="7234" spans="1:18" x14ac:dyDescent="0.3">
      <c r="A7234" s="10">
        <v>43927.059027777781</v>
      </c>
      <c r="B7234" s="11">
        <v>43927</v>
      </c>
      <c r="C7234" s="12">
        <v>5.9027777777777783E-2</v>
      </c>
      <c r="D7234">
        <v>1.0760000000000001</v>
      </c>
      <c r="E7234">
        <v>3.11</v>
      </c>
      <c r="F7234">
        <v>78.180000000000007</v>
      </c>
      <c r="G7234">
        <v>58.25500000000001</v>
      </c>
      <c r="I7234">
        <f t="shared" si="784"/>
        <v>35.367390647129632</v>
      </c>
      <c r="J7234">
        <f t="shared" si="785"/>
        <v>42.812609352870375</v>
      </c>
      <c r="K7234">
        <f t="shared" si="787"/>
        <v>1832.9195196014839</v>
      </c>
      <c r="L7234">
        <f t="shared" si="788"/>
        <v>121.05108284641007</v>
      </c>
      <c r="O7234">
        <f>VLOOKUP(D7234,'Manning''s Flow'!I$6:J$3604,2,TRUE)</f>
        <v>36.472361939952215</v>
      </c>
      <c r="P7234">
        <f t="shared" si="786"/>
        <v>41.707638060047792</v>
      </c>
      <c r="Q7234">
        <f t="shared" si="789"/>
        <v>1739.5270725479472</v>
      </c>
      <c r="R7234">
        <f t="shared" si="790"/>
        <v>114.35409126701168</v>
      </c>
    </row>
    <row r="7235" spans="1:18" x14ac:dyDescent="0.3">
      <c r="A7235" s="10">
        <v>43927.0625</v>
      </c>
      <c r="B7235" s="11">
        <v>43927</v>
      </c>
      <c r="C7235" s="12">
        <v>6.25E-2</v>
      </c>
      <c r="D7235">
        <v>0.90800000000000003</v>
      </c>
      <c r="E7235">
        <v>3.06</v>
      </c>
      <c r="F7235">
        <v>59.649000000000001</v>
      </c>
      <c r="G7235">
        <v>74.514800000000008</v>
      </c>
      <c r="I7235">
        <f t="shared" ref="I7235:I7298" si="791">29.491*(D7235^2.4806)</f>
        <v>23.212250835777514</v>
      </c>
      <c r="J7235">
        <f t="shared" ref="J7235:J7298" si="792">ABS(F7235-I7235)</f>
        <v>36.436749164222491</v>
      </c>
      <c r="K7235">
        <f t="shared" si="787"/>
        <v>1327.6366896564684</v>
      </c>
      <c r="L7235">
        <f t="shared" si="788"/>
        <v>156.97206368312112</v>
      </c>
      <c r="O7235">
        <f>VLOOKUP(D7235,'Manning''s Flow'!I$6:J$3604,2,TRUE)</f>
        <v>25.143868680926634</v>
      </c>
      <c r="P7235">
        <f t="shared" ref="P7235:P7298" si="793">ABS(F7235-O7235)</f>
        <v>34.505131319073371</v>
      </c>
      <c r="Q7235">
        <f t="shared" si="789"/>
        <v>1190.6040873464981</v>
      </c>
      <c r="R7235">
        <f t="shared" si="790"/>
        <v>137.23079672798283</v>
      </c>
    </row>
    <row r="7236" spans="1:18" x14ac:dyDescent="0.3">
      <c r="A7236" s="10">
        <v>43927.065972222219</v>
      </c>
      <c r="B7236" s="11">
        <v>43927</v>
      </c>
      <c r="C7236" s="12">
        <v>6.5972222222222224E-2</v>
      </c>
      <c r="D7236">
        <v>1.157</v>
      </c>
      <c r="E7236">
        <v>3.02</v>
      </c>
      <c r="F7236">
        <v>84.658000000000001</v>
      </c>
      <c r="G7236">
        <v>73.040199999999999</v>
      </c>
      <c r="I7236">
        <f t="shared" si="791"/>
        <v>42.344228968602742</v>
      </c>
      <c r="J7236">
        <f t="shared" si="792"/>
        <v>42.313771031397259</v>
      </c>
      <c r="K7236">
        <f t="shared" ref="K7236:K7299" si="794">J7236^2</f>
        <v>1790.4552188975138</v>
      </c>
      <c r="L7236">
        <f t="shared" ref="L7236:L7299" si="795">100*ABS(J7236/I7236)</f>
        <v>99.928070629818137</v>
      </c>
      <c r="O7236">
        <f>VLOOKUP(D7236,'Manning''s Flow'!I$6:J$3604,2,TRUE)</f>
        <v>42.580405158350217</v>
      </c>
      <c r="P7236">
        <f t="shared" si="793"/>
        <v>42.077594841649784</v>
      </c>
      <c r="Q7236">
        <f t="shared" ref="Q7236:Q7299" si="796">P7236^2</f>
        <v>1770.5239876580324</v>
      </c>
      <c r="R7236">
        <f t="shared" ref="R7236:R7299" si="797">100*ABS(P7236/O7236)</f>
        <v>98.819150933790894</v>
      </c>
    </row>
    <row r="7237" spans="1:18" x14ac:dyDescent="0.3">
      <c r="A7237" s="10">
        <v>43927.069444444445</v>
      </c>
      <c r="B7237" s="11">
        <v>43927</v>
      </c>
      <c r="C7237" s="12">
        <v>6.9444444444444434E-2</v>
      </c>
      <c r="D7237">
        <v>1.125</v>
      </c>
      <c r="E7237">
        <v>3.09</v>
      </c>
      <c r="F7237">
        <v>82.992000000000004</v>
      </c>
      <c r="G7237">
        <v>66.05080000000001</v>
      </c>
      <c r="I7237">
        <f t="shared" si="791"/>
        <v>39.498303842994595</v>
      </c>
      <c r="J7237">
        <f t="shared" si="792"/>
        <v>43.493696157005409</v>
      </c>
      <c r="K7237">
        <f t="shared" si="794"/>
        <v>1891.7016053979071</v>
      </c>
      <c r="L7237">
        <f t="shared" si="795"/>
        <v>110.11535161077413</v>
      </c>
      <c r="O7237">
        <f>VLOOKUP(D7237,'Manning''s Flow'!I$6:J$3604,2,TRUE)</f>
        <v>40.231148522543435</v>
      </c>
      <c r="P7237">
        <f t="shared" si="793"/>
        <v>42.760851477456569</v>
      </c>
      <c r="Q7237">
        <f t="shared" si="796"/>
        <v>1828.4904190770997</v>
      </c>
      <c r="R7237">
        <f t="shared" si="797"/>
        <v>106.28792129435634</v>
      </c>
    </row>
    <row r="7238" spans="1:18" x14ac:dyDescent="0.3">
      <c r="A7238" s="10">
        <v>43927.072916666664</v>
      </c>
      <c r="B7238" s="11">
        <v>43927</v>
      </c>
      <c r="C7238" s="12">
        <v>7.2916666666666671E-2</v>
      </c>
      <c r="D7238">
        <v>0.995</v>
      </c>
      <c r="E7238">
        <v>2.67</v>
      </c>
      <c r="F7238">
        <v>59.722000000000001</v>
      </c>
      <c r="G7238">
        <v>66.389800000000008</v>
      </c>
      <c r="I7238">
        <f t="shared" si="791"/>
        <v>29.126575964897828</v>
      </c>
      <c r="J7238">
        <f t="shared" si="792"/>
        <v>30.595424035102173</v>
      </c>
      <c r="K7238">
        <f t="shared" si="794"/>
        <v>936.07997188770776</v>
      </c>
      <c r="L7238">
        <f t="shared" si="795"/>
        <v>105.04298229896484</v>
      </c>
      <c r="O7238">
        <f>VLOOKUP(D7238,'Manning''s Flow'!I$6:J$3604,2,TRUE)</f>
        <v>30.863288216216617</v>
      </c>
      <c r="P7238">
        <f t="shared" si="793"/>
        <v>28.858711783783384</v>
      </c>
      <c r="Q7238">
        <f t="shared" si="796"/>
        <v>832.82524581947791</v>
      </c>
      <c r="R7238">
        <f t="shared" si="797"/>
        <v>93.504981004000868</v>
      </c>
    </row>
    <row r="7239" spans="1:18" x14ac:dyDescent="0.3">
      <c r="A7239" s="10">
        <v>43927.076388888891</v>
      </c>
      <c r="B7239" s="11">
        <v>43927</v>
      </c>
      <c r="C7239" s="12">
        <v>7.6388888888888895E-2</v>
      </c>
      <c r="D7239">
        <v>1.0029999999999999</v>
      </c>
      <c r="E7239">
        <v>1.91</v>
      </c>
      <c r="F7239">
        <v>43.232999999999997</v>
      </c>
      <c r="G7239">
        <v>65.963999999999999</v>
      </c>
      <c r="I7239">
        <f t="shared" si="791"/>
        <v>29.710953770273527</v>
      </c>
      <c r="J7239">
        <f t="shared" si="792"/>
        <v>13.52204622972647</v>
      </c>
      <c r="K7239">
        <f t="shared" si="794"/>
        <v>182.84573423885985</v>
      </c>
      <c r="L7239">
        <f t="shared" si="795"/>
        <v>45.511989733751264</v>
      </c>
      <c r="O7239">
        <f>VLOOKUP(D7239,'Manning''s Flow'!I$6:J$3604,2,TRUE)</f>
        <v>31.537284683580985</v>
      </c>
      <c r="P7239">
        <f t="shared" si="793"/>
        <v>11.695715316419012</v>
      </c>
      <c r="Q7239">
        <f t="shared" si="796"/>
        <v>136.78975676271827</v>
      </c>
      <c r="R7239">
        <f t="shared" si="797"/>
        <v>37.085359230397103</v>
      </c>
    </row>
    <row r="7240" spans="1:18" x14ac:dyDescent="0.3">
      <c r="A7240" s="10">
        <v>43927.079861111109</v>
      </c>
      <c r="B7240" s="11">
        <v>43927</v>
      </c>
      <c r="C7240" s="12">
        <v>7.9861111111111105E-2</v>
      </c>
      <c r="D7240">
        <v>1.0669999999999999</v>
      </c>
      <c r="E7240">
        <v>2.4700000000000002</v>
      </c>
      <c r="F7240">
        <v>61.344000000000001</v>
      </c>
      <c r="G7240">
        <v>61.145000000000003</v>
      </c>
      <c r="I7240">
        <f t="shared" si="791"/>
        <v>34.638107678673059</v>
      </c>
      <c r="J7240">
        <f t="shared" si="792"/>
        <v>26.705892321326942</v>
      </c>
      <c r="K7240">
        <f t="shared" si="794"/>
        <v>713.20468467830938</v>
      </c>
      <c r="L7240">
        <f t="shared" si="795"/>
        <v>77.099743926744466</v>
      </c>
      <c r="O7240">
        <f>VLOOKUP(D7240,'Manning''s Flow'!I$6:J$3604,2,TRUE)</f>
        <v>35.744028392390554</v>
      </c>
      <c r="P7240">
        <f t="shared" si="793"/>
        <v>25.599971607609447</v>
      </c>
      <c r="Q7240">
        <f t="shared" si="796"/>
        <v>655.35854631040979</v>
      </c>
      <c r="R7240">
        <f t="shared" si="797"/>
        <v>71.62027549491134</v>
      </c>
    </row>
    <row r="7241" spans="1:18" x14ac:dyDescent="0.3">
      <c r="A7241" s="10">
        <v>43927.083333333336</v>
      </c>
      <c r="B7241" s="11">
        <v>43927</v>
      </c>
      <c r="C7241" s="12">
        <v>8.3333333333333329E-2</v>
      </c>
      <c r="D7241">
        <v>1.1870000000000001</v>
      </c>
      <c r="E7241">
        <v>2.84</v>
      </c>
      <c r="F7241">
        <v>82.528999999999996</v>
      </c>
      <c r="G7241">
        <v>56.2136</v>
      </c>
      <c r="I7241">
        <f t="shared" si="791"/>
        <v>45.120297300631954</v>
      </c>
      <c r="J7241">
        <f t="shared" si="792"/>
        <v>37.408702699368042</v>
      </c>
      <c r="K7241">
        <f t="shared" si="794"/>
        <v>1399.4110376497058</v>
      </c>
      <c r="L7241">
        <f t="shared" si="795"/>
        <v>82.908812524256348</v>
      </c>
      <c r="O7241">
        <f>VLOOKUP(D7241,'Manning''s Flow'!I$6:J$3604,2,TRUE)</f>
        <v>45.000405984594032</v>
      </c>
      <c r="P7241">
        <f t="shared" si="793"/>
        <v>37.528594015405965</v>
      </c>
      <c r="Q7241">
        <f t="shared" si="796"/>
        <v>1408.3953687731644</v>
      </c>
      <c r="R7241">
        <f t="shared" si="797"/>
        <v>83.396123199986121</v>
      </c>
    </row>
    <row r="7242" spans="1:18" x14ac:dyDescent="0.3">
      <c r="A7242" s="10">
        <v>43927.086805555555</v>
      </c>
      <c r="B7242" s="11">
        <v>43927</v>
      </c>
      <c r="C7242" s="12">
        <v>8.6805555555555566E-2</v>
      </c>
      <c r="D7242">
        <v>1.1719999999999999</v>
      </c>
      <c r="E7242">
        <v>2.06</v>
      </c>
      <c r="F7242">
        <v>58.896999999999998</v>
      </c>
      <c r="G7242">
        <v>53.864799999999988</v>
      </c>
      <c r="I7242">
        <f t="shared" si="791"/>
        <v>43.719112048057113</v>
      </c>
      <c r="J7242">
        <f t="shared" si="792"/>
        <v>15.177887951942886</v>
      </c>
      <c r="K7242">
        <f t="shared" si="794"/>
        <v>230.36828268173301</v>
      </c>
      <c r="L7242">
        <f t="shared" si="795"/>
        <v>34.716825756339659</v>
      </c>
      <c r="O7242">
        <f>VLOOKUP(D7242,'Manning''s Flow'!I$6:J$3604,2,TRUE)</f>
        <v>44.185866062447431</v>
      </c>
      <c r="P7242">
        <f t="shared" si="793"/>
        <v>14.711133937552567</v>
      </c>
      <c r="Q7242">
        <f t="shared" si="796"/>
        <v>216.4174617286109</v>
      </c>
      <c r="R7242">
        <f t="shared" si="797"/>
        <v>33.293754877999838</v>
      </c>
    </row>
    <row r="7243" spans="1:18" x14ac:dyDescent="0.3">
      <c r="A7243" s="10">
        <v>43927.090277777781</v>
      </c>
      <c r="B7243" s="11">
        <v>43927</v>
      </c>
      <c r="C7243" s="12">
        <v>9.0277777777777776E-2</v>
      </c>
      <c r="D7243">
        <v>0.95699999999999996</v>
      </c>
      <c r="E7243">
        <v>1.66</v>
      </c>
      <c r="F7243">
        <v>35.064999999999998</v>
      </c>
      <c r="G7243">
        <v>48.455399999999997</v>
      </c>
      <c r="I7243">
        <f t="shared" si="791"/>
        <v>26.444761343661789</v>
      </c>
      <c r="J7243">
        <f t="shared" si="792"/>
        <v>8.6202386563382092</v>
      </c>
      <c r="K7243">
        <f t="shared" si="794"/>
        <v>74.308514492227573</v>
      </c>
      <c r="L7243">
        <f t="shared" si="795"/>
        <v>32.597150506727054</v>
      </c>
      <c r="O7243">
        <f>VLOOKUP(D7243,'Manning''s Flow'!I$6:J$3604,2,TRUE)</f>
        <v>28.244473962089771</v>
      </c>
      <c r="P7243">
        <f t="shared" si="793"/>
        <v>6.820526037910227</v>
      </c>
      <c r="Q7243">
        <f t="shared" si="796"/>
        <v>46.519575433811383</v>
      </c>
      <c r="R7243">
        <f t="shared" si="797"/>
        <v>24.148178674047379</v>
      </c>
    </row>
    <row r="7244" spans="1:18" x14ac:dyDescent="0.3">
      <c r="A7244" s="10">
        <v>43927.09375</v>
      </c>
      <c r="B7244" s="11">
        <v>43927</v>
      </c>
      <c r="C7244" s="12">
        <v>9.375E-2</v>
      </c>
      <c r="D7244">
        <v>0.91400000000000003</v>
      </c>
      <c r="E7244">
        <v>1.6</v>
      </c>
      <c r="F7244">
        <v>31.489000000000001</v>
      </c>
      <c r="G7244">
        <v>36.790599999999998</v>
      </c>
      <c r="I7244">
        <f t="shared" si="791"/>
        <v>23.594600714157639</v>
      </c>
      <c r="J7244">
        <f t="shared" si="792"/>
        <v>7.8943992858423613</v>
      </c>
      <c r="K7244">
        <f t="shared" si="794"/>
        <v>62.321540084308381</v>
      </c>
      <c r="L7244">
        <f t="shared" si="795"/>
        <v>33.458499177336904</v>
      </c>
      <c r="O7244">
        <f>VLOOKUP(D7244,'Manning''s Flow'!I$6:J$3604,2,TRUE)</f>
        <v>25.748672769112218</v>
      </c>
      <c r="P7244">
        <f t="shared" si="793"/>
        <v>5.7403272308877824</v>
      </c>
      <c r="Q7244">
        <f t="shared" si="796"/>
        <v>32.951356717671793</v>
      </c>
      <c r="R7244">
        <f t="shared" si="797"/>
        <v>22.293682017559391</v>
      </c>
    </row>
    <row r="7245" spans="1:18" x14ac:dyDescent="0.3">
      <c r="A7245" s="10">
        <v>43927.097222222219</v>
      </c>
      <c r="B7245" s="11">
        <v>43927</v>
      </c>
      <c r="C7245" s="12">
        <v>9.7222222222222224E-2</v>
      </c>
      <c r="D7245">
        <v>0.82899999999999996</v>
      </c>
      <c r="E7245">
        <v>2.0099999999999998</v>
      </c>
      <c r="F7245">
        <v>34.296999999999997</v>
      </c>
      <c r="G7245">
        <v>30.255800000000001</v>
      </c>
      <c r="I7245">
        <f t="shared" si="791"/>
        <v>18.520634776834832</v>
      </c>
      <c r="J7245">
        <f t="shared" si="792"/>
        <v>15.776365223165165</v>
      </c>
      <c r="K7245">
        <f t="shared" si="794"/>
        <v>248.89369965469524</v>
      </c>
      <c r="L7245">
        <f t="shared" si="795"/>
        <v>85.182637707957326</v>
      </c>
      <c r="O7245">
        <f>VLOOKUP(D7245,'Manning''s Flow'!I$6:J$3604,2,TRUE)</f>
        <v>20.5794965908627</v>
      </c>
      <c r="P7245">
        <f t="shared" si="793"/>
        <v>13.717503409137297</v>
      </c>
      <c r="Q7245">
        <f t="shared" si="796"/>
        <v>188.16989977969337</v>
      </c>
      <c r="R7245">
        <f t="shared" si="797"/>
        <v>66.656165997898469</v>
      </c>
    </row>
    <row r="7246" spans="1:18" x14ac:dyDescent="0.3">
      <c r="A7246" s="10">
        <v>43927.100694444445</v>
      </c>
      <c r="B7246" s="11">
        <v>43927</v>
      </c>
      <c r="C7246" s="12">
        <v>0.10069444444444443</v>
      </c>
      <c r="D7246">
        <v>0.69199999999999995</v>
      </c>
      <c r="E7246">
        <v>1.86</v>
      </c>
      <c r="F7246">
        <v>24.204999999999998</v>
      </c>
      <c r="G7246">
        <v>30.338200000000001</v>
      </c>
      <c r="I7246">
        <f t="shared" si="791"/>
        <v>11.831959571376848</v>
      </c>
      <c r="J7246">
        <f t="shared" si="792"/>
        <v>12.373040428623151</v>
      </c>
      <c r="K7246">
        <f t="shared" si="794"/>
        <v>153.09212944834297</v>
      </c>
      <c r="L7246">
        <f t="shared" si="795"/>
        <v>104.57304518310941</v>
      </c>
      <c r="O7246">
        <f>VLOOKUP(D7246,'Manning''s Flow'!I$6:J$3604,2,TRUE)</f>
        <v>14.189945090932882</v>
      </c>
      <c r="P7246">
        <f t="shared" si="793"/>
        <v>10.015054909067116</v>
      </c>
      <c r="Q7246">
        <f t="shared" si="796"/>
        <v>100.30132483162934</v>
      </c>
      <c r="R7246">
        <f t="shared" si="797"/>
        <v>70.578531804654801</v>
      </c>
    </row>
    <row r="7247" spans="1:18" x14ac:dyDescent="0.3">
      <c r="A7247" s="10">
        <v>43927.104166666664</v>
      </c>
      <c r="B7247" s="11">
        <v>43927</v>
      </c>
      <c r="C7247" s="12">
        <v>0.10416666666666667</v>
      </c>
      <c r="D7247">
        <v>0.74399999999999999</v>
      </c>
      <c r="E7247">
        <v>1.81</v>
      </c>
      <c r="F7247">
        <v>26.222999999999999</v>
      </c>
      <c r="G7247">
        <v>42.143600000000006</v>
      </c>
      <c r="I7247">
        <f t="shared" si="791"/>
        <v>14.161632596976089</v>
      </c>
      <c r="J7247">
        <f t="shared" si="792"/>
        <v>12.06136740302391</v>
      </c>
      <c r="K7247">
        <f t="shared" si="794"/>
        <v>145.47658363072773</v>
      </c>
      <c r="L7247">
        <f t="shared" si="795"/>
        <v>85.169328609749101</v>
      </c>
      <c r="O7247">
        <f>VLOOKUP(D7247,'Manning''s Flow'!I$6:J$3604,2,TRUE)</f>
        <v>16.498222234037765</v>
      </c>
      <c r="P7247">
        <f t="shared" si="793"/>
        <v>9.7247777659622336</v>
      </c>
      <c r="Q7247">
        <f t="shared" si="796"/>
        <v>94.571302597353409</v>
      </c>
      <c r="R7247">
        <f t="shared" si="797"/>
        <v>58.944397935790185</v>
      </c>
    </row>
    <row r="7248" spans="1:18" x14ac:dyDescent="0.3">
      <c r="A7248" s="10">
        <v>43927.107638888891</v>
      </c>
      <c r="B7248" s="11">
        <v>43927</v>
      </c>
      <c r="C7248" s="12">
        <v>0.1076388888888889</v>
      </c>
      <c r="D7248">
        <v>0.89700000000000002</v>
      </c>
      <c r="E7248">
        <v>1.85</v>
      </c>
      <c r="F7248">
        <v>35.476999999999997</v>
      </c>
      <c r="G7248">
        <v>51.875800000000005</v>
      </c>
      <c r="I7248">
        <f t="shared" si="791"/>
        <v>22.520935841662538</v>
      </c>
      <c r="J7248">
        <f t="shared" si="792"/>
        <v>12.956064158337458</v>
      </c>
      <c r="K7248">
        <f t="shared" si="794"/>
        <v>167.8595984749565</v>
      </c>
      <c r="L7248">
        <f t="shared" si="795"/>
        <v>57.528977700693176</v>
      </c>
      <c r="O7248">
        <f>VLOOKUP(D7248,'Manning''s Flow'!I$6:J$3604,2,TRUE)</f>
        <v>24.546702502648827</v>
      </c>
      <c r="P7248">
        <f t="shared" si="793"/>
        <v>10.93029749735117</v>
      </c>
      <c r="Q7248">
        <f t="shared" si="796"/>
        <v>119.47140338060125</v>
      </c>
      <c r="R7248">
        <f t="shared" si="797"/>
        <v>44.528577702734957</v>
      </c>
    </row>
    <row r="7249" spans="1:18" x14ac:dyDescent="0.3">
      <c r="A7249" s="10">
        <v>43927.111111111109</v>
      </c>
      <c r="B7249" s="11">
        <v>43927</v>
      </c>
      <c r="C7249" s="12">
        <v>0.1111111111111111</v>
      </c>
      <c r="D7249">
        <v>1.1180000000000001</v>
      </c>
      <c r="E7249">
        <v>3.4</v>
      </c>
      <c r="F7249">
        <v>90.516000000000005</v>
      </c>
      <c r="G7249">
        <v>63.309400000000004</v>
      </c>
      <c r="I7249">
        <f t="shared" si="791"/>
        <v>38.891459104218534</v>
      </c>
      <c r="J7249">
        <f t="shared" si="792"/>
        <v>51.624540895781472</v>
      </c>
      <c r="K7249">
        <f t="shared" si="794"/>
        <v>2665.0932227002136</v>
      </c>
      <c r="L7249">
        <f t="shared" si="795"/>
        <v>132.74004649052057</v>
      </c>
      <c r="O7249">
        <f>VLOOKUP(D7249,'Manning''s Flow'!I$6:J$3604,2,TRUE)</f>
        <v>39.463748206973612</v>
      </c>
      <c r="P7249">
        <f t="shared" si="793"/>
        <v>51.052251793026393</v>
      </c>
      <c r="Q7249">
        <f t="shared" si="796"/>
        <v>2606.3324131385666</v>
      </c>
      <c r="R7249">
        <f t="shared" si="797"/>
        <v>129.36493392689187</v>
      </c>
    </row>
    <row r="7250" spans="1:18" x14ac:dyDescent="0.3">
      <c r="A7250" s="10">
        <v>43927.114583333336</v>
      </c>
      <c r="B7250" s="11">
        <v>43927</v>
      </c>
      <c r="C7250" s="12">
        <v>0.11458333333333333</v>
      </c>
      <c r="D7250">
        <v>1.0900000000000001</v>
      </c>
      <c r="E7250">
        <v>3.24</v>
      </c>
      <c r="F7250">
        <v>82.957999999999998</v>
      </c>
      <c r="G7250">
        <v>69.634399999999999</v>
      </c>
      <c r="I7250">
        <f t="shared" si="791"/>
        <v>36.519907590675089</v>
      </c>
      <c r="J7250">
        <f t="shared" si="792"/>
        <v>46.438092409324909</v>
      </c>
      <c r="K7250">
        <f t="shared" si="794"/>
        <v>2156.4964266169995</v>
      </c>
      <c r="L7250">
        <f t="shared" si="795"/>
        <v>127.15829659213679</v>
      </c>
      <c r="O7250">
        <f>VLOOKUP(D7250,'Manning''s Flow'!I$6:J$3604,2,TRUE)</f>
        <v>37.952428211544238</v>
      </c>
      <c r="P7250">
        <f t="shared" si="793"/>
        <v>45.005571788455761</v>
      </c>
      <c r="Q7250">
        <f t="shared" si="796"/>
        <v>2025.501492005845</v>
      </c>
      <c r="R7250">
        <f t="shared" si="797"/>
        <v>118.58416947025836</v>
      </c>
    </row>
    <row r="7251" spans="1:18" x14ac:dyDescent="0.3">
      <c r="A7251" s="10">
        <v>43927.118055555555</v>
      </c>
      <c r="B7251" s="11">
        <v>43927</v>
      </c>
      <c r="C7251" s="12">
        <v>0.11805555555555557</v>
      </c>
      <c r="D7251">
        <v>1.1559999999999999</v>
      </c>
      <c r="E7251">
        <v>2.91</v>
      </c>
      <c r="F7251">
        <v>81.373000000000005</v>
      </c>
      <c r="G7251">
        <v>77.627800000000008</v>
      </c>
      <c r="I7251">
        <f t="shared" si="791"/>
        <v>42.253501315182334</v>
      </c>
      <c r="J7251">
        <f t="shared" si="792"/>
        <v>39.119498684817671</v>
      </c>
      <c r="K7251">
        <f t="shared" si="794"/>
        <v>1530.3351773514514</v>
      </c>
      <c r="L7251">
        <f t="shared" si="795"/>
        <v>92.582856963764641</v>
      </c>
      <c r="O7251">
        <f>VLOOKUP(D7251,'Manning''s Flow'!I$6:J$3604,2,TRUE)</f>
        <v>42.580405158350217</v>
      </c>
      <c r="P7251">
        <f t="shared" si="793"/>
        <v>38.792594841649787</v>
      </c>
      <c r="Q7251">
        <f t="shared" si="796"/>
        <v>1504.8654145483938</v>
      </c>
      <c r="R7251">
        <f t="shared" si="797"/>
        <v>91.104334722475926</v>
      </c>
    </row>
    <row r="7252" spans="1:18" x14ac:dyDescent="0.3">
      <c r="A7252" s="10">
        <v>43927.121527777781</v>
      </c>
      <c r="B7252" s="11">
        <v>43927</v>
      </c>
      <c r="C7252" s="12">
        <v>0.12152777777777778</v>
      </c>
      <c r="D7252">
        <v>1.179</v>
      </c>
      <c r="E7252">
        <v>2.0099999999999998</v>
      </c>
      <c r="F7252">
        <v>57.847999999999999</v>
      </c>
      <c r="G7252">
        <v>70.400800000000004</v>
      </c>
      <c r="I7252">
        <f t="shared" si="791"/>
        <v>44.369715504522524</v>
      </c>
      <c r="J7252">
        <f t="shared" si="792"/>
        <v>13.478284495477475</v>
      </c>
      <c r="K7252">
        <f t="shared" si="794"/>
        <v>181.66415294102848</v>
      </c>
      <c r="L7252">
        <f t="shared" si="795"/>
        <v>30.377216401362002</v>
      </c>
      <c r="O7252">
        <f>VLOOKUP(D7252,'Manning''s Flow'!I$6:J$3604,2,TRUE)</f>
        <v>44.185866062447431</v>
      </c>
      <c r="P7252">
        <f t="shared" si="793"/>
        <v>13.662133937552568</v>
      </c>
      <c r="Q7252">
        <f t="shared" si="796"/>
        <v>186.65390372762565</v>
      </c>
      <c r="R7252">
        <f t="shared" si="797"/>
        <v>30.91969255110676</v>
      </c>
    </row>
    <row r="7253" spans="1:18" x14ac:dyDescent="0.3">
      <c r="A7253" s="10">
        <v>43927.125</v>
      </c>
      <c r="B7253" s="11">
        <v>43927</v>
      </c>
      <c r="C7253" s="12">
        <v>0.125</v>
      </c>
      <c r="D7253">
        <v>1.2270000000000001</v>
      </c>
      <c r="E7253">
        <v>2.4700000000000002</v>
      </c>
      <c r="F7253">
        <v>75.444000000000003</v>
      </c>
      <c r="G7253">
        <v>59.573000000000015</v>
      </c>
      <c r="I7253">
        <f t="shared" si="791"/>
        <v>48.986602696011445</v>
      </c>
      <c r="J7253">
        <f t="shared" si="792"/>
        <v>26.457397303988557</v>
      </c>
      <c r="K7253">
        <f t="shared" si="794"/>
        <v>699.99387210110103</v>
      </c>
      <c r="L7253">
        <f t="shared" si="795"/>
        <v>54.009455336535829</v>
      </c>
      <c r="O7253">
        <f>VLOOKUP(D7253,'Manning''s Flow'!I$6:J$3604,2,TRUE)</f>
        <v>48.337465348613478</v>
      </c>
      <c r="P7253">
        <f t="shared" si="793"/>
        <v>27.106534651386525</v>
      </c>
      <c r="Q7253">
        <f t="shared" si="796"/>
        <v>734.76422080681846</v>
      </c>
      <c r="R7253">
        <f t="shared" si="797"/>
        <v>56.077691405397722</v>
      </c>
    </row>
    <row r="7254" spans="1:18" x14ac:dyDescent="0.3">
      <c r="A7254" s="10">
        <v>43927.128472222219</v>
      </c>
      <c r="B7254" s="11">
        <v>43927</v>
      </c>
      <c r="C7254" s="12">
        <v>0.12847222222222224</v>
      </c>
      <c r="D7254">
        <v>1.135</v>
      </c>
      <c r="E7254">
        <v>2</v>
      </c>
      <c r="F7254">
        <v>54.381</v>
      </c>
      <c r="G7254">
        <v>49.035800000000002</v>
      </c>
      <c r="I7254">
        <f t="shared" si="791"/>
        <v>40.374971915752468</v>
      </c>
      <c r="J7254">
        <f t="shared" si="792"/>
        <v>14.006028084247532</v>
      </c>
      <c r="K7254">
        <f t="shared" si="794"/>
        <v>196.16882269673059</v>
      </c>
      <c r="L7254">
        <f t="shared" si="795"/>
        <v>34.689876970002345</v>
      </c>
      <c r="O7254">
        <f>VLOOKUP(D7254,'Manning''s Flow'!I$6:J$3604,2,TRUE)</f>
        <v>41.0063862730808</v>
      </c>
      <c r="P7254">
        <f t="shared" si="793"/>
        <v>13.3746137269192</v>
      </c>
      <c r="Q7254">
        <f t="shared" si="796"/>
        <v>178.8802923442955</v>
      </c>
      <c r="R7254">
        <f t="shared" si="797"/>
        <v>32.61592874302886</v>
      </c>
    </row>
    <row r="7255" spans="1:18" x14ac:dyDescent="0.3">
      <c r="A7255" s="10">
        <v>43927.131944444445</v>
      </c>
      <c r="B7255" s="11">
        <v>43927</v>
      </c>
      <c r="C7255" s="12">
        <v>0.13194444444444445</v>
      </c>
      <c r="D7255">
        <v>0.76100000000000001</v>
      </c>
      <c r="E7255">
        <v>1.92</v>
      </c>
      <c r="F7255">
        <v>28.818999999999999</v>
      </c>
      <c r="G7255">
        <v>44.063000000000002</v>
      </c>
      <c r="I7255">
        <f t="shared" si="791"/>
        <v>14.977946628892223</v>
      </c>
      <c r="J7255">
        <f t="shared" si="792"/>
        <v>13.841053371107776</v>
      </c>
      <c r="K7255">
        <f t="shared" si="794"/>
        <v>191.57475842185394</v>
      </c>
      <c r="L7255">
        <f t="shared" si="795"/>
        <v>92.409551950256002</v>
      </c>
      <c r="O7255">
        <f>VLOOKUP(D7255,'Manning''s Flow'!I$6:J$3604,2,TRUE)</f>
        <v>17.473586344867098</v>
      </c>
      <c r="P7255">
        <f t="shared" si="793"/>
        <v>11.345413655132901</v>
      </c>
      <c r="Q7255">
        <f t="shared" si="796"/>
        <v>128.71841100607611</v>
      </c>
      <c r="R7255">
        <f t="shared" si="797"/>
        <v>64.928935773197125</v>
      </c>
    </row>
    <row r="7256" spans="1:18" x14ac:dyDescent="0.3">
      <c r="A7256" s="10">
        <v>43927.138888888891</v>
      </c>
      <c r="B7256" s="11">
        <v>43927</v>
      </c>
      <c r="C7256" s="12">
        <v>0.1388888888888889</v>
      </c>
      <c r="D7256">
        <v>0.88800000000000001</v>
      </c>
      <c r="E7256">
        <v>1.75</v>
      </c>
      <c r="F7256">
        <v>32.984000000000002</v>
      </c>
      <c r="G7256">
        <v>28.252400000000002</v>
      </c>
      <c r="I7256">
        <f t="shared" si="791"/>
        <v>21.964569825129008</v>
      </c>
      <c r="J7256">
        <f t="shared" si="792"/>
        <v>11.019430174870994</v>
      </c>
      <c r="K7256">
        <f t="shared" si="794"/>
        <v>121.42784137885738</v>
      </c>
      <c r="L7256">
        <f t="shared" si="795"/>
        <v>50.169114453878329</v>
      </c>
      <c r="O7256">
        <f>VLOOKUP(D7256,'Manning''s Flow'!I$6:J$3604,2,TRUE)</f>
        <v>23.957163696795966</v>
      </c>
      <c r="P7256">
        <f t="shared" si="793"/>
        <v>9.0268363032040355</v>
      </c>
      <c r="Q7256">
        <f t="shared" si="796"/>
        <v>81.483773644842302</v>
      </c>
      <c r="R7256">
        <f t="shared" si="797"/>
        <v>37.679069264828229</v>
      </c>
    </row>
    <row r="7257" spans="1:18" x14ac:dyDescent="0.3">
      <c r="A7257" s="10">
        <v>43927.142361111109</v>
      </c>
      <c r="B7257" s="11">
        <v>43927</v>
      </c>
      <c r="C7257" s="12">
        <v>0.1423611111111111</v>
      </c>
      <c r="D7257">
        <v>0.80300000000000005</v>
      </c>
      <c r="E7257">
        <v>1.81</v>
      </c>
      <c r="F7257">
        <v>29.495999999999999</v>
      </c>
      <c r="G7257">
        <v>25.709800000000001</v>
      </c>
      <c r="I7257">
        <f t="shared" si="791"/>
        <v>17.11302878118315</v>
      </c>
      <c r="J7257">
        <f t="shared" si="792"/>
        <v>12.382971218816849</v>
      </c>
      <c r="K7257">
        <f t="shared" si="794"/>
        <v>153.33797620604642</v>
      </c>
      <c r="L7257">
        <f t="shared" si="795"/>
        <v>72.359904124234887</v>
      </c>
      <c r="O7257">
        <f>VLOOKUP(D7257,'Manning''s Flow'!I$6:J$3604,2,TRUE)</f>
        <v>19.514123996529968</v>
      </c>
      <c r="P7257">
        <f t="shared" si="793"/>
        <v>9.9818760034700311</v>
      </c>
      <c r="Q7257">
        <f t="shared" si="796"/>
        <v>99.637848548650837</v>
      </c>
      <c r="R7257">
        <f t="shared" si="797"/>
        <v>51.152057890198009</v>
      </c>
    </row>
    <row r="7258" spans="1:18" x14ac:dyDescent="0.3">
      <c r="A7258" s="10">
        <v>43927.145833333336</v>
      </c>
      <c r="B7258" s="11">
        <v>43927</v>
      </c>
      <c r="C7258" s="12">
        <v>0.14583333333333334</v>
      </c>
      <c r="D7258">
        <v>0.71799999999999997</v>
      </c>
      <c r="E7258">
        <v>1.55</v>
      </c>
      <c r="F7258">
        <v>21.276</v>
      </c>
      <c r="G7258">
        <v>22.467599999999997</v>
      </c>
      <c r="I7258">
        <f t="shared" si="791"/>
        <v>12.965575412427123</v>
      </c>
      <c r="J7258">
        <f t="shared" si="792"/>
        <v>8.3104245875728768</v>
      </c>
      <c r="K7258">
        <f t="shared" si="794"/>
        <v>69.063156825735817</v>
      </c>
      <c r="L7258">
        <f t="shared" si="795"/>
        <v>64.096072277729988</v>
      </c>
      <c r="O7258">
        <f>VLOOKUP(D7258,'Manning''s Flow'!I$6:J$3604,2,TRUE)</f>
        <v>15.091015094319619</v>
      </c>
      <c r="P7258">
        <f t="shared" si="793"/>
        <v>6.1849849056803805</v>
      </c>
      <c r="Q7258">
        <f t="shared" si="796"/>
        <v>38.254038283494147</v>
      </c>
      <c r="R7258">
        <f t="shared" si="797"/>
        <v>40.984551847731296</v>
      </c>
    </row>
    <row r="7259" spans="1:18" x14ac:dyDescent="0.3">
      <c r="A7259" s="10">
        <v>43927.149305555555</v>
      </c>
      <c r="B7259" s="11">
        <v>43927</v>
      </c>
      <c r="C7259" s="12">
        <v>0.14930555555555555</v>
      </c>
      <c r="D7259">
        <v>0.60699999999999998</v>
      </c>
      <c r="E7259">
        <v>1.5</v>
      </c>
      <c r="F7259">
        <v>16.106000000000002</v>
      </c>
      <c r="G7259">
        <v>30.5974</v>
      </c>
      <c r="I7259">
        <f t="shared" si="791"/>
        <v>8.5480561490421714</v>
      </c>
      <c r="J7259">
        <f t="shared" si="792"/>
        <v>7.5579438509578303</v>
      </c>
      <c r="K7259">
        <f t="shared" si="794"/>
        <v>57.122515254231274</v>
      </c>
      <c r="L7259">
        <f t="shared" si="795"/>
        <v>88.417105821242345</v>
      </c>
      <c r="O7259">
        <f>VLOOKUP(D7259,'Manning''s Flow'!I$6:J$3604,2,TRUE)</f>
        <v>10.498767267072722</v>
      </c>
      <c r="P7259">
        <f t="shared" si="793"/>
        <v>5.6072327329272795</v>
      </c>
      <c r="Q7259">
        <f t="shared" si="796"/>
        <v>31.441058921211127</v>
      </c>
      <c r="R7259">
        <f t="shared" si="797"/>
        <v>53.408486827908263</v>
      </c>
    </row>
    <row r="7260" spans="1:18" x14ac:dyDescent="0.3">
      <c r="A7260" s="10">
        <v>43927.152777777781</v>
      </c>
      <c r="B7260" s="11">
        <v>43927</v>
      </c>
      <c r="C7260" s="12">
        <v>0.15277777777777776</v>
      </c>
      <c r="D7260">
        <v>0.53</v>
      </c>
      <c r="E7260">
        <v>1.43</v>
      </c>
      <c r="F7260">
        <v>12.476000000000001</v>
      </c>
      <c r="G7260">
        <v>43.942799999999998</v>
      </c>
      <c r="I7260">
        <f t="shared" si="791"/>
        <v>6.1055982087133929</v>
      </c>
      <c r="J7260">
        <f t="shared" si="792"/>
        <v>6.370401791286608</v>
      </c>
      <c r="K7260">
        <f t="shared" si="794"/>
        <v>40.582018982427627</v>
      </c>
      <c r="L7260">
        <f t="shared" si="795"/>
        <v>104.33706204570274</v>
      </c>
      <c r="O7260">
        <f>VLOOKUP(D7260,'Manning''s Flow'!I$6:J$3604,2,TRUE)</f>
        <v>8.0339308853298785</v>
      </c>
      <c r="P7260">
        <f t="shared" si="793"/>
        <v>4.4420691146701223</v>
      </c>
      <c r="Q7260">
        <f t="shared" si="796"/>
        <v>19.731978019506204</v>
      </c>
      <c r="R7260">
        <f t="shared" si="797"/>
        <v>55.291353362043871</v>
      </c>
    </row>
    <row r="7261" spans="1:18" x14ac:dyDescent="0.3">
      <c r="A7261" s="10">
        <v>43927.15625</v>
      </c>
      <c r="B7261" s="11">
        <v>43927</v>
      </c>
      <c r="C7261" s="12">
        <v>0.15625</v>
      </c>
      <c r="D7261">
        <v>0.96799999999999997</v>
      </c>
      <c r="E7261">
        <v>3.43</v>
      </c>
      <c r="F7261">
        <v>73.632999999999996</v>
      </c>
      <c r="G7261">
        <v>53.536199999999994</v>
      </c>
      <c r="I7261">
        <f t="shared" si="791"/>
        <v>27.205199216673432</v>
      </c>
      <c r="J7261">
        <f t="shared" si="792"/>
        <v>46.42780078332656</v>
      </c>
      <c r="K7261">
        <f t="shared" si="794"/>
        <v>2155.5406855762585</v>
      </c>
      <c r="L7261">
        <f t="shared" si="795"/>
        <v>170.6578232107635</v>
      </c>
      <c r="O7261">
        <f>VLOOKUP(D7261,'Manning''s Flow'!I$6:J$3604,2,TRUE)</f>
        <v>28.887620691769662</v>
      </c>
      <c r="P7261">
        <f t="shared" si="793"/>
        <v>44.745379308230333</v>
      </c>
      <c r="Q7261">
        <f t="shared" si="796"/>
        <v>2002.1489694374072</v>
      </c>
      <c r="R7261">
        <f t="shared" si="797"/>
        <v>154.89465119215819</v>
      </c>
    </row>
    <row r="7262" spans="1:18" x14ac:dyDescent="0.3">
      <c r="A7262" s="10">
        <v>43927.159722222219</v>
      </c>
      <c r="B7262" s="11">
        <v>43927</v>
      </c>
      <c r="C7262" s="12">
        <v>0.15972222222222224</v>
      </c>
      <c r="D7262">
        <v>1.153</v>
      </c>
      <c r="E7262">
        <v>3.46</v>
      </c>
      <c r="F7262">
        <v>96.222999999999999</v>
      </c>
      <c r="G7262">
        <v>60.997799999999998</v>
      </c>
      <c r="I7262">
        <f t="shared" si="791"/>
        <v>41.98201493706042</v>
      </c>
      <c r="J7262">
        <f t="shared" si="792"/>
        <v>54.240985062939579</v>
      </c>
      <c r="K7262">
        <f t="shared" si="794"/>
        <v>2942.0844605980346</v>
      </c>
      <c r="L7262">
        <f t="shared" si="795"/>
        <v>129.20052823633608</v>
      </c>
      <c r="O7262">
        <f>VLOOKUP(D7262,'Manning''s Flow'!I$6:J$3604,2,TRUE)</f>
        <v>42.580405158350217</v>
      </c>
      <c r="P7262">
        <f t="shared" si="793"/>
        <v>53.642594841649782</v>
      </c>
      <c r="Q7262">
        <f t="shared" si="796"/>
        <v>2877.5279813453917</v>
      </c>
      <c r="R7262">
        <f t="shared" si="797"/>
        <v>125.97953129417374</v>
      </c>
    </row>
    <row r="7263" spans="1:18" x14ac:dyDescent="0.3">
      <c r="A7263" s="10">
        <v>43927.163194444445</v>
      </c>
      <c r="B7263" s="11">
        <v>43927</v>
      </c>
      <c r="C7263" s="12">
        <v>0.16319444444444445</v>
      </c>
      <c r="D7263">
        <v>1.032</v>
      </c>
      <c r="E7263">
        <v>2.93</v>
      </c>
      <c r="F7263">
        <v>69.242999999999995</v>
      </c>
      <c r="G7263">
        <v>73.851799999999997</v>
      </c>
      <c r="I7263">
        <f t="shared" si="791"/>
        <v>31.887711800403718</v>
      </c>
      <c r="J7263">
        <f t="shared" si="792"/>
        <v>37.355288199596274</v>
      </c>
      <c r="K7263">
        <f t="shared" si="794"/>
        <v>1395.4175564748966</v>
      </c>
      <c r="L7263">
        <f t="shared" si="795"/>
        <v>117.14634287156136</v>
      </c>
      <c r="O7263">
        <f>VLOOKUP(D7263,'Manning''s Flow'!I$6:J$3604,2,TRUE)</f>
        <v>33.605724873766398</v>
      </c>
      <c r="P7263">
        <f t="shared" si="793"/>
        <v>35.637275126233597</v>
      </c>
      <c r="Q7263">
        <f t="shared" si="796"/>
        <v>1270.0153784228678</v>
      </c>
      <c r="R7263">
        <f t="shared" si="797"/>
        <v>106.04525050448498</v>
      </c>
    </row>
    <row r="7264" spans="1:18" x14ac:dyDescent="0.3">
      <c r="A7264" s="10">
        <v>43927.166666666664</v>
      </c>
      <c r="B7264" s="11">
        <v>43927</v>
      </c>
      <c r="C7264" s="12">
        <v>0.16666666666666666</v>
      </c>
      <c r="D7264">
        <v>1.161</v>
      </c>
      <c r="E7264">
        <v>1.9</v>
      </c>
      <c r="F7264">
        <v>53.414000000000001</v>
      </c>
      <c r="G7264">
        <v>73.34559999999999</v>
      </c>
      <c r="I7264">
        <f t="shared" si="791"/>
        <v>42.708301839550721</v>
      </c>
      <c r="J7264">
        <f t="shared" si="792"/>
        <v>10.70569816044928</v>
      </c>
      <c r="K7264">
        <f t="shared" si="794"/>
        <v>114.61197310264711</v>
      </c>
      <c r="L7264">
        <f t="shared" si="795"/>
        <v>25.067019055613898</v>
      </c>
      <c r="O7264">
        <f>VLOOKUP(D7264,'Manning''s Flow'!I$6:J$3604,2,TRUE)</f>
        <v>43.379201592262305</v>
      </c>
      <c r="P7264">
        <f t="shared" si="793"/>
        <v>10.034798407737696</v>
      </c>
      <c r="Q7264">
        <f t="shared" si="796"/>
        <v>100.69717908393501</v>
      </c>
      <c r="R7264">
        <f t="shared" si="797"/>
        <v>23.132741128014761</v>
      </c>
    </row>
    <row r="7265" spans="1:18" x14ac:dyDescent="0.3">
      <c r="A7265" s="10">
        <v>43927.170138888891</v>
      </c>
      <c r="B7265" s="11">
        <v>43927</v>
      </c>
      <c r="C7265" s="12">
        <v>0.17013888888888887</v>
      </c>
      <c r="D7265">
        <v>1.2310000000000001</v>
      </c>
      <c r="E7265">
        <v>2.5</v>
      </c>
      <c r="F7265">
        <v>76.745999999999995</v>
      </c>
      <c r="G7265">
        <v>69.4482</v>
      </c>
      <c r="I7265">
        <f t="shared" si="791"/>
        <v>49.383699950180265</v>
      </c>
      <c r="J7265">
        <f t="shared" si="792"/>
        <v>27.36230004981973</v>
      </c>
      <c r="K7265">
        <f t="shared" si="794"/>
        <v>748.69546401636478</v>
      </c>
      <c r="L7265">
        <f t="shared" si="795"/>
        <v>55.40755366127614</v>
      </c>
      <c r="O7265">
        <f>VLOOKUP(D7265,'Manning''s Flow'!I$6:J$3604,2,TRUE)</f>
        <v>49.191490626442672</v>
      </c>
      <c r="P7265">
        <f t="shared" si="793"/>
        <v>27.554509373557323</v>
      </c>
      <c r="Q7265">
        <f t="shared" si="796"/>
        <v>759.2509868174584</v>
      </c>
      <c r="R7265">
        <f t="shared" si="797"/>
        <v>56.014788376316282</v>
      </c>
    </row>
    <row r="7266" spans="1:18" x14ac:dyDescent="0.3">
      <c r="A7266" s="10">
        <v>43927.173611111109</v>
      </c>
      <c r="B7266" s="11">
        <v>43927</v>
      </c>
      <c r="C7266" s="12">
        <v>0.17361111111111113</v>
      </c>
      <c r="D7266">
        <v>1.216</v>
      </c>
      <c r="E7266">
        <v>2.36</v>
      </c>
      <c r="F7266">
        <v>71.102000000000004</v>
      </c>
      <c r="G7266">
        <v>64.757800000000003</v>
      </c>
      <c r="I7266">
        <f t="shared" si="791"/>
        <v>47.904435309178396</v>
      </c>
      <c r="J7266">
        <f t="shared" si="792"/>
        <v>23.197564690821608</v>
      </c>
      <c r="K7266">
        <f t="shared" si="794"/>
        <v>538.12700758485335</v>
      </c>
      <c r="L7266">
        <f t="shared" si="795"/>
        <v>48.424669951963715</v>
      </c>
      <c r="O7266">
        <f>VLOOKUP(D7266,'Manning''s Flow'!I$6:J$3604,2,TRUE)</f>
        <v>47.491351262284851</v>
      </c>
      <c r="P7266">
        <f t="shared" si="793"/>
        <v>23.610648737715152</v>
      </c>
      <c r="Q7266">
        <f t="shared" si="796"/>
        <v>557.46273381577009</v>
      </c>
      <c r="R7266">
        <f t="shared" si="797"/>
        <v>49.715681087527813</v>
      </c>
    </row>
    <row r="7267" spans="1:18" x14ac:dyDescent="0.3">
      <c r="A7267" s="10">
        <v>43927.177083333336</v>
      </c>
      <c r="B7267" s="11">
        <v>43927</v>
      </c>
      <c r="C7267" s="12">
        <v>0.17708333333333334</v>
      </c>
      <c r="D7267">
        <v>1.3540000000000001</v>
      </c>
      <c r="E7267">
        <v>2.17</v>
      </c>
      <c r="F7267">
        <v>76.736000000000004</v>
      </c>
      <c r="G7267">
        <v>60.842399999999998</v>
      </c>
      <c r="I7267">
        <f t="shared" si="791"/>
        <v>62.543583060675864</v>
      </c>
      <c r="J7267">
        <f t="shared" si="792"/>
        <v>14.19241693932414</v>
      </c>
      <c r="K7267">
        <f t="shared" si="794"/>
        <v>201.42469857961478</v>
      </c>
      <c r="L7267">
        <f t="shared" si="795"/>
        <v>22.69204328372992</v>
      </c>
      <c r="O7267">
        <f>VLOOKUP(D7267,'Manning''s Flow'!I$6:J$3604,2,TRUE)</f>
        <v>60.059293376796333</v>
      </c>
      <c r="P7267">
        <f t="shared" si="793"/>
        <v>16.676706623203671</v>
      </c>
      <c r="Q7267">
        <f t="shared" si="796"/>
        <v>278.11254379640519</v>
      </c>
      <c r="R7267">
        <f t="shared" si="797"/>
        <v>27.767070981968377</v>
      </c>
    </row>
    <row r="7268" spans="1:18" x14ac:dyDescent="0.3">
      <c r="A7268" s="10">
        <v>43927.180555555555</v>
      </c>
      <c r="B7268" s="11">
        <v>43927</v>
      </c>
      <c r="C7268" s="12">
        <v>0.18055555555555555</v>
      </c>
      <c r="D7268">
        <v>1.0760000000000001</v>
      </c>
      <c r="E7268">
        <v>1.82</v>
      </c>
      <c r="F7268">
        <v>45.790999999999997</v>
      </c>
      <c r="G7268">
        <v>52.433599999999998</v>
      </c>
      <c r="I7268">
        <f t="shared" si="791"/>
        <v>35.367390647129632</v>
      </c>
      <c r="J7268">
        <f t="shared" si="792"/>
        <v>10.423609352870365</v>
      </c>
      <c r="K7268">
        <f t="shared" si="794"/>
        <v>108.65163194124655</v>
      </c>
      <c r="L7268">
        <f t="shared" si="795"/>
        <v>29.472373172422124</v>
      </c>
      <c r="O7268">
        <f>VLOOKUP(D7268,'Manning''s Flow'!I$6:J$3604,2,TRUE)</f>
        <v>36.472361939952215</v>
      </c>
      <c r="P7268">
        <f t="shared" si="793"/>
        <v>9.3186380600477818</v>
      </c>
      <c r="Q7268">
        <f t="shared" si="796"/>
        <v>86.837015294171081</v>
      </c>
      <c r="R7268">
        <f t="shared" si="797"/>
        <v>25.549861770372612</v>
      </c>
    </row>
    <row r="7269" spans="1:18" x14ac:dyDescent="0.3">
      <c r="A7269" s="10">
        <v>43927.184027777781</v>
      </c>
      <c r="B7269" s="11">
        <v>43927</v>
      </c>
      <c r="C7269" s="12">
        <v>0.18402777777777779</v>
      </c>
      <c r="D7269">
        <v>0.95699999999999996</v>
      </c>
      <c r="E7269">
        <v>1.6</v>
      </c>
      <c r="F7269">
        <v>33.837000000000003</v>
      </c>
      <c r="G7269">
        <v>43.564800000000005</v>
      </c>
      <c r="I7269">
        <f t="shared" si="791"/>
        <v>26.444761343661789</v>
      </c>
      <c r="J7269">
        <f t="shared" si="792"/>
        <v>7.3922386563382148</v>
      </c>
      <c r="K7269">
        <f t="shared" si="794"/>
        <v>54.645192352261013</v>
      </c>
      <c r="L7269">
        <f t="shared" si="795"/>
        <v>27.953508675206734</v>
      </c>
      <c r="O7269">
        <f>VLOOKUP(D7269,'Manning''s Flow'!I$6:J$3604,2,TRUE)</f>
        <v>28.244473962089771</v>
      </c>
      <c r="P7269">
        <f t="shared" si="793"/>
        <v>5.5925260379102326</v>
      </c>
      <c r="Q7269">
        <f t="shared" si="796"/>
        <v>31.276347484703926</v>
      </c>
      <c r="R7269">
        <f t="shared" si="797"/>
        <v>19.80042554666311</v>
      </c>
    </row>
    <row r="7270" spans="1:18" x14ac:dyDescent="0.3">
      <c r="A7270" s="10">
        <v>43927.1875</v>
      </c>
      <c r="B7270" s="11">
        <v>43927</v>
      </c>
      <c r="C7270" s="12">
        <v>0.1875</v>
      </c>
      <c r="D7270">
        <v>0.93100000000000005</v>
      </c>
      <c r="E7270">
        <v>1.71</v>
      </c>
      <c r="F7270">
        <v>34.701999999999998</v>
      </c>
      <c r="G7270">
        <v>32.089199999999998</v>
      </c>
      <c r="I7270">
        <f t="shared" si="791"/>
        <v>24.698244055158813</v>
      </c>
      <c r="J7270">
        <f t="shared" si="792"/>
        <v>10.003755944841185</v>
      </c>
      <c r="K7270">
        <f t="shared" si="794"/>
        <v>100.07513300394534</v>
      </c>
      <c r="L7270">
        <f t="shared" si="795"/>
        <v>40.503915673113056</v>
      </c>
      <c r="O7270">
        <f>VLOOKUP(D7270,'Manning''s Flow'!I$6:J$3604,2,TRUE)</f>
        <v>26.981236104096308</v>
      </c>
      <c r="P7270">
        <f t="shared" si="793"/>
        <v>7.7207638959036906</v>
      </c>
      <c r="Q7270">
        <f t="shared" si="796"/>
        <v>59.610195136289931</v>
      </c>
      <c r="R7270">
        <f t="shared" si="797"/>
        <v>28.615308305802639</v>
      </c>
    </row>
    <row r="7271" spans="1:18" x14ac:dyDescent="0.3">
      <c r="A7271" s="10">
        <v>43927.190972222219</v>
      </c>
      <c r="B7271" s="11">
        <v>43927</v>
      </c>
      <c r="C7271" s="12">
        <v>0.19097222222222221</v>
      </c>
      <c r="D7271">
        <v>0.76900000000000002</v>
      </c>
      <c r="E7271">
        <v>1.76</v>
      </c>
      <c r="F7271">
        <v>26.757999999999999</v>
      </c>
      <c r="G7271">
        <v>26.569799999999997</v>
      </c>
      <c r="I7271">
        <f t="shared" si="791"/>
        <v>15.371575327652826</v>
      </c>
      <c r="J7271">
        <f t="shared" si="792"/>
        <v>11.386424672347173</v>
      </c>
      <c r="K7271">
        <f t="shared" si="794"/>
        <v>129.65066681903645</v>
      </c>
      <c r="L7271">
        <f t="shared" si="795"/>
        <v>74.074546229907014</v>
      </c>
      <c r="O7271">
        <f>VLOOKUP(D7271,'Manning''s Flow'!I$6:J$3604,2,TRUE)</f>
        <v>17.473586344867098</v>
      </c>
      <c r="P7271">
        <f t="shared" si="793"/>
        <v>9.2844136551329015</v>
      </c>
      <c r="Q7271">
        <f t="shared" si="796"/>
        <v>86.20033691961828</v>
      </c>
      <c r="R7271">
        <f t="shared" si="797"/>
        <v>53.133990194635786</v>
      </c>
    </row>
    <row r="7272" spans="1:18" x14ac:dyDescent="0.3">
      <c r="A7272" s="10">
        <v>43927.194444444445</v>
      </c>
      <c r="B7272" s="11">
        <v>43927</v>
      </c>
      <c r="C7272" s="12">
        <v>0.19444444444444445</v>
      </c>
      <c r="D7272">
        <v>0.624</v>
      </c>
      <c r="E7272">
        <v>1.74</v>
      </c>
      <c r="F7272">
        <v>19.358000000000001</v>
      </c>
      <c r="G7272">
        <v>23.007400000000001</v>
      </c>
      <c r="I7272">
        <f t="shared" si="791"/>
        <v>9.1542842228834811</v>
      </c>
      <c r="J7272">
        <f t="shared" si="792"/>
        <v>10.203715777116519</v>
      </c>
      <c r="K7272">
        <f t="shared" si="794"/>
        <v>104.11581566017658</v>
      </c>
      <c r="L7272">
        <f t="shared" si="795"/>
        <v>111.46382970729394</v>
      </c>
      <c r="O7272">
        <f>VLOOKUP(D7272,'Manning''s Flow'!I$6:J$3604,2,TRUE)</f>
        <v>11.267924316105596</v>
      </c>
      <c r="P7272">
        <f t="shared" si="793"/>
        <v>8.0900756838944048</v>
      </c>
      <c r="Q7272">
        <f t="shared" si="796"/>
        <v>65.449324571139528</v>
      </c>
      <c r="R7272">
        <f t="shared" si="797"/>
        <v>71.797391045048172</v>
      </c>
    </row>
    <row r="7273" spans="1:18" x14ac:dyDescent="0.3">
      <c r="A7273" s="10">
        <v>43927.197916666664</v>
      </c>
      <c r="B7273" s="11">
        <v>43927</v>
      </c>
      <c r="C7273" s="12">
        <v>0.19791666666666666</v>
      </c>
      <c r="D7273">
        <v>0.624</v>
      </c>
      <c r="E7273">
        <v>1.63</v>
      </c>
      <c r="F7273">
        <v>18.193999999999999</v>
      </c>
      <c r="G7273">
        <v>18.484000000000002</v>
      </c>
      <c r="I7273">
        <f t="shared" si="791"/>
        <v>9.1542842228834811</v>
      </c>
      <c r="J7273">
        <f t="shared" si="792"/>
        <v>9.039715777116518</v>
      </c>
      <c r="K7273">
        <f t="shared" si="794"/>
        <v>81.716461331049288</v>
      </c>
      <c r="L7273">
        <f t="shared" si="795"/>
        <v>98.748471830483808</v>
      </c>
      <c r="O7273">
        <f>VLOOKUP(D7273,'Manning''s Flow'!I$6:J$3604,2,TRUE)</f>
        <v>11.267924316105596</v>
      </c>
      <c r="P7273">
        <f t="shared" si="793"/>
        <v>6.9260756838944033</v>
      </c>
      <c r="Q7273">
        <f t="shared" si="796"/>
        <v>47.970524379033328</v>
      </c>
      <c r="R7273">
        <f t="shared" si="797"/>
        <v>61.467183214877899</v>
      </c>
    </row>
    <row r="7274" spans="1:18" x14ac:dyDescent="0.3">
      <c r="A7274" s="10">
        <v>43927.201388888891</v>
      </c>
      <c r="B7274" s="11">
        <v>43927</v>
      </c>
      <c r="C7274" s="12">
        <v>0.20138888888888887</v>
      </c>
      <c r="D7274">
        <v>0.624</v>
      </c>
      <c r="E7274">
        <v>1.44</v>
      </c>
      <c r="F7274">
        <v>16.024999999999999</v>
      </c>
      <c r="G7274">
        <v>15.0738</v>
      </c>
      <c r="I7274">
        <f t="shared" si="791"/>
        <v>9.1542842228834811</v>
      </c>
      <c r="J7274">
        <f t="shared" si="792"/>
        <v>6.8707157771165175</v>
      </c>
      <c r="K7274">
        <f t="shared" si="794"/>
        <v>47.20673528991783</v>
      </c>
      <c r="L7274">
        <f t="shared" si="795"/>
        <v>75.054647745603106</v>
      </c>
      <c r="O7274">
        <f>VLOOKUP(D7274,'Manning''s Flow'!I$6:J$3604,2,TRUE)</f>
        <v>11.267924316105596</v>
      </c>
      <c r="P7274">
        <f t="shared" si="793"/>
        <v>4.7570756838944028</v>
      </c>
      <c r="Q7274">
        <f t="shared" si="796"/>
        <v>22.629769062299399</v>
      </c>
      <c r="R7274">
        <f t="shared" si="797"/>
        <v>42.217852644741022</v>
      </c>
    </row>
    <row r="7275" spans="1:18" x14ac:dyDescent="0.3">
      <c r="A7275" s="10">
        <v>43927.204861111109</v>
      </c>
      <c r="B7275" s="11">
        <v>43927</v>
      </c>
      <c r="C7275" s="12">
        <v>0.20486111111111113</v>
      </c>
      <c r="D7275">
        <v>0.57299999999999995</v>
      </c>
      <c r="E7275">
        <v>1.23</v>
      </c>
      <c r="F7275">
        <v>12.085000000000001</v>
      </c>
      <c r="G7275">
        <v>13.066399999999998</v>
      </c>
      <c r="I7275">
        <f t="shared" si="791"/>
        <v>7.4091409090890785</v>
      </c>
      <c r="J7275">
        <f t="shared" si="792"/>
        <v>4.6758590909109223</v>
      </c>
      <c r="K7275">
        <f t="shared" si="794"/>
        <v>21.863658238054317</v>
      </c>
      <c r="L7275">
        <f t="shared" si="795"/>
        <v>63.109328710091958</v>
      </c>
      <c r="O7275">
        <f>VLOOKUP(D7275,'Manning''s Flow'!I$6:J$3604,2,TRUE)</f>
        <v>9.3993031873422304</v>
      </c>
      <c r="P7275">
        <f t="shared" si="793"/>
        <v>2.6856968126577705</v>
      </c>
      <c r="Q7275">
        <f t="shared" si="796"/>
        <v>7.2129673695201078</v>
      </c>
      <c r="R7275">
        <f t="shared" si="797"/>
        <v>28.573360802687169</v>
      </c>
    </row>
    <row r="7276" spans="1:18" x14ac:dyDescent="0.3">
      <c r="A7276" s="10">
        <v>43927.208333333336</v>
      </c>
      <c r="B7276" s="11">
        <v>43927</v>
      </c>
      <c r="C7276" s="12">
        <v>0.20833333333333334</v>
      </c>
      <c r="D7276">
        <v>0.55600000000000005</v>
      </c>
      <c r="E7276">
        <v>1.03</v>
      </c>
      <c r="F7276">
        <v>9.7070000000000007</v>
      </c>
      <c r="G7276">
        <v>11.0008</v>
      </c>
      <c r="I7276">
        <f t="shared" si="791"/>
        <v>6.8757808667917466</v>
      </c>
      <c r="J7276">
        <f t="shared" si="792"/>
        <v>2.8312191332082541</v>
      </c>
      <c r="K7276">
        <f t="shared" si="794"/>
        <v>8.0158017802444981</v>
      </c>
      <c r="L7276">
        <f t="shared" si="795"/>
        <v>41.176692335881654</v>
      </c>
      <c r="O7276">
        <f>VLOOKUP(D7276,'Manning''s Flow'!I$6:J$3604,2,TRUE)</f>
        <v>8.7023080790603569</v>
      </c>
      <c r="P7276">
        <f t="shared" si="793"/>
        <v>1.0046919209396439</v>
      </c>
      <c r="Q7276">
        <f t="shared" si="796"/>
        <v>1.0094058560013917</v>
      </c>
      <c r="R7276">
        <f t="shared" si="797"/>
        <v>11.545120119996104</v>
      </c>
    </row>
    <row r="7277" spans="1:18" x14ac:dyDescent="0.3">
      <c r="A7277" s="10">
        <v>43927.211805555555</v>
      </c>
      <c r="B7277" s="11">
        <v>43927</v>
      </c>
      <c r="C7277" s="12">
        <v>0.21180555555555555</v>
      </c>
      <c r="D7277">
        <v>0.47099999999999997</v>
      </c>
      <c r="E7277">
        <v>1.27</v>
      </c>
      <c r="F7277">
        <v>9.3209999999999997</v>
      </c>
      <c r="G7277">
        <v>8.9715999999999987</v>
      </c>
      <c r="I7277">
        <f t="shared" si="791"/>
        <v>4.556015168959787</v>
      </c>
      <c r="J7277">
        <f t="shared" si="792"/>
        <v>4.7649848310402128</v>
      </c>
      <c r="K7277">
        <f t="shared" si="794"/>
        <v>22.705080440043325</v>
      </c>
      <c r="L7277">
        <f t="shared" si="795"/>
        <v>104.58667617053032</v>
      </c>
      <c r="O7277">
        <f>VLOOKUP(D7277,'Manning''s Flow'!I$6:J$3604,2,TRUE)</f>
        <v>6.1989838652218374</v>
      </c>
      <c r="P7277">
        <f t="shared" si="793"/>
        <v>3.1220161347781623</v>
      </c>
      <c r="Q7277">
        <f t="shared" si="796"/>
        <v>9.7469847458151762</v>
      </c>
      <c r="R7277">
        <f t="shared" si="797"/>
        <v>50.363353134271108</v>
      </c>
    </row>
    <row r="7278" spans="1:18" x14ac:dyDescent="0.3">
      <c r="A7278" s="10">
        <v>43927.215277777781</v>
      </c>
      <c r="B7278" s="11">
        <v>43927</v>
      </c>
      <c r="C7278" s="12">
        <v>0.21527777777777779</v>
      </c>
      <c r="D7278">
        <v>0.437</v>
      </c>
      <c r="E7278">
        <v>1.2</v>
      </c>
      <c r="F7278">
        <v>7.8659999999999997</v>
      </c>
      <c r="G7278">
        <v>7.0741999999999994</v>
      </c>
      <c r="I7278">
        <f t="shared" si="791"/>
        <v>3.7832736157944806</v>
      </c>
      <c r="J7278">
        <f t="shared" si="792"/>
        <v>4.082726384205519</v>
      </c>
      <c r="K7278">
        <f t="shared" si="794"/>
        <v>16.668654728287873</v>
      </c>
      <c r="L7278">
        <f t="shared" si="795"/>
        <v>107.91517608350813</v>
      </c>
      <c r="O7278">
        <f>VLOOKUP(D7278,'Manning''s Flow'!I$6:J$3604,2,TRUE)</f>
        <v>5.1158708803315349</v>
      </c>
      <c r="P7278">
        <f t="shared" si="793"/>
        <v>2.7501291196684647</v>
      </c>
      <c r="Q7278">
        <f t="shared" si="796"/>
        <v>7.5632101748484448</v>
      </c>
      <c r="R7278">
        <f t="shared" si="797"/>
        <v>53.756812554468581</v>
      </c>
    </row>
    <row r="7279" spans="1:18" x14ac:dyDescent="0.3">
      <c r="A7279" s="10">
        <v>43927.21875</v>
      </c>
      <c r="B7279" s="11">
        <v>43927</v>
      </c>
      <c r="C7279" s="12">
        <v>0.21875</v>
      </c>
      <c r="D7279">
        <v>0.41099999999999998</v>
      </c>
      <c r="E7279">
        <v>0.98</v>
      </c>
      <c r="F7279">
        <v>5.8789999999999996</v>
      </c>
      <c r="G7279">
        <v>5.6075999999999988</v>
      </c>
      <c r="I7279">
        <f t="shared" si="791"/>
        <v>3.2492679177425297</v>
      </c>
      <c r="J7279">
        <f t="shared" si="792"/>
        <v>2.6297320822574699</v>
      </c>
      <c r="K7279">
        <f t="shared" si="794"/>
        <v>6.9154908244542082</v>
      </c>
      <c r="L7279">
        <f t="shared" si="795"/>
        <v>80.933063964897968</v>
      </c>
      <c r="O7279">
        <f>VLOOKUP(D7279,'Manning''s Flow'!I$6:J$3604,2,TRUE)</f>
        <v>4.6158412923509928</v>
      </c>
      <c r="P7279">
        <f t="shared" si="793"/>
        <v>1.2631587076490067</v>
      </c>
      <c r="Q7279">
        <f t="shared" si="796"/>
        <v>1.5955699207095089</v>
      </c>
      <c r="R7279">
        <f t="shared" si="797"/>
        <v>27.365730917616542</v>
      </c>
    </row>
    <row r="7280" spans="1:18" x14ac:dyDescent="0.3">
      <c r="A7280" s="10">
        <v>43927.222222222219</v>
      </c>
      <c r="B7280" s="11">
        <v>43927</v>
      </c>
      <c r="C7280" s="12">
        <v>0.22222222222222221</v>
      </c>
      <c r="D7280">
        <v>0.44500000000000001</v>
      </c>
      <c r="E7280">
        <v>0.39</v>
      </c>
      <c r="F7280">
        <v>2.5979999999999999</v>
      </c>
      <c r="G7280">
        <v>4.0227999999999993</v>
      </c>
      <c r="I7280">
        <f t="shared" si="791"/>
        <v>3.9574126928841089</v>
      </c>
      <c r="J7280">
        <f t="shared" si="792"/>
        <v>1.359412692884109</v>
      </c>
      <c r="K7280">
        <f t="shared" si="794"/>
        <v>1.8480028695744251</v>
      </c>
      <c r="L7280">
        <f t="shared" si="795"/>
        <v>34.351046968856494</v>
      </c>
      <c r="O7280">
        <f>VLOOKUP(D7280,'Manning''s Flow'!I$6:J$3604,2,TRUE)</f>
        <v>5.3762327050858625</v>
      </c>
      <c r="P7280">
        <f t="shared" si="793"/>
        <v>2.7782327050858626</v>
      </c>
      <c r="Q7280">
        <f t="shared" si="796"/>
        <v>7.7185769636087098</v>
      </c>
      <c r="R7280">
        <f t="shared" si="797"/>
        <v>51.67619888286611</v>
      </c>
    </row>
    <row r="7281" spans="1:18" x14ac:dyDescent="0.3">
      <c r="A7281" s="10">
        <v>43927.225694444445</v>
      </c>
      <c r="B7281" s="11">
        <v>43927</v>
      </c>
      <c r="C7281" s="12">
        <v>0.22569444444444445</v>
      </c>
      <c r="D7281">
        <v>0.41099999999999998</v>
      </c>
      <c r="E7281">
        <v>0.4</v>
      </c>
      <c r="F7281">
        <v>2.3740000000000001</v>
      </c>
      <c r="G7281">
        <v>2.8528000000000002</v>
      </c>
      <c r="I7281">
        <f t="shared" si="791"/>
        <v>3.2492679177425297</v>
      </c>
      <c r="J7281">
        <f t="shared" si="792"/>
        <v>0.87526791774252954</v>
      </c>
      <c r="K7281">
        <f t="shared" si="794"/>
        <v>0.76609392782934349</v>
      </c>
      <c r="L7281">
        <f t="shared" si="795"/>
        <v>26.93738835640962</v>
      </c>
      <c r="O7281">
        <f>VLOOKUP(D7281,'Manning''s Flow'!I$6:J$3604,2,TRUE)</f>
        <v>4.6158412923509928</v>
      </c>
      <c r="P7281">
        <f t="shared" si="793"/>
        <v>2.2418412923509927</v>
      </c>
      <c r="Q7281">
        <f t="shared" si="796"/>
        <v>5.0258523800899688</v>
      </c>
      <c r="R7281">
        <f t="shared" si="797"/>
        <v>48.568422316988993</v>
      </c>
    </row>
    <row r="7282" spans="1:18" x14ac:dyDescent="0.3">
      <c r="A7282" s="10">
        <v>43927.229166666664</v>
      </c>
      <c r="B7282" s="11">
        <v>43927</v>
      </c>
      <c r="C7282" s="12">
        <v>0.22916666666666666</v>
      </c>
      <c r="D7282">
        <v>0.437</v>
      </c>
      <c r="E7282">
        <v>0.21</v>
      </c>
      <c r="F7282">
        <v>1.397</v>
      </c>
      <c r="G7282">
        <v>1.9385999999999999</v>
      </c>
      <c r="I7282">
        <f t="shared" si="791"/>
        <v>3.7832736157944806</v>
      </c>
      <c r="J7282">
        <f t="shared" si="792"/>
        <v>2.3862736157944804</v>
      </c>
      <c r="K7282">
        <f t="shared" si="794"/>
        <v>5.6943017694368629</v>
      </c>
      <c r="L7282">
        <f t="shared" si="795"/>
        <v>63.074307018985387</v>
      </c>
      <c r="O7282">
        <f>VLOOKUP(D7282,'Manning''s Flow'!I$6:J$3604,2,TRUE)</f>
        <v>5.1158708803315349</v>
      </c>
      <c r="P7282">
        <f t="shared" si="793"/>
        <v>3.7188708803315347</v>
      </c>
      <c r="Q7282">
        <f t="shared" si="796"/>
        <v>13.830000624577844</v>
      </c>
      <c r="R7282">
        <f t="shared" si="797"/>
        <v>72.692821365548866</v>
      </c>
    </row>
    <row r="7283" spans="1:18" x14ac:dyDescent="0.3">
      <c r="A7283" s="10">
        <v>43927.232638888891</v>
      </c>
      <c r="B7283" s="11">
        <v>43927</v>
      </c>
      <c r="C7283" s="12">
        <v>0.23263888888888887</v>
      </c>
      <c r="D7283">
        <v>0.36699999999999999</v>
      </c>
      <c r="E7283">
        <v>0.4</v>
      </c>
      <c r="F7283">
        <v>2.016</v>
      </c>
      <c r="G7283">
        <v>1.6669999999999998</v>
      </c>
      <c r="I7283">
        <f t="shared" si="791"/>
        <v>2.4535795210526214</v>
      </c>
      <c r="J7283">
        <f t="shared" si="792"/>
        <v>0.43757952105262143</v>
      </c>
      <c r="K7283">
        <f t="shared" si="794"/>
        <v>0.19147583724464157</v>
      </c>
      <c r="L7283">
        <f t="shared" si="795"/>
        <v>17.834332137924488</v>
      </c>
      <c r="O7283">
        <f>VLOOKUP(D7283,'Manning''s Flow'!I$6:J$3604,2,TRUE)</f>
        <v>3.485330793936511</v>
      </c>
      <c r="P7283">
        <f t="shared" si="793"/>
        <v>1.469330793936511</v>
      </c>
      <c r="Q7283">
        <f t="shared" si="796"/>
        <v>2.1589329820100978</v>
      </c>
      <c r="R7283">
        <f t="shared" si="797"/>
        <v>42.157570710152697</v>
      </c>
    </row>
    <row r="7284" spans="1:18" x14ac:dyDescent="0.3">
      <c r="A7284" s="10">
        <v>43927.236111111109</v>
      </c>
      <c r="B7284" s="11">
        <v>43927</v>
      </c>
      <c r="C7284" s="12">
        <v>0.23611111111111113</v>
      </c>
      <c r="D7284">
        <v>0.437</v>
      </c>
      <c r="E7284">
        <v>0.2</v>
      </c>
      <c r="F7284">
        <v>1.3080000000000001</v>
      </c>
      <c r="G7284">
        <v>2.0270000000000001</v>
      </c>
      <c r="I7284">
        <f t="shared" si="791"/>
        <v>3.7832736157944806</v>
      </c>
      <c r="J7284">
        <f t="shared" si="792"/>
        <v>2.4752736157944808</v>
      </c>
      <c r="K7284">
        <f t="shared" si="794"/>
        <v>6.1269794730482827</v>
      </c>
      <c r="L7284">
        <f t="shared" si="795"/>
        <v>65.426767058577596</v>
      </c>
      <c r="O7284">
        <f>VLOOKUP(D7284,'Manning''s Flow'!I$6:J$3604,2,TRUE)</f>
        <v>5.1158708803315349</v>
      </c>
      <c r="P7284">
        <f t="shared" si="793"/>
        <v>3.8078708803315351</v>
      </c>
      <c r="Q7284">
        <f t="shared" si="796"/>
        <v>14.49988064127686</v>
      </c>
      <c r="R7284">
        <f t="shared" si="797"/>
        <v>74.432505616419419</v>
      </c>
    </row>
    <row r="7285" spans="1:18" x14ac:dyDescent="0.3">
      <c r="A7285" s="10">
        <v>43927.239583333336</v>
      </c>
      <c r="B7285" s="11">
        <v>43927</v>
      </c>
      <c r="C7285" s="12">
        <v>0.23958333333333334</v>
      </c>
      <c r="D7285">
        <v>0.41099999999999998</v>
      </c>
      <c r="E7285">
        <v>0.21</v>
      </c>
      <c r="F7285">
        <v>1.24</v>
      </c>
      <c r="G7285">
        <v>2.1765999999999996</v>
      </c>
      <c r="I7285">
        <f t="shared" si="791"/>
        <v>3.2492679177425297</v>
      </c>
      <c r="J7285">
        <f t="shared" si="792"/>
        <v>2.0092679177425294</v>
      </c>
      <c r="K7285">
        <f t="shared" si="794"/>
        <v>4.0371575652693998</v>
      </c>
      <c r="L7285">
        <f t="shared" si="795"/>
        <v>61.837557523988174</v>
      </c>
      <c r="O7285">
        <f>VLOOKUP(D7285,'Manning''s Flow'!I$6:J$3604,2,TRUE)</f>
        <v>4.6158412923509928</v>
      </c>
      <c r="P7285">
        <f t="shared" si="793"/>
        <v>3.3758412923509926</v>
      </c>
      <c r="Q7285">
        <f t="shared" si="796"/>
        <v>11.396304431142021</v>
      </c>
      <c r="R7285">
        <f t="shared" si="797"/>
        <v>73.135991437685917</v>
      </c>
    </row>
    <row r="7286" spans="1:18" x14ac:dyDescent="0.3">
      <c r="A7286" s="10">
        <v>43927.243055555555</v>
      </c>
      <c r="B7286" s="11">
        <v>43927</v>
      </c>
      <c r="C7286" s="12">
        <v>0.24305555555555555</v>
      </c>
      <c r="D7286">
        <v>0.47099999999999997</v>
      </c>
      <c r="E7286">
        <v>0.56999999999999995</v>
      </c>
      <c r="F7286">
        <v>4.1740000000000004</v>
      </c>
      <c r="G7286">
        <v>2.1122000000000001</v>
      </c>
      <c r="I7286">
        <f t="shared" si="791"/>
        <v>4.556015168959787</v>
      </c>
      <c r="J7286">
        <f t="shared" si="792"/>
        <v>0.3820151689597866</v>
      </c>
      <c r="K7286">
        <f t="shared" si="794"/>
        <v>0.14593558931537431</v>
      </c>
      <c r="L7286">
        <f t="shared" si="795"/>
        <v>8.3848528767520971</v>
      </c>
      <c r="O7286">
        <f>VLOOKUP(D7286,'Manning''s Flow'!I$6:J$3604,2,TRUE)</f>
        <v>6.1989838652218374</v>
      </c>
      <c r="P7286">
        <f t="shared" si="793"/>
        <v>2.024983865221837</v>
      </c>
      <c r="Q7286">
        <f t="shared" si="796"/>
        <v>4.1005596544087712</v>
      </c>
      <c r="R7286">
        <f t="shared" si="797"/>
        <v>32.666383866275325</v>
      </c>
    </row>
    <row r="7287" spans="1:18" x14ac:dyDescent="0.3">
      <c r="A7287" s="10">
        <v>43927.246527777781</v>
      </c>
      <c r="B7287" s="11">
        <v>43927</v>
      </c>
      <c r="C7287" s="12">
        <v>0.24652777777777779</v>
      </c>
      <c r="D7287">
        <v>0.40100000000000002</v>
      </c>
      <c r="E7287">
        <v>0.37</v>
      </c>
      <c r="F7287">
        <v>2.145</v>
      </c>
      <c r="G7287">
        <v>2.2585999999999999</v>
      </c>
      <c r="I7287">
        <f t="shared" si="791"/>
        <v>3.0566761606438031</v>
      </c>
      <c r="J7287">
        <f t="shared" si="792"/>
        <v>0.91167616064380308</v>
      </c>
      <c r="K7287">
        <f t="shared" si="794"/>
        <v>0.83115342188622543</v>
      </c>
      <c r="L7287">
        <f t="shared" si="795"/>
        <v>29.825735954043104</v>
      </c>
      <c r="O7287">
        <f>VLOOKUP(D7287,'Manning''s Flow'!I$6:J$3604,2,TRUE)</f>
        <v>4.3761253615380582</v>
      </c>
      <c r="P7287">
        <f t="shared" si="793"/>
        <v>2.2311253615380582</v>
      </c>
      <c r="Q7287">
        <f t="shared" si="796"/>
        <v>4.9779203788983306</v>
      </c>
      <c r="R7287">
        <f t="shared" si="797"/>
        <v>50.98403672681566</v>
      </c>
    </row>
    <row r="7288" spans="1:18" x14ac:dyDescent="0.3">
      <c r="A7288" s="10">
        <v>43927.25</v>
      </c>
      <c r="B7288" s="11">
        <v>43927</v>
      </c>
      <c r="C7288" s="12">
        <v>0.25</v>
      </c>
      <c r="D7288">
        <v>0.33200000000000002</v>
      </c>
      <c r="E7288">
        <v>0.39</v>
      </c>
      <c r="F7288">
        <v>1.694</v>
      </c>
      <c r="G7288">
        <v>2.2422</v>
      </c>
      <c r="I7288">
        <f t="shared" si="791"/>
        <v>1.9134830943399257</v>
      </c>
      <c r="J7288">
        <f t="shared" si="792"/>
        <v>0.21948309433992574</v>
      </c>
      <c r="K7288">
        <f t="shared" si="794"/>
        <v>4.8172828701028743E-2</v>
      </c>
      <c r="L7288">
        <f t="shared" si="795"/>
        <v>11.47034405420961</v>
      </c>
      <c r="O7288">
        <f>VLOOKUP(D7288,'Manning''s Flow'!I$6:J$3604,2,TRUE)</f>
        <v>2.8879530918821295</v>
      </c>
      <c r="P7288">
        <f t="shared" si="793"/>
        <v>1.1939530918821295</v>
      </c>
      <c r="Q7288">
        <f t="shared" si="796"/>
        <v>1.4255239856148967</v>
      </c>
      <c r="R7288">
        <f t="shared" si="797"/>
        <v>41.342537565387168</v>
      </c>
    </row>
    <row r="7289" spans="1:18" x14ac:dyDescent="0.3">
      <c r="A7289" s="10">
        <v>43927.253472222219</v>
      </c>
      <c r="B7289" s="11">
        <v>43927</v>
      </c>
      <c r="C7289" s="12">
        <v>0.25347222222222221</v>
      </c>
      <c r="D7289">
        <v>0.36699999999999999</v>
      </c>
      <c r="E7289">
        <v>0.4</v>
      </c>
      <c r="F7289">
        <v>2.04</v>
      </c>
      <c r="G7289">
        <v>1.6921999999999997</v>
      </c>
      <c r="I7289">
        <f t="shared" si="791"/>
        <v>2.4535795210526214</v>
      </c>
      <c r="J7289">
        <f t="shared" si="792"/>
        <v>0.41357952105262141</v>
      </c>
      <c r="K7289">
        <f t="shared" si="794"/>
        <v>0.17104802023411572</v>
      </c>
      <c r="L7289">
        <f t="shared" si="795"/>
        <v>16.856169425280733</v>
      </c>
      <c r="O7289">
        <f>VLOOKUP(D7289,'Manning''s Flow'!I$6:J$3604,2,TRUE)</f>
        <v>3.485330793936511</v>
      </c>
      <c r="P7289">
        <f t="shared" si="793"/>
        <v>1.445330793936511</v>
      </c>
      <c r="Q7289">
        <f t="shared" si="796"/>
        <v>2.088981103901145</v>
      </c>
      <c r="R7289">
        <f t="shared" si="797"/>
        <v>41.468970361464038</v>
      </c>
    </row>
    <row r="7290" spans="1:18" x14ac:dyDescent="0.3">
      <c r="A7290" s="10">
        <v>43927.256944444445</v>
      </c>
      <c r="B7290" s="11">
        <v>43927</v>
      </c>
      <c r="C7290" s="12">
        <v>0.25694444444444448</v>
      </c>
      <c r="D7290">
        <v>0.40300000000000002</v>
      </c>
      <c r="E7290">
        <v>0.2</v>
      </c>
      <c r="F7290">
        <v>1.1579999999999999</v>
      </c>
      <c r="G7290">
        <v>1.472</v>
      </c>
      <c r="I7290">
        <f t="shared" si="791"/>
        <v>3.0946333150975156</v>
      </c>
      <c r="J7290">
        <f t="shared" si="792"/>
        <v>1.9366333150975157</v>
      </c>
      <c r="K7290">
        <f t="shared" si="794"/>
        <v>3.7505485971455936</v>
      </c>
      <c r="L7290">
        <f t="shared" si="795"/>
        <v>62.580380869340246</v>
      </c>
      <c r="O7290">
        <f>VLOOKUP(D7290,'Manning''s Flow'!I$6:J$3604,2,TRUE)</f>
        <v>4.3761253615380582</v>
      </c>
      <c r="P7290">
        <f t="shared" si="793"/>
        <v>3.2181253615380583</v>
      </c>
      <c r="Q7290">
        <f t="shared" si="796"/>
        <v>10.356330842574458</v>
      </c>
      <c r="R7290">
        <f t="shared" si="797"/>
        <v>73.538235211959218</v>
      </c>
    </row>
    <row r="7291" spans="1:18" x14ac:dyDescent="0.3">
      <c r="A7291" s="10">
        <v>43927.260416666664</v>
      </c>
      <c r="B7291" s="11">
        <v>43927</v>
      </c>
      <c r="C7291" s="12">
        <v>0.26041666666666669</v>
      </c>
      <c r="D7291">
        <v>0.46200000000000002</v>
      </c>
      <c r="E7291">
        <v>0.2</v>
      </c>
      <c r="F7291">
        <v>1.4239999999999999</v>
      </c>
      <c r="G7291">
        <v>1.4179999999999999</v>
      </c>
      <c r="I7291">
        <f t="shared" si="791"/>
        <v>4.3431055460575267</v>
      </c>
      <c r="J7291">
        <f t="shared" si="792"/>
        <v>2.9191055460575268</v>
      </c>
      <c r="K7291">
        <f t="shared" si="794"/>
        <v>8.5211771890238115</v>
      </c>
      <c r="L7291">
        <f t="shared" si="795"/>
        <v>67.212401704291011</v>
      </c>
      <c r="O7291">
        <f>VLOOKUP(D7291,'Manning''s Flow'!I$6:J$3604,2,TRUE)</f>
        <v>5.917766715147164</v>
      </c>
      <c r="P7291">
        <f t="shared" si="793"/>
        <v>4.4937667151471636</v>
      </c>
      <c r="Q7291">
        <f t="shared" si="796"/>
        <v>20.193939290164529</v>
      </c>
      <c r="R7291">
        <f t="shared" si="797"/>
        <v>75.936868272365004</v>
      </c>
    </row>
    <row r="7292" spans="1:18" x14ac:dyDescent="0.3">
      <c r="A7292" s="10">
        <v>43927.263888888891</v>
      </c>
      <c r="B7292" s="11">
        <v>43927</v>
      </c>
      <c r="C7292" s="12">
        <v>0.2638888888888889</v>
      </c>
      <c r="D7292">
        <v>0.376</v>
      </c>
      <c r="E7292">
        <v>0.2</v>
      </c>
      <c r="F7292">
        <v>1.044</v>
      </c>
      <c r="G7292">
        <v>1.3602000000000001</v>
      </c>
      <c r="I7292">
        <f t="shared" si="791"/>
        <v>2.6055563334338787</v>
      </c>
      <c r="J7292">
        <f t="shared" si="792"/>
        <v>1.5615563334338787</v>
      </c>
      <c r="K7292">
        <f t="shared" si="794"/>
        <v>2.4384581824874587</v>
      </c>
      <c r="L7292">
        <f t="shared" si="795"/>
        <v>59.93178168502287</v>
      </c>
      <c r="O7292">
        <f>VLOOKUP(D7292,'Manning''s Flow'!I$6:J$3604,2,TRUE)</f>
        <v>3.6978715434331568</v>
      </c>
      <c r="P7292">
        <f t="shared" si="793"/>
        <v>2.6538715434331568</v>
      </c>
      <c r="Q7292">
        <f t="shared" si="796"/>
        <v>7.0430341690442857</v>
      </c>
      <c r="R7292">
        <f t="shared" si="797"/>
        <v>71.76754282192465</v>
      </c>
    </row>
    <row r="7293" spans="1:18" x14ac:dyDescent="0.3">
      <c r="A7293" s="10">
        <v>43927.270833333336</v>
      </c>
      <c r="B7293" s="11">
        <v>43927</v>
      </c>
      <c r="C7293" s="12">
        <v>0.27083333333333331</v>
      </c>
      <c r="D7293">
        <v>0.35899999999999999</v>
      </c>
      <c r="E7293">
        <v>0.36</v>
      </c>
      <c r="F7293">
        <v>1.7509999999999999</v>
      </c>
      <c r="G7293">
        <v>1.2901999999999998</v>
      </c>
      <c r="I7293">
        <f t="shared" si="791"/>
        <v>2.3230405369472664</v>
      </c>
      <c r="J7293">
        <f t="shared" si="792"/>
        <v>0.57204053694726653</v>
      </c>
      <c r="K7293">
        <f t="shared" si="794"/>
        <v>0.32723037591091703</v>
      </c>
      <c r="L7293">
        <f t="shared" si="795"/>
        <v>24.624647217693042</v>
      </c>
      <c r="O7293">
        <f>VLOOKUP(D7293,'Manning''s Flow'!I$6:J$3604,2,TRUE)</f>
        <v>3.2795165186100497</v>
      </c>
      <c r="P7293">
        <f t="shared" si="793"/>
        <v>1.5285165186100498</v>
      </c>
      <c r="Q7293">
        <f t="shared" si="796"/>
        <v>2.3363627476637867</v>
      </c>
      <c r="R7293">
        <f t="shared" si="797"/>
        <v>46.60798352245768</v>
      </c>
    </row>
    <row r="7294" spans="1:18" x14ac:dyDescent="0.3">
      <c r="A7294" s="10">
        <v>43927.274305555555</v>
      </c>
      <c r="B7294" s="11">
        <v>43927</v>
      </c>
      <c r="C7294" s="12">
        <v>0.27430555555555552</v>
      </c>
      <c r="D7294">
        <v>0.39300000000000002</v>
      </c>
      <c r="E7294">
        <v>0.2</v>
      </c>
      <c r="F7294">
        <v>1.1160000000000001</v>
      </c>
      <c r="G7294">
        <v>1.2902</v>
      </c>
      <c r="I7294">
        <f t="shared" si="791"/>
        <v>2.9076334712732743</v>
      </c>
      <c r="J7294">
        <f t="shared" si="792"/>
        <v>1.7916334712732742</v>
      </c>
      <c r="K7294">
        <f t="shared" si="794"/>
        <v>3.2099504953867224</v>
      </c>
      <c r="L7294">
        <f t="shared" si="795"/>
        <v>61.618270974460366</v>
      </c>
      <c r="O7294">
        <f>VLOOKUP(D7294,'Manning''s Flow'!I$6:J$3604,2,TRUE)</f>
        <v>4.1432422557542061</v>
      </c>
      <c r="P7294">
        <f t="shared" si="793"/>
        <v>3.027242255754206</v>
      </c>
      <c r="Q7294">
        <f t="shared" si="796"/>
        <v>9.164195675023814</v>
      </c>
      <c r="R7294">
        <f t="shared" si="797"/>
        <v>73.064572836645496</v>
      </c>
    </row>
    <row r="7295" spans="1:18" x14ac:dyDescent="0.3">
      <c r="A7295" s="10">
        <v>43927.284722222219</v>
      </c>
      <c r="B7295" s="11">
        <v>43927</v>
      </c>
      <c r="C7295" s="12">
        <v>0.28472222222222221</v>
      </c>
      <c r="D7295">
        <v>0.35899999999999999</v>
      </c>
      <c r="E7295">
        <v>0.41</v>
      </c>
      <c r="F7295">
        <v>1.992</v>
      </c>
      <c r="G7295">
        <v>4.8620000000000001</v>
      </c>
      <c r="I7295">
        <f t="shared" si="791"/>
        <v>2.3230405369472664</v>
      </c>
      <c r="J7295">
        <f t="shared" si="792"/>
        <v>0.33104053694726643</v>
      </c>
      <c r="K7295">
        <f t="shared" si="794"/>
        <v>0.10958783710233447</v>
      </c>
      <c r="L7295">
        <f t="shared" si="795"/>
        <v>14.250312540059697</v>
      </c>
      <c r="O7295">
        <f>VLOOKUP(D7295,'Manning''s Flow'!I$6:J$3604,2,TRUE)</f>
        <v>3.2795165186100497</v>
      </c>
      <c r="P7295">
        <f t="shared" si="793"/>
        <v>1.2875165186100497</v>
      </c>
      <c r="Q7295">
        <f t="shared" si="796"/>
        <v>1.6576987856937424</v>
      </c>
      <c r="R7295">
        <f t="shared" si="797"/>
        <v>39.259339335657167</v>
      </c>
    </row>
    <row r="7296" spans="1:18" x14ac:dyDescent="0.3">
      <c r="A7296" s="10">
        <v>43927.288194444445</v>
      </c>
      <c r="B7296" s="11">
        <v>43927</v>
      </c>
      <c r="C7296" s="12">
        <v>0.28819444444444448</v>
      </c>
      <c r="D7296">
        <v>0.47099999999999997</v>
      </c>
      <c r="E7296">
        <v>0.63</v>
      </c>
      <c r="F7296">
        <v>4.5739999999999998</v>
      </c>
      <c r="G7296">
        <v>10.1106</v>
      </c>
      <c r="I7296">
        <f t="shared" si="791"/>
        <v>4.556015168959787</v>
      </c>
      <c r="J7296">
        <f t="shared" si="792"/>
        <v>1.7984831040212867E-2</v>
      </c>
      <c r="K7296">
        <f t="shared" si="794"/>
        <v>3.2345414754500425E-4</v>
      </c>
      <c r="L7296">
        <f t="shared" si="795"/>
        <v>0.39474914751697587</v>
      </c>
      <c r="O7296">
        <f>VLOOKUP(D7296,'Manning''s Flow'!I$6:J$3604,2,TRUE)</f>
        <v>6.1989838652218374</v>
      </c>
      <c r="P7296">
        <f t="shared" si="793"/>
        <v>1.6249838652218376</v>
      </c>
      <c r="Q7296">
        <f t="shared" si="796"/>
        <v>2.640572562231303</v>
      </c>
      <c r="R7296">
        <f t="shared" si="797"/>
        <v>26.213713417427741</v>
      </c>
    </row>
    <row r="7297" spans="1:18" x14ac:dyDescent="0.3">
      <c r="A7297" s="10">
        <v>43927.291666666664</v>
      </c>
      <c r="B7297" s="11">
        <v>43927</v>
      </c>
      <c r="C7297" s="12">
        <v>0.29166666666666669</v>
      </c>
      <c r="D7297">
        <v>0.57299999999999995</v>
      </c>
      <c r="E7297">
        <v>1.59</v>
      </c>
      <c r="F7297">
        <v>15.584</v>
      </c>
      <c r="G7297">
        <v>15.884399999999999</v>
      </c>
      <c r="I7297">
        <f t="shared" si="791"/>
        <v>7.4091409090890785</v>
      </c>
      <c r="J7297">
        <f t="shared" si="792"/>
        <v>8.1748590909109211</v>
      </c>
      <c r="K7297">
        <f t="shared" si="794"/>
        <v>66.828321156248933</v>
      </c>
      <c r="L7297">
        <f t="shared" si="795"/>
        <v>110.33477688192576</v>
      </c>
      <c r="O7297">
        <f>VLOOKUP(D7297,'Manning''s Flow'!I$6:J$3604,2,TRUE)</f>
        <v>9.3993031873422304</v>
      </c>
      <c r="P7297">
        <f t="shared" si="793"/>
        <v>6.1846968126577693</v>
      </c>
      <c r="Q7297">
        <f t="shared" si="796"/>
        <v>38.250474664499173</v>
      </c>
      <c r="R7297">
        <f t="shared" si="797"/>
        <v>65.799524596530958</v>
      </c>
    </row>
    <row r="7298" spans="1:18" x14ac:dyDescent="0.3">
      <c r="A7298" s="10">
        <v>43927.295138888891</v>
      </c>
      <c r="B7298" s="11">
        <v>43927</v>
      </c>
      <c r="C7298" s="12">
        <v>0.2951388888888889</v>
      </c>
      <c r="D7298">
        <v>0.82899999999999996</v>
      </c>
      <c r="E7298">
        <v>1.61</v>
      </c>
      <c r="F7298">
        <v>27.359000000000002</v>
      </c>
      <c r="G7298">
        <v>19.578400000000002</v>
      </c>
      <c r="I7298">
        <f t="shared" si="791"/>
        <v>18.520634776834832</v>
      </c>
      <c r="J7298">
        <f t="shared" si="792"/>
        <v>8.8383652231651695</v>
      </c>
      <c r="K7298">
        <f t="shared" si="794"/>
        <v>78.116699818055494</v>
      </c>
      <c r="L7298">
        <f t="shared" si="795"/>
        <v>47.721718664956263</v>
      </c>
      <c r="O7298">
        <f>VLOOKUP(D7298,'Manning''s Flow'!I$6:J$3604,2,TRUE)</f>
        <v>20.5794965908627</v>
      </c>
      <c r="P7298">
        <f t="shared" si="793"/>
        <v>6.7795034091373019</v>
      </c>
      <c r="Q7298">
        <f t="shared" si="796"/>
        <v>45.961666474504298</v>
      </c>
      <c r="R7298">
        <f t="shared" si="797"/>
        <v>32.942999257559116</v>
      </c>
    </row>
    <row r="7299" spans="1:18" x14ac:dyDescent="0.3">
      <c r="A7299" s="10">
        <v>43927.298611111109</v>
      </c>
      <c r="B7299" s="11">
        <v>43927</v>
      </c>
      <c r="C7299" s="12">
        <v>0.2986111111111111</v>
      </c>
      <c r="D7299">
        <v>0.82899999999999996</v>
      </c>
      <c r="E7299">
        <v>1.76</v>
      </c>
      <c r="F7299">
        <v>29.913</v>
      </c>
      <c r="G7299">
        <v>22.381399999999999</v>
      </c>
      <c r="I7299">
        <f t="shared" ref="I7299:I7362" si="798">29.491*(D7299^2.4806)</f>
        <v>18.520634776834832</v>
      </c>
      <c r="J7299">
        <f t="shared" ref="J7299:J7362" si="799">ABS(F7299-I7299)</f>
        <v>11.392365223165168</v>
      </c>
      <c r="K7299">
        <f t="shared" si="794"/>
        <v>129.78598537798314</v>
      </c>
      <c r="L7299">
        <f t="shared" si="795"/>
        <v>61.511742769283842</v>
      </c>
      <c r="O7299">
        <f>VLOOKUP(D7299,'Manning''s Flow'!I$6:J$3604,2,TRUE)</f>
        <v>20.5794965908627</v>
      </c>
      <c r="P7299">
        <f t="shared" ref="P7299:P7362" si="800">ABS(F7299-O7299)</f>
        <v>9.3335034091373004</v>
      </c>
      <c r="Q7299">
        <f t="shared" si="796"/>
        <v>87.114285888377609</v>
      </c>
      <c r="R7299">
        <f t="shared" si="797"/>
        <v>45.353409729572185</v>
      </c>
    </row>
    <row r="7300" spans="1:18" x14ac:dyDescent="0.3">
      <c r="A7300" s="10">
        <v>43927.302083333336</v>
      </c>
      <c r="B7300" s="11">
        <v>43927</v>
      </c>
      <c r="C7300" s="12">
        <v>0.30208333333333331</v>
      </c>
      <c r="D7300">
        <v>0.64100000000000001</v>
      </c>
      <c r="E7300">
        <v>1.76</v>
      </c>
      <c r="F7300">
        <v>20.462</v>
      </c>
      <c r="G7300">
        <v>22.070600000000002</v>
      </c>
      <c r="I7300">
        <f t="shared" si="798"/>
        <v>9.7854663348420807</v>
      </c>
      <c r="J7300">
        <f t="shared" si="799"/>
        <v>10.676533665157919</v>
      </c>
      <c r="K7300">
        <f t="shared" ref="K7300:K7363" si="801">J7300^2</f>
        <v>113.98837110325039</v>
      </c>
      <c r="L7300">
        <f t="shared" ref="L7300:L7363" si="802">100*ABS(J7300/I7300)</f>
        <v>109.10602826503126</v>
      </c>
      <c r="O7300">
        <f>VLOOKUP(D7300,'Manning''s Flow'!I$6:J$3604,2,TRUE)</f>
        <v>12.066179846919255</v>
      </c>
      <c r="P7300">
        <f t="shared" si="800"/>
        <v>8.395820153080745</v>
      </c>
      <c r="Q7300">
        <f t="shared" ref="Q7300:Q7363" si="803">P7300^2</f>
        <v>70.48979604287679</v>
      </c>
      <c r="R7300">
        <f t="shared" ref="R7300:R7363" si="804">100*ABS(P7300/O7300)</f>
        <v>69.581427258639536</v>
      </c>
    </row>
    <row r="7301" spans="1:18" x14ac:dyDescent="0.3">
      <c r="A7301" s="10">
        <v>43927.305555555555</v>
      </c>
      <c r="B7301" s="11">
        <v>43927</v>
      </c>
      <c r="C7301" s="12">
        <v>0.30555555555555552</v>
      </c>
      <c r="D7301">
        <v>0.65800000000000003</v>
      </c>
      <c r="E7301">
        <v>1.54</v>
      </c>
      <c r="F7301">
        <v>18.588999999999999</v>
      </c>
      <c r="G7301">
        <v>18.5166</v>
      </c>
      <c r="I7301">
        <f t="shared" si="798"/>
        <v>10.441926954981252</v>
      </c>
      <c r="J7301">
        <f t="shared" si="799"/>
        <v>8.1470730450187467</v>
      </c>
      <c r="K7301">
        <f t="shared" si="801"/>
        <v>66.374799200871038</v>
      </c>
      <c r="L7301">
        <f t="shared" si="802"/>
        <v>78.022697152964085</v>
      </c>
      <c r="O7301">
        <f>VLOOKUP(D7301,'Manning''s Flow'!I$6:J$3604,2,TRUE)</f>
        <v>12.476259282898653</v>
      </c>
      <c r="P7301">
        <f t="shared" si="800"/>
        <v>6.1127407171013459</v>
      </c>
      <c r="Q7301">
        <f t="shared" si="803"/>
        <v>37.36559907450868</v>
      </c>
      <c r="R7301">
        <f t="shared" si="804"/>
        <v>48.99497981322132</v>
      </c>
    </row>
    <row r="7302" spans="1:18" x14ac:dyDescent="0.3">
      <c r="A7302" s="10">
        <v>43927.309027777781</v>
      </c>
      <c r="B7302" s="11">
        <v>43927</v>
      </c>
      <c r="C7302" s="12">
        <v>0.30902777777777779</v>
      </c>
      <c r="D7302">
        <v>0.55600000000000005</v>
      </c>
      <c r="E7302">
        <v>1.5</v>
      </c>
      <c r="F7302">
        <v>14.03</v>
      </c>
      <c r="G7302">
        <v>14.506200000000002</v>
      </c>
      <c r="I7302">
        <f t="shared" si="798"/>
        <v>6.8757808667917466</v>
      </c>
      <c r="J7302">
        <f t="shared" si="799"/>
        <v>7.1542191332082528</v>
      </c>
      <c r="K7302">
        <f t="shared" si="801"/>
        <v>51.182851405963042</v>
      </c>
      <c r="L7302">
        <f t="shared" si="802"/>
        <v>104.04955119732351</v>
      </c>
      <c r="O7302">
        <f>VLOOKUP(D7302,'Manning''s Flow'!I$6:J$3604,2,TRUE)</f>
        <v>8.7023080790603569</v>
      </c>
      <c r="P7302">
        <f t="shared" si="800"/>
        <v>5.3276919209396425</v>
      </c>
      <c r="Q7302">
        <f t="shared" si="803"/>
        <v>28.384301204445539</v>
      </c>
      <c r="R7302">
        <f t="shared" si="804"/>
        <v>61.221596299942838</v>
      </c>
    </row>
    <row r="7303" spans="1:18" x14ac:dyDescent="0.3">
      <c r="A7303" s="10">
        <v>43927.3125</v>
      </c>
      <c r="B7303" s="11">
        <v>43927</v>
      </c>
      <c r="C7303" s="12">
        <v>0.3125</v>
      </c>
      <c r="D7303">
        <v>0.47099999999999997</v>
      </c>
      <c r="E7303">
        <v>1.31</v>
      </c>
      <c r="F7303">
        <v>9.5890000000000004</v>
      </c>
      <c r="G7303">
        <v>11.7338</v>
      </c>
      <c r="I7303">
        <f t="shared" si="798"/>
        <v>4.556015168959787</v>
      </c>
      <c r="J7303">
        <f t="shared" si="799"/>
        <v>5.0329848310402134</v>
      </c>
      <c r="K7303">
        <f t="shared" si="801"/>
        <v>25.330936309480887</v>
      </c>
      <c r="L7303">
        <f t="shared" si="802"/>
        <v>110.46900952679064</v>
      </c>
      <c r="O7303">
        <f>VLOOKUP(D7303,'Manning''s Flow'!I$6:J$3604,2,TRUE)</f>
        <v>6.1989838652218374</v>
      </c>
      <c r="P7303">
        <f t="shared" si="800"/>
        <v>3.390016134778163</v>
      </c>
      <c r="Q7303">
        <f t="shared" si="803"/>
        <v>11.492209394056276</v>
      </c>
      <c r="R7303">
        <f t="shared" si="804"/>
        <v>54.686642334999</v>
      </c>
    </row>
    <row r="7304" spans="1:18" x14ac:dyDescent="0.3">
      <c r="A7304" s="10">
        <v>43927.315972222219</v>
      </c>
      <c r="B7304" s="11">
        <v>43927</v>
      </c>
      <c r="C7304" s="12">
        <v>0.31597222222222221</v>
      </c>
      <c r="D7304">
        <v>0.48799999999999999</v>
      </c>
      <c r="E7304">
        <v>1.28</v>
      </c>
      <c r="F7304">
        <v>9.8610000000000007</v>
      </c>
      <c r="G7304">
        <v>8.8416000000000015</v>
      </c>
      <c r="I7304">
        <f t="shared" si="798"/>
        <v>4.9748926016446289</v>
      </c>
      <c r="J7304">
        <f t="shared" si="799"/>
        <v>4.8861073983553718</v>
      </c>
      <c r="K7304">
        <f t="shared" si="801"/>
        <v>23.874045508263098</v>
      </c>
      <c r="L7304">
        <f t="shared" si="802"/>
        <v>98.215334271539732</v>
      </c>
      <c r="O7304">
        <f>VLOOKUP(D7304,'Manning''s Flow'!I$6:J$3604,2,TRUE)</f>
        <v>6.4871969388729944</v>
      </c>
      <c r="P7304">
        <f t="shared" si="800"/>
        <v>3.3738030611270062</v>
      </c>
      <c r="Q7304">
        <f t="shared" si="803"/>
        <v>11.382547095269958</v>
      </c>
      <c r="R7304">
        <f t="shared" si="804"/>
        <v>52.007100954655606</v>
      </c>
    </row>
    <row r="7305" spans="1:18" x14ac:dyDescent="0.3">
      <c r="A7305" s="10">
        <v>43927.319444444445</v>
      </c>
      <c r="B7305" s="11">
        <v>43927</v>
      </c>
      <c r="C7305" s="12">
        <v>0.31944444444444448</v>
      </c>
      <c r="D7305">
        <v>0.48799999999999999</v>
      </c>
      <c r="E7305">
        <v>0.86</v>
      </c>
      <c r="F7305">
        <v>6.6</v>
      </c>
      <c r="G7305">
        <v>6.3204000000000011</v>
      </c>
      <c r="I7305">
        <f t="shared" si="798"/>
        <v>4.9748926016446289</v>
      </c>
      <c r="J7305">
        <f t="shared" si="799"/>
        <v>1.6251073983553708</v>
      </c>
      <c r="K7305">
        <f t="shared" si="801"/>
        <v>2.6409740561893615</v>
      </c>
      <c r="L7305">
        <f t="shared" si="802"/>
        <v>32.666180528563238</v>
      </c>
      <c r="O7305">
        <f>VLOOKUP(D7305,'Manning''s Flow'!I$6:J$3604,2,TRUE)</f>
        <v>6.4871969388729944</v>
      </c>
      <c r="P7305">
        <f t="shared" si="800"/>
        <v>0.11280306112700522</v>
      </c>
      <c r="Q7305">
        <f t="shared" si="803"/>
        <v>1.2724530599622877E-2</v>
      </c>
      <c r="R7305">
        <f t="shared" si="804"/>
        <v>1.7388567387411895</v>
      </c>
    </row>
    <row r="7306" spans="1:18" x14ac:dyDescent="0.3">
      <c r="A7306" s="10">
        <v>43927.322916666664</v>
      </c>
      <c r="B7306" s="11">
        <v>43927</v>
      </c>
      <c r="C7306" s="12">
        <v>0.32291666666666669</v>
      </c>
      <c r="D7306">
        <v>0.44500000000000001</v>
      </c>
      <c r="E7306">
        <v>0.61</v>
      </c>
      <c r="F7306">
        <v>4.1280000000000001</v>
      </c>
      <c r="G7306">
        <v>4.6113999999999997</v>
      </c>
      <c r="I7306">
        <f t="shared" si="798"/>
        <v>3.9574126928841089</v>
      </c>
      <c r="J7306">
        <f t="shared" si="799"/>
        <v>0.17058730711589121</v>
      </c>
      <c r="K7306">
        <f t="shared" si="801"/>
        <v>2.9100029349051388E-2</v>
      </c>
      <c r="L7306">
        <f t="shared" si="802"/>
        <v>4.3105766407083888</v>
      </c>
      <c r="O7306">
        <f>VLOOKUP(D7306,'Manning''s Flow'!I$6:J$3604,2,TRUE)</f>
        <v>5.3762327050858625</v>
      </c>
      <c r="P7306">
        <f t="shared" si="800"/>
        <v>1.2482327050858624</v>
      </c>
      <c r="Q7306">
        <f t="shared" si="803"/>
        <v>1.5580848860459695</v>
      </c>
      <c r="R7306">
        <f t="shared" si="804"/>
        <v>23.217609310420041</v>
      </c>
    </row>
    <row r="7307" spans="1:18" x14ac:dyDescent="0.3">
      <c r="A7307" s="10">
        <v>43927.333333333336</v>
      </c>
      <c r="B7307" s="11">
        <v>43927</v>
      </c>
      <c r="C7307" s="12">
        <v>0.33333333333333331</v>
      </c>
      <c r="D7307">
        <v>0.32300000000000001</v>
      </c>
      <c r="E7307">
        <v>0.2</v>
      </c>
      <c r="F7307">
        <v>0.83399999999999996</v>
      </c>
      <c r="G7307">
        <v>0.98239999999999994</v>
      </c>
      <c r="I7307">
        <f t="shared" si="798"/>
        <v>1.7873815720547457</v>
      </c>
      <c r="J7307">
        <f t="shared" si="799"/>
        <v>0.95338157205474572</v>
      </c>
      <c r="K7307">
        <f t="shared" si="801"/>
        <v>0.90893642193357826</v>
      </c>
      <c r="L7307">
        <f t="shared" si="802"/>
        <v>53.339565930443896</v>
      </c>
      <c r="O7307">
        <f>VLOOKUP(D7307,'Manning''s Flow'!I$6:J$3604,2,TRUE)</f>
        <v>2.7021447732650454</v>
      </c>
      <c r="P7307">
        <f t="shared" si="800"/>
        <v>1.8681447732650454</v>
      </c>
      <c r="Q7307">
        <f t="shared" si="803"/>
        <v>3.4899648938775076</v>
      </c>
      <c r="R7307">
        <f t="shared" si="804"/>
        <v>69.135628547679019</v>
      </c>
    </row>
    <row r="7308" spans="1:18" x14ac:dyDescent="0.3">
      <c r="A7308" s="10">
        <v>43927.336805555555</v>
      </c>
      <c r="B7308" s="11">
        <v>43927</v>
      </c>
      <c r="C7308" s="12">
        <v>0.33680555555555558</v>
      </c>
      <c r="D7308">
        <v>0.27900000000000003</v>
      </c>
      <c r="E7308">
        <v>0.2</v>
      </c>
      <c r="F7308">
        <v>0.67</v>
      </c>
      <c r="G7308">
        <v>0.85139999999999993</v>
      </c>
      <c r="I7308">
        <f t="shared" si="798"/>
        <v>1.24295465676705</v>
      </c>
      <c r="J7308">
        <f t="shared" si="799"/>
        <v>0.57295465676704993</v>
      </c>
      <c r="K7308">
        <f t="shared" si="801"/>
        <v>0.32827703871104802</v>
      </c>
      <c r="L7308">
        <f t="shared" si="802"/>
        <v>46.096183287756972</v>
      </c>
      <c r="O7308">
        <f>VLOOKUP(D7308,'Manning''s Flow'!I$6:J$3604,2,TRUE)</f>
        <v>1.8715726319432195</v>
      </c>
      <c r="P7308">
        <f t="shared" si="800"/>
        <v>1.2015726319432196</v>
      </c>
      <c r="Q7308">
        <f t="shared" si="803"/>
        <v>1.4437767898349558</v>
      </c>
      <c r="R7308">
        <f t="shared" si="804"/>
        <v>64.201229032487433</v>
      </c>
    </row>
    <row r="7309" spans="1:18" x14ac:dyDescent="0.3">
      <c r="A7309" s="10">
        <v>43927.340277777781</v>
      </c>
      <c r="B7309" s="11">
        <v>43927</v>
      </c>
      <c r="C7309" s="12">
        <v>0.34027777777777773</v>
      </c>
      <c r="D7309">
        <v>0.35</v>
      </c>
      <c r="E7309">
        <v>0.2</v>
      </c>
      <c r="F7309">
        <v>0.94</v>
      </c>
      <c r="G7309">
        <v>0.83060000000000012</v>
      </c>
      <c r="I7309">
        <f t="shared" si="798"/>
        <v>2.1812462112858411</v>
      </c>
      <c r="J7309">
        <f t="shared" si="799"/>
        <v>1.2412462112858411</v>
      </c>
      <c r="K7309">
        <f t="shared" si="801"/>
        <v>1.5406921570314549</v>
      </c>
      <c r="L7309">
        <f t="shared" si="802"/>
        <v>56.905369273014287</v>
      </c>
      <c r="O7309">
        <f>VLOOKUP(D7309,'Manning''s Flow'!I$6:J$3604,2,TRUE)</f>
        <v>3.2795165186100497</v>
      </c>
      <c r="P7309">
        <f t="shared" si="800"/>
        <v>2.3395165186100497</v>
      </c>
      <c r="Q7309">
        <f t="shared" si="803"/>
        <v>5.473337540849287</v>
      </c>
      <c r="R7309">
        <f t="shared" si="804"/>
        <v>71.33723844152496</v>
      </c>
    </row>
    <row r="7310" spans="1:18" x14ac:dyDescent="0.3">
      <c r="A7310" s="10">
        <v>43927.34375</v>
      </c>
      <c r="B7310" s="11">
        <v>43927</v>
      </c>
      <c r="C7310" s="12">
        <v>0.34375</v>
      </c>
      <c r="D7310">
        <v>0.30599999999999999</v>
      </c>
      <c r="E7310">
        <v>0.2</v>
      </c>
      <c r="F7310">
        <v>0.76900000000000002</v>
      </c>
      <c r="G7310">
        <v>0.83159999999999989</v>
      </c>
      <c r="I7310">
        <f t="shared" si="798"/>
        <v>1.5630399187057973</v>
      </c>
      <c r="J7310">
        <f t="shared" si="799"/>
        <v>0.79403991870579727</v>
      </c>
      <c r="K7310">
        <f t="shared" si="801"/>
        <v>0.63049939249830911</v>
      </c>
      <c r="L7310">
        <f t="shared" si="802"/>
        <v>50.801000614447858</v>
      </c>
      <c r="O7310">
        <f>VLOOKUP(D7310,'Manning''s Flow'!I$6:J$3604,2,TRUE)</f>
        <v>2.3503204798158279</v>
      </c>
      <c r="P7310">
        <f t="shared" si="800"/>
        <v>1.5813204798158278</v>
      </c>
      <c r="Q7310">
        <f t="shared" si="803"/>
        <v>2.5005744598849597</v>
      </c>
      <c r="R7310">
        <f t="shared" si="804"/>
        <v>67.281057770459483</v>
      </c>
    </row>
    <row r="7311" spans="1:18" x14ac:dyDescent="0.3">
      <c r="A7311" s="10">
        <v>43927.350694444445</v>
      </c>
      <c r="B7311" s="11">
        <v>43927</v>
      </c>
      <c r="C7311" s="12">
        <v>0.35069444444444442</v>
      </c>
      <c r="D7311">
        <v>0.32500000000000001</v>
      </c>
      <c r="E7311">
        <v>0.2</v>
      </c>
      <c r="F7311">
        <v>0.83899999999999997</v>
      </c>
      <c r="G7311">
        <v>0.90800000000000003</v>
      </c>
      <c r="I7311">
        <f t="shared" si="798"/>
        <v>1.8149612802546908</v>
      </c>
      <c r="J7311">
        <f t="shared" si="799"/>
        <v>0.97596128025469087</v>
      </c>
      <c r="K7311">
        <f t="shared" si="801"/>
        <v>0.95250042055637529</v>
      </c>
      <c r="L7311">
        <f t="shared" si="802"/>
        <v>53.773118516210751</v>
      </c>
      <c r="O7311">
        <f>VLOOKUP(D7311,'Manning''s Flow'!I$6:J$3604,2,TRUE)</f>
        <v>2.7021447732650454</v>
      </c>
      <c r="P7311">
        <f t="shared" si="800"/>
        <v>1.8631447732650455</v>
      </c>
      <c r="Q7311">
        <f t="shared" si="803"/>
        <v>3.4713084461448576</v>
      </c>
      <c r="R7311">
        <f t="shared" si="804"/>
        <v>68.950590349523623</v>
      </c>
    </row>
    <row r="7312" spans="1:18" x14ac:dyDescent="0.3">
      <c r="A7312" s="10">
        <v>43927.361111111109</v>
      </c>
      <c r="B7312" s="11">
        <v>43927</v>
      </c>
      <c r="C7312" s="12">
        <v>0.3611111111111111</v>
      </c>
      <c r="D7312">
        <v>0.29599999999999999</v>
      </c>
      <c r="E7312">
        <v>0.2</v>
      </c>
      <c r="F7312">
        <v>0.73199999999999998</v>
      </c>
      <c r="G7312">
        <v>0.8952</v>
      </c>
      <c r="I7312">
        <f t="shared" si="798"/>
        <v>1.4393808407257971</v>
      </c>
      <c r="J7312">
        <f t="shared" si="799"/>
        <v>0.7073808407257971</v>
      </c>
      <c r="K7312">
        <f t="shared" si="801"/>
        <v>0.50038765382593553</v>
      </c>
      <c r="L7312">
        <f t="shared" si="802"/>
        <v>49.14480036910215</v>
      </c>
      <c r="O7312">
        <f>VLOOKUP(D7312,'Manning''s Flow'!I$6:J$3604,2,TRUE)</f>
        <v>2.1842399031475548</v>
      </c>
      <c r="P7312">
        <f t="shared" si="800"/>
        <v>1.4522399031475548</v>
      </c>
      <c r="Q7312">
        <f t="shared" si="803"/>
        <v>2.1090007362940195</v>
      </c>
      <c r="R7312">
        <f t="shared" si="804"/>
        <v>66.487197722870732</v>
      </c>
    </row>
    <row r="7313" spans="1:18" x14ac:dyDescent="0.3">
      <c r="A7313" s="10">
        <v>43927.364583333336</v>
      </c>
      <c r="B7313" s="11">
        <v>43927</v>
      </c>
      <c r="C7313" s="12">
        <v>0.36458333333333331</v>
      </c>
      <c r="D7313">
        <v>0.36799999999999999</v>
      </c>
      <c r="E7313">
        <v>0.2</v>
      </c>
      <c r="F7313">
        <v>1.0149999999999999</v>
      </c>
      <c r="G7313">
        <v>0.85039999999999993</v>
      </c>
      <c r="I7313">
        <f t="shared" si="798"/>
        <v>2.4701970466533143</v>
      </c>
      <c r="J7313">
        <f t="shared" si="799"/>
        <v>1.4551970466533144</v>
      </c>
      <c r="K7313">
        <f t="shared" si="801"/>
        <v>2.1175984445885283</v>
      </c>
      <c r="L7313">
        <f t="shared" si="802"/>
        <v>58.91016057301389</v>
      </c>
      <c r="O7313">
        <f>VLOOKUP(D7313,'Manning''s Flow'!I$6:J$3604,2,TRUE)</f>
        <v>3.485330793936511</v>
      </c>
      <c r="P7313">
        <f t="shared" si="800"/>
        <v>2.4703307939365109</v>
      </c>
      <c r="Q7313">
        <f t="shared" si="803"/>
        <v>6.1025342314709921</v>
      </c>
      <c r="R7313">
        <f t="shared" si="804"/>
        <v>70.877943586708824</v>
      </c>
    </row>
    <row r="7314" spans="1:18" x14ac:dyDescent="0.3">
      <c r="A7314" s="10">
        <v>43927.368055555555</v>
      </c>
      <c r="B7314" s="11">
        <v>43927</v>
      </c>
      <c r="C7314" s="12">
        <v>0.36805555555555558</v>
      </c>
      <c r="D7314">
        <v>0.29799999999999999</v>
      </c>
      <c r="E7314">
        <v>0.2</v>
      </c>
      <c r="F7314">
        <v>0.73699999999999999</v>
      </c>
      <c r="G7314">
        <v>0.78559999999999997</v>
      </c>
      <c r="I7314">
        <f t="shared" si="798"/>
        <v>1.4636268360421052</v>
      </c>
      <c r="J7314">
        <f t="shared" si="799"/>
        <v>0.72662683604210521</v>
      </c>
      <c r="K7314">
        <f t="shared" si="801"/>
        <v>0.52798655885656043</v>
      </c>
      <c r="L7314">
        <f t="shared" si="802"/>
        <v>49.645634949344547</v>
      </c>
      <c r="O7314">
        <f>VLOOKUP(D7314,'Manning''s Flow'!I$6:J$3604,2,TRUE)</f>
        <v>2.1842399031475548</v>
      </c>
      <c r="P7314">
        <f t="shared" si="800"/>
        <v>1.4472399031475547</v>
      </c>
      <c r="Q7314">
        <f t="shared" si="803"/>
        <v>2.0945033372625437</v>
      </c>
      <c r="R7314">
        <f t="shared" si="804"/>
        <v>66.258285139010553</v>
      </c>
    </row>
    <row r="7315" spans="1:18" x14ac:dyDescent="0.3">
      <c r="A7315" s="10">
        <v>43927.371527777781</v>
      </c>
      <c r="B7315" s="11">
        <v>43927</v>
      </c>
      <c r="C7315" s="12">
        <v>0.37152777777777773</v>
      </c>
      <c r="D7315">
        <v>0.26200000000000001</v>
      </c>
      <c r="E7315">
        <v>0.2</v>
      </c>
      <c r="F7315">
        <v>0.61</v>
      </c>
      <c r="G7315">
        <v>0.78659999999999997</v>
      </c>
      <c r="I7315">
        <f t="shared" si="798"/>
        <v>1.063475973020819</v>
      </c>
      <c r="J7315">
        <f t="shared" si="799"/>
        <v>0.45347597302081899</v>
      </c>
      <c r="K7315">
        <f t="shared" si="801"/>
        <v>0.20564045810717854</v>
      </c>
      <c r="L7315">
        <f t="shared" si="802"/>
        <v>42.640923210772115</v>
      </c>
      <c r="O7315">
        <f>VLOOKUP(D7315,'Manning''s Flow'!I$6:J$3604,2,TRUE)</f>
        <v>1.724914853250227</v>
      </c>
      <c r="P7315">
        <f t="shared" si="800"/>
        <v>1.1149148532502271</v>
      </c>
      <c r="Q7315">
        <f t="shared" si="803"/>
        <v>1.2430351299979754</v>
      </c>
      <c r="R7315">
        <f t="shared" si="804"/>
        <v>64.635935573829201</v>
      </c>
    </row>
    <row r="7316" spans="1:18" x14ac:dyDescent="0.3">
      <c r="A7316" s="10">
        <v>43927.392361111109</v>
      </c>
      <c r="B7316" s="11">
        <v>43927</v>
      </c>
      <c r="C7316" s="12">
        <v>0.3923611111111111</v>
      </c>
      <c r="D7316">
        <v>0.315</v>
      </c>
      <c r="E7316">
        <v>0.2</v>
      </c>
      <c r="F7316">
        <v>0.80100000000000005</v>
      </c>
      <c r="G7316">
        <v>0.70459999999999989</v>
      </c>
      <c r="I7316">
        <f t="shared" si="798"/>
        <v>1.6795721273567266</v>
      </c>
      <c r="J7316">
        <f t="shared" si="799"/>
        <v>0.87857212735672652</v>
      </c>
      <c r="K7316">
        <f t="shared" si="801"/>
        <v>0.77188898296812403</v>
      </c>
      <c r="L7316">
        <f t="shared" si="802"/>
        <v>52.309282408693214</v>
      </c>
      <c r="O7316">
        <f>VLOOKUP(D7316,'Manning''s Flow'!I$6:J$3604,2,TRUE)</f>
        <v>2.5229445054376343</v>
      </c>
      <c r="P7316">
        <f t="shared" si="800"/>
        <v>1.7219445054376341</v>
      </c>
      <c r="Q7316">
        <f t="shared" si="803"/>
        <v>2.9650928798068583</v>
      </c>
      <c r="R7316">
        <f t="shared" si="804"/>
        <v>68.251382530466813</v>
      </c>
    </row>
    <row r="7317" spans="1:18" x14ac:dyDescent="0.3">
      <c r="A7317" s="10">
        <v>43927.395833333336</v>
      </c>
      <c r="B7317" s="11">
        <v>43927</v>
      </c>
      <c r="C7317" s="12">
        <v>0.39583333333333331</v>
      </c>
      <c r="D7317">
        <v>0.28100000000000003</v>
      </c>
      <c r="E7317">
        <v>0.2</v>
      </c>
      <c r="F7317">
        <v>0.67500000000000004</v>
      </c>
      <c r="G7317">
        <v>0.71740000000000004</v>
      </c>
      <c r="I7317">
        <f t="shared" si="798"/>
        <v>1.2651744018583539</v>
      </c>
      <c r="J7317">
        <f t="shared" si="799"/>
        <v>0.5901744018583539</v>
      </c>
      <c r="K7317">
        <f t="shared" si="801"/>
        <v>0.34830582460886578</v>
      </c>
      <c r="L7317">
        <f t="shared" si="802"/>
        <v>46.647671735333489</v>
      </c>
      <c r="O7317">
        <f>VLOOKUP(D7317,'Manning''s Flow'!I$6:J$3604,2,TRUE)</f>
        <v>2.0246689371118816</v>
      </c>
      <c r="P7317">
        <f t="shared" si="800"/>
        <v>1.3496689371118815</v>
      </c>
      <c r="Q7317">
        <f t="shared" si="803"/>
        <v>1.8216062398047159</v>
      </c>
      <c r="R7317">
        <f t="shared" si="804"/>
        <v>66.661216180712316</v>
      </c>
    </row>
    <row r="7318" spans="1:18" x14ac:dyDescent="0.3">
      <c r="A7318" s="10">
        <v>43927.413194444445</v>
      </c>
      <c r="B7318" s="11">
        <v>43927</v>
      </c>
      <c r="C7318" s="12">
        <v>0.41319444444444442</v>
      </c>
      <c r="D7318">
        <v>0.252</v>
      </c>
      <c r="E7318">
        <v>0.2</v>
      </c>
      <c r="F7318">
        <v>0.57599999999999996</v>
      </c>
      <c r="G7318">
        <v>0.59420000000000006</v>
      </c>
      <c r="I7318">
        <f t="shared" si="798"/>
        <v>0.96561428199468258</v>
      </c>
      <c r="J7318">
        <f t="shared" si="799"/>
        <v>0.38961428199468262</v>
      </c>
      <c r="K7318">
        <f t="shared" si="801"/>
        <v>0.15179928873423207</v>
      </c>
      <c r="L7318">
        <f t="shared" si="802"/>
        <v>40.348852462067057</v>
      </c>
      <c r="O7318">
        <f>VLOOKUP(D7318,'Manning''s Flow'!I$6:J$3604,2,TRUE)</f>
        <v>1.5846582010477357</v>
      </c>
      <c r="P7318">
        <f t="shared" si="800"/>
        <v>1.0086582010477358</v>
      </c>
      <c r="Q7318">
        <f t="shared" si="803"/>
        <v>1.0173913665408547</v>
      </c>
      <c r="R7318">
        <f t="shared" si="804"/>
        <v>63.651467577098749</v>
      </c>
    </row>
    <row r="7319" spans="1:18" x14ac:dyDescent="0.3">
      <c r="A7319" s="10">
        <v>43927.420138888891</v>
      </c>
      <c r="B7319" s="11">
        <v>43927</v>
      </c>
      <c r="C7319" s="12">
        <v>0.4201388888888889</v>
      </c>
      <c r="D7319">
        <v>0.254</v>
      </c>
      <c r="E7319">
        <v>0.2</v>
      </c>
      <c r="F7319">
        <v>0.57999999999999996</v>
      </c>
      <c r="G7319">
        <v>0.60160000000000002</v>
      </c>
      <c r="I7319">
        <f t="shared" si="798"/>
        <v>0.98473645673421584</v>
      </c>
      <c r="J7319">
        <f t="shared" si="799"/>
        <v>0.40473645673421588</v>
      </c>
      <c r="K7319">
        <f t="shared" si="801"/>
        <v>0.16381159940976781</v>
      </c>
      <c r="L7319">
        <f t="shared" si="802"/>
        <v>41.100992449948038</v>
      </c>
      <c r="O7319">
        <f>VLOOKUP(D7319,'Manning''s Flow'!I$6:J$3604,2,TRUE)</f>
        <v>1.5846582010477357</v>
      </c>
      <c r="P7319">
        <f t="shared" si="800"/>
        <v>1.0046582010477358</v>
      </c>
      <c r="Q7319">
        <f t="shared" si="803"/>
        <v>1.0093381009324729</v>
      </c>
      <c r="R7319">
        <f t="shared" si="804"/>
        <v>63.399047213050828</v>
      </c>
    </row>
    <row r="7320" spans="1:18" x14ac:dyDescent="0.3">
      <c r="A7320" s="10">
        <v>43927.423611111109</v>
      </c>
      <c r="B7320" s="11">
        <v>43927</v>
      </c>
      <c r="C7320" s="12">
        <v>0.4236111111111111</v>
      </c>
      <c r="D7320">
        <v>0.316</v>
      </c>
      <c r="E7320">
        <v>0.2</v>
      </c>
      <c r="F7320">
        <v>0.80600000000000005</v>
      </c>
      <c r="G7320">
        <v>0.62039999999999995</v>
      </c>
      <c r="I7320">
        <f t="shared" si="798"/>
        <v>1.692829724730269</v>
      </c>
      <c r="J7320">
        <f t="shared" si="799"/>
        <v>0.886829724730269</v>
      </c>
      <c r="K7320">
        <f t="shared" si="801"/>
        <v>0.78646696066516464</v>
      </c>
      <c r="L7320">
        <f t="shared" si="802"/>
        <v>52.387414503344345</v>
      </c>
      <c r="O7320">
        <f>VLOOKUP(D7320,'Manning''s Flow'!I$6:J$3604,2,TRUE)</f>
        <v>2.5229445054376343</v>
      </c>
      <c r="P7320">
        <f t="shared" si="800"/>
        <v>1.7169445054376342</v>
      </c>
      <c r="Q7320">
        <f t="shared" si="803"/>
        <v>2.9478984347524824</v>
      </c>
      <c r="R7320">
        <f t="shared" si="804"/>
        <v>68.053201397698203</v>
      </c>
    </row>
    <row r="7321" spans="1:18" x14ac:dyDescent="0.3">
      <c r="A7321" s="10">
        <v>43927.451388888891</v>
      </c>
      <c r="B7321" s="11">
        <v>43927</v>
      </c>
      <c r="C7321" s="12">
        <v>0.4513888888888889</v>
      </c>
      <c r="D7321">
        <v>0.24399999999999999</v>
      </c>
      <c r="E7321">
        <v>0.2</v>
      </c>
      <c r="F7321">
        <v>0.54700000000000004</v>
      </c>
      <c r="G7321">
        <v>0.49800000000000005</v>
      </c>
      <c r="I7321">
        <f t="shared" si="798"/>
        <v>0.89135088979565069</v>
      </c>
      <c r="J7321">
        <f t="shared" si="799"/>
        <v>0.34435088979565065</v>
      </c>
      <c r="K7321">
        <f t="shared" si="801"/>
        <v>0.11857753530305634</v>
      </c>
      <c r="L7321">
        <f t="shared" si="802"/>
        <v>38.632472771143568</v>
      </c>
      <c r="O7321">
        <f>VLOOKUP(D7321,'Manning''s Flow'!I$6:J$3604,2,TRUE)</f>
        <v>1.4507639198346141</v>
      </c>
      <c r="P7321">
        <f t="shared" si="800"/>
        <v>0.90376391983461402</v>
      </c>
      <c r="Q7321">
        <f t="shared" si="803"/>
        <v>0.81678922279482657</v>
      </c>
      <c r="R7321">
        <f t="shared" si="804"/>
        <v>62.29572623626057</v>
      </c>
    </row>
    <row r="7322" spans="1:18" x14ac:dyDescent="0.3">
      <c r="A7322" s="10">
        <v>43927.472222222219</v>
      </c>
      <c r="B7322" s="11">
        <v>43927</v>
      </c>
      <c r="C7322" s="12">
        <v>0.47222222222222227</v>
      </c>
      <c r="D7322">
        <v>0.23499999999999999</v>
      </c>
      <c r="E7322">
        <v>0.2</v>
      </c>
      <c r="F7322">
        <v>0.51900000000000002</v>
      </c>
      <c r="G7322">
        <v>0.48040000000000005</v>
      </c>
      <c r="I7322">
        <f t="shared" si="798"/>
        <v>0.81200824364088298</v>
      </c>
      <c r="J7322">
        <f t="shared" si="799"/>
        <v>0.29300824364088296</v>
      </c>
      <c r="K7322">
        <f t="shared" si="801"/>
        <v>8.585383084151503E-2</v>
      </c>
      <c r="L7322">
        <f t="shared" si="802"/>
        <v>36.084392730681216</v>
      </c>
      <c r="O7322">
        <f>VLOOKUP(D7322,'Manning''s Flow'!I$6:J$3604,2,TRUE)</f>
        <v>1.3231917983205432</v>
      </c>
      <c r="P7322">
        <f t="shared" si="800"/>
        <v>0.80419179832054322</v>
      </c>
      <c r="Q7322">
        <f t="shared" si="803"/>
        <v>0.64672444848602928</v>
      </c>
      <c r="R7322">
        <f t="shared" si="804"/>
        <v>60.776661353347336</v>
      </c>
    </row>
    <row r="7323" spans="1:18" x14ac:dyDescent="0.3">
      <c r="A7323" s="10">
        <v>43927.552083333336</v>
      </c>
      <c r="B7323" s="11">
        <v>43927</v>
      </c>
      <c r="C7323" s="12">
        <v>0.55208333333333337</v>
      </c>
      <c r="D7323">
        <v>0.218</v>
      </c>
      <c r="E7323">
        <v>0.2</v>
      </c>
      <c r="F7323">
        <v>0.46300000000000002</v>
      </c>
      <c r="G7323">
        <v>0.41740000000000005</v>
      </c>
      <c r="I7323">
        <f t="shared" si="798"/>
        <v>0.67400741932064667</v>
      </c>
      <c r="J7323">
        <f t="shared" si="799"/>
        <v>0.21100741932064665</v>
      </c>
      <c r="K7323">
        <f t="shared" si="801"/>
        <v>4.4524131008359204E-2</v>
      </c>
      <c r="L7323">
        <f t="shared" si="802"/>
        <v>31.306394154136711</v>
      </c>
      <c r="O7323">
        <f>VLOOKUP(D7323,'Manning''s Flow'!I$6:J$3604,2,TRUE)</f>
        <v>1.0868452223536771</v>
      </c>
      <c r="P7323">
        <f t="shared" si="800"/>
        <v>0.62384522235367701</v>
      </c>
      <c r="Q7323">
        <f t="shared" si="803"/>
        <v>0.38918286145350872</v>
      </c>
      <c r="R7323">
        <f t="shared" si="804"/>
        <v>57.399637917409699</v>
      </c>
    </row>
    <row r="7324" spans="1:18" x14ac:dyDescent="0.3">
      <c r="A7324" s="10">
        <v>43927.652777777781</v>
      </c>
      <c r="B7324" s="11">
        <v>43927</v>
      </c>
      <c r="C7324" s="12">
        <v>0.65277777777777779</v>
      </c>
      <c r="D7324">
        <v>0.27900000000000003</v>
      </c>
      <c r="E7324">
        <v>0.65</v>
      </c>
      <c r="F7324">
        <v>2.194</v>
      </c>
      <c r="G7324">
        <v>10.3436</v>
      </c>
      <c r="I7324">
        <f t="shared" si="798"/>
        <v>1.24295465676705</v>
      </c>
      <c r="J7324">
        <f t="shared" si="799"/>
        <v>0.95104534323294998</v>
      </c>
      <c r="K7324">
        <f t="shared" si="801"/>
        <v>0.90448724488507959</v>
      </c>
      <c r="L7324">
        <f t="shared" si="802"/>
        <v>76.514886368151039</v>
      </c>
      <c r="O7324">
        <f>VLOOKUP(D7324,'Manning''s Flow'!I$6:J$3604,2,TRUE)</f>
        <v>1.8715726319432195</v>
      </c>
      <c r="P7324">
        <f t="shared" si="800"/>
        <v>0.32242736805678041</v>
      </c>
      <c r="Q7324">
        <f t="shared" si="803"/>
        <v>0.10395940767202254</v>
      </c>
      <c r="R7324">
        <f t="shared" si="804"/>
        <v>17.227617168242624</v>
      </c>
    </row>
    <row r="7325" spans="1:18" x14ac:dyDescent="0.3">
      <c r="A7325" s="10">
        <v>43927.65625</v>
      </c>
      <c r="B7325" s="11">
        <v>43927</v>
      </c>
      <c r="C7325" s="12">
        <v>0.65625</v>
      </c>
      <c r="D7325">
        <v>0.60699999999999998</v>
      </c>
      <c r="E7325">
        <v>1.58</v>
      </c>
      <c r="F7325">
        <v>16.861999999999998</v>
      </c>
      <c r="G7325">
        <v>23.0672</v>
      </c>
      <c r="I7325">
        <f t="shared" si="798"/>
        <v>8.5480561490421714</v>
      </c>
      <c r="J7325">
        <f t="shared" si="799"/>
        <v>8.313943850957827</v>
      </c>
      <c r="K7325">
        <f t="shared" si="801"/>
        <v>69.121662356879455</v>
      </c>
      <c r="L7325">
        <f t="shared" si="802"/>
        <v>97.261221802917404</v>
      </c>
      <c r="O7325">
        <f>VLOOKUP(D7325,'Manning''s Flow'!I$6:J$3604,2,TRUE)</f>
        <v>10.498767267072722</v>
      </c>
      <c r="P7325">
        <f t="shared" si="800"/>
        <v>6.3632327329272762</v>
      </c>
      <c r="Q7325">
        <f t="shared" si="803"/>
        <v>40.490730813397136</v>
      </c>
      <c r="R7325">
        <f t="shared" si="804"/>
        <v>60.609332229739763</v>
      </c>
    </row>
    <row r="7326" spans="1:18" x14ac:dyDescent="0.3">
      <c r="A7326" s="10">
        <v>43927.659722222219</v>
      </c>
      <c r="B7326" s="11">
        <v>43927</v>
      </c>
      <c r="C7326" s="12">
        <v>0.65972222222222221</v>
      </c>
      <c r="D7326">
        <v>0.86299999999999999</v>
      </c>
      <c r="E7326">
        <v>1.76</v>
      </c>
      <c r="F7326">
        <v>31.85</v>
      </c>
      <c r="G7326">
        <v>31.075200000000002</v>
      </c>
      <c r="I7326">
        <f t="shared" si="798"/>
        <v>20.462461674047621</v>
      </c>
      <c r="J7326">
        <f t="shared" si="799"/>
        <v>11.387538325952381</v>
      </c>
      <c r="K7326">
        <f t="shared" si="801"/>
        <v>129.67602912503435</v>
      </c>
      <c r="L7326">
        <f t="shared" si="802"/>
        <v>55.650871861595739</v>
      </c>
      <c r="O7326">
        <f>VLOOKUP(D7326,'Manning''s Flow'!I$6:J$3604,2,TRUE)</f>
        <v>22.800925311068148</v>
      </c>
      <c r="P7326">
        <f t="shared" si="800"/>
        <v>9.049074688931853</v>
      </c>
      <c r="Q7326">
        <f t="shared" si="803"/>
        <v>81.885752725867107</v>
      </c>
      <c r="R7326">
        <f t="shared" si="804"/>
        <v>39.687313411527214</v>
      </c>
    </row>
    <row r="7327" spans="1:18" x14ac:dyDescent="0.3">
      <c r="A7327" s="10">
        <v>43927.663194444445</v>
      </c>
      <c r="B7327" s="11">
        <v>43927</v>
      </c>
      <c r="C7327" s="12">
        <v>0.66319444444444442</v>
      </c>
      <c r="D7327">
        <v>1.2629999999999999</v>
      </c>
      <c r="E7327">
        <v>2.0099999999999998</v>
      </c>
      <c r="F7327">
        <v>64.024000000000001</v>
      </c>
      <c r="G7327">
        <v>38.484400000000008</v>
      </c>
      <c r="I7327">
        <f t="shared" si="798"/>
        <v>52.629670439658135</v>
      </c>
      <c r="J7327">
        <f t="shared" si="799"/>
        <v>11.394329560341866</v>
      </c>
      <c r="K7327">
        <f t="shared" si="801"/>
        <v>129.83074612968048</v>
      </c>
      <c r="L7327">
        <f t="shared" si="802"/>
        <v>21.650011229703381</v>
      </c>
      <c r="O7327">
        <f>VLOOKUP(D7327,'Manning''s Flow'!I$6:J$3604,2,TRUE)</f>
        <v>51.801102084893003</v>
      </c>
      <c r="P7327">
        <f t="shared" si="800"/>
        <v>12.222897915106998</v>
      </c>
      <c r="Q7327">
        <f t="shared" si="803"/>
        <v>149.399233443127</v>
      </c>
      <c r="R7327">
        <f t="shared" si="804"/>
        <v>23.595826002071909</v>
      </c>
    </row>
    <row r="7328" spans="1:18" x14ac:dyDescent="0.3">
      <c r="A7328" s="10">
        <v>43927.666666666664</v>
      </c>
      <c r="B7328" s="11">
        <v>43927</v>
      </c>
      <c r="C7328" s="12">
        <v>0.66666666666666663</v>
      </c>
      <c r="D7328">
        <v>0.99099999999999999</v>
      </c>
      <c r="E7328">
        <v>1.82</v>
      </c>
      <c r="F7328">
        <v>40.445999999999998</v>
      </c>
      <c r="G7328">
        <v>39.084199999999996</v>
      </c>
      <c r="I7328">
        <f t="shared" si="798"/>
        <v>28.836982007257731</v>
      </c>
      <c r="J7328">
        <f t="shared" si="799"/>
        <v>11.609017992742267</v>
      </c>
      <c r="K7328">
        <f t="shared" si="801"/>
        <v>134.76929875581368</v>
      </c>
      <c r="L7328">
        <f t="shared" si="802"/>
        <v>40.257395832270149</v>
      </c>
      <c r="O7328">
        <f>VLOOKUP(D7328,'Manning''s Flow'!I$6:J$3604,2,TRUE)</f>
        <v>30.863288216216617</v>
      </c>
      <c r="P7328">
        <f t="shared" si="800"/>
        <v>9.5827117837833811</v>
      </c>
      <c r="Q7328">
        <f t="shared" si="803"/>
        <v>91.828365131060863</v>
      </c>
      <c r="R7328">
        <f t="shared" si="804"/>
        <v>31.048900935799512</v>
      </c>
    </row>
    <row r="7329" spans="1:18" x14ac:dyDescent="0.3">
      <c r="A7329" s="10">
        <v>43927.670138888891</v>
      </c>
      <c r="B7329" s="11">
        <v>43927</v>
      </c>
      <c r="C7329" s="12">
        <v>0.67013888888888884</v>
      </c>
      <c r="D7329">
        <v>0.97399999999999998</v>
      </c>
      <c r="E7329">
        <v>1.81</v>
      </c>
      <c r="F7329">
        <v>39.24</v>
      </c>
      <c r="G7329">
        <v>36.443200000000004</v>
      </c>
      <c r="I7329">
        <f t="shared" si="798"/>
        <v>27.625417333664306</v>
      </c>
      <c r="J7329">
        <f t="shared" si="799"/>
        <v>11.614582666335696</v>
      </c>
      <c r="K7329">
        <f t="shared" si="801"/>
        <v>134.8985305131456</v>
      </c>
      <c r="L7329">
        <f t="shared" si="802"/>
        <v>42.043103009278987</v>
      </c>
      <c r="O7329">
        <f>VLOOKUP(D7329,'Manning''s Flow'!I$6:J$3604,2,TRUE)</f>
        <v>29.538465611613539</v>
      </c>
      <c r="P7329">
        <f t="shared" si="800"/>
        <v>9.7015343883864631</v>
      </c>
      <c r="Q7329">
        <f t="shared" si="803"/>
        <v>94.119769489045098</v>
      </c>
      <c r="R7329">
        <f t="shared" si="804"/>
        <v>32.84373168175717</v>
      </c>
    </row>
    <row r="7330" spans="1:18" x14ac:dyDescent="0.3">
      <c r="A7330" s="10">
        <v>43927.673611111109</v>
      </c>
      <c r="B7330" s="11">
        <v>43927</v>
      </c>
      <c r="C7330" s="12">
        <v>0.67361111111111116</v>
      </c>
      <c r="D7330">
        <v>0.66700000000000004</v>
      </c>
      <c r="E7330">
        <v>1.61</v>
      </c>
      <c r="F7330">
        <v>19.861000000000001</v>
      </c>
      <c r="G7330">
        <v>25.946000000000005</v>
      </c>
      <c r="I7330">
        <f t="shared" si="798"/>
        <v>10.799808202097136</v>
      </c>
      <c r="J7330">
        <f t="shared" si="799"/>
        <v>9.0611917979028647</v>
      </c>
      <c r="K7330">
        <f t="shared" si="801"/>
        <v>82.105196798382153</v>
      </c>
      <c r="L7330">
        <f t="shared" si="802"/>
        <v>83.901414065328851</v>
      </c>
      <c r="O7330">
        <f>VLOOKUP(D7330,'Manning''s Flow'!I$6:J$3604,2,TRUE)</f>
        <v>12.893660485858554</v>
      </c>
      <c r="P7330">
        <f t="shared" si="800"/>
        <v>6.9673395141414467</v>
      </c>
      <c r="Q7330">
        <f t="shared" si="803"/>
        <v>48.543819905316774</v>
      </c>
      <c r="R7330">
        <f t="shared" si="804"/>
        <v>54.036939484974432</v>
      </c>
    </row>
    <row r="7331" spans="1:18" x14ac:dyDescent="0.3">
      <c r="A7331" s="10">
        <v>43927.677083333336</v>
      </c>
      <c r="B7331" s="11">
        <v>43927</v>
      </c>
      <c r="C7331" s="12">
        <v>0.67708333333333337</v>
      </c>
      <c r="D7331">
        <v>0.67500000000000004</v>
      </c>
      <c r="E7331">
        <v>1.49</v>
      </c>
      <c r="F7331">
        <v>18.645</v>
      </c>
      <c r="G7331">
        <v>18.690999999999999</v>
      </c>
      <c r="I7331">
        <f t="shared" si="798"/>
        <v>11.123986112982637</v>
      </c>
      <c r="J7331">
        <f t="shared" si="799"/>
        <v>7.5210138870173626</v>
      </c>
      <c r="K7331">
        <f t="shared" si="801"/>
        <v>56.565649888708016</v>
      </c>
      <c r="L7331">
        <f t="shared" si="802"/>
        <v>67.610780979308316</v>
      </c>
      <c r="O7331">
        <f>VLOOKUP(D7331,'Manning''s Flow'!I$6:J$3604,2,TRUE)</f>
        <v>13.318398620456216</v>
      </c>
      <c r="P7331">
        <f t="shared" si="800"/>
        <v>5.3266013795437832</v>
      </c>
      <c r="Q7331">
        <f t="shared" si="803"/>
        <v>28.372682256557734</v>
      </c>
      <c r="R7331">
        <f t="shared" si="804"/>
        <v>39.994308109703674</v>
      </c>
    </row>
    <row r="7332" spans="1:18" x14ac:dyDescent="0.3">
      <c r="A7332" s="10">
        <v>43927.680555555555</v>
      </c>
      <c r="B7332" s="11">
        <v>43927</v>
      </c>
      <c r="C7332" s="12">
        <v>0.68055555555555547</v>
      </c>
      <c r="D7332">
        <v>0.52200000000000002</v>
      </c>
      <c r="E7332">
        <v>1.35</v>
      </c>
      <c r="F7332">
        <v>11.538</v>
      </c>
      <c r="G7332">
        <v>12.944399999999998</v>
      </c>
      <c r="I7332">
        <f t="shared" si="798"/>
        <v>5.8795345787901994</v>
      </c>
      <c r="J7332">
        <f t="shared" si="799"/>
        <v>5.6584654212098009</v>
      </c>
      <c r="K7332">
        <f t="shared" si="801"/>
        <v>32.018230923027012</v>
      </c>
      <c r="L7332">
        <f t="shared" si="802"/>
        <v>96.24002283483658</v>
      </c>
      <c r="O7332">
        <f>VLOOKUP(D7332,'Manning''s Flow'!I$6:J$3604,2,TRUE)</f>
        <v>7.7104275914354199</v>
      </c>
      <c r="P7332">
        <f t="shared" si="800"/>
        <v>3.8275724085645804</v>
      </c>
      <c r="Q7332">
        <f t="shared" si="803"/>
        <v>14.650310542804863</v>
      </c>
      <c r="R7332">
        <f t="shared" si="804"/>
        <v>49.641506429762302</v>
      </c>
    </row>
    <row r="7333" spans="1:18" x14ac:dyDescent="0.3">
      <c r="A7333" s="10">
        <v>43927.684027777781</v>
      </c>
      <c r="B7333" s="11">
        <v>43927</v>
      </c>
      <c r="C7333" s="12">
        <v>0.68402777777777779</v>
      </c>
      <c r="D7333">
        <v>0.47099999999999997</v>
      </c>
      <c r="E7333">
        <v>0.56999999999999995</v>
      </c>
      <c r="F7333">
        <v>4.1710000000000003</v>
      </c>
      <c r="G7333">
        <v>11.703799999999999</v>
      </c>
      <c r="I7333">
        <f t="shared" si="798"/>
        <v>4.556015168959787</v>
      </c>
      <c r="J7333">
        <f t="shared" si="799"/>
        <v>0.38501516895978671</v>
      </c>
      <c r="K7333">
        <f t="shared" si="801"/>
        <v>0.14823668032913312</v>
      </c>
      <c r="L7333">
        <f t="shared" si="802"/>
        <v>8.4506998919341179</v>
      </c>
      <c r="O7333">
        <f>VLOOKUP(D7333,'Manning''s Flow'!I$6:J$3604,2,TRUE)</f>
        <v>6.1989838652218374</v>
      </c>
      <c r="P7333">
        <f t="shared" si="800"/>
        <v>2.0279838652218372</v>
      </c>
      <c r="Q7333">
        <f t="shared" si="803"/>
        <v>4.1127185576001022</v>
      </c>
      <c r="R7333">
        <f t="shared" si="804"/>
        <v>32.71477889464169</v>
      </c>
    </row>
    <row r="7334" spans="1:18" x14ac:dyDescent="0.3">
      <c r="A7334" s="10">
        <v>43927.6875</v>
      </c>
      <c r="B7334" s="11">
        <v>43927</v>
      </c>
      <c r="C7334" s="12">
        <v>0.6875</v>
      </c>
      <c r="D7334">
        <v>0.54700000000000004</v>
      </c>
      <c r="E7334">
        <v>1.1499999999999999</v>
      </c>
      <c r="F7334">
        <v>10.507</v>
      </c>
      <c r="G7334">
        <v>9.9993999999999996</v>
      </c>
      <c r="I7334">
        <f t="shared" si="798"/>
        <v>6.6029933645471859</v>
      </c>
      <c r="J7334">
        <f t="shared" si="799"/>
        <v>3.9040066354528138</v>
      </c>
      <c r="K7334">
        <f t="shared" si="801"/>
        <v>15.241267809659599</v>
      </c>
      <c r="L7334">
        <f t="shared" si="802"/>
        <v>59.124800221884513</v>
      </c>
      <c r="O7334">
        <f>VLOOKUP(D7334,'Manning''s Flow'!I$6:J$3604,2,TRUE)</f>
        <v>8.3645514362043301</v>
      </c>
      <c r="P7334">
        <f t="shared" si="800"/>
        <v>2.1424485637956696</v>
      </c>
      <c r="Q7334">
        <f t="shared" si="803"/>
        <v>4.5900858485101272</v>
      </c>
      <c r="R7334">
        <f t="shared" si="804"/>
        <v>25.613430440782498</v>
      </c>
    </row>
    <row r="7335" spans="1:18" x14ac:dyDescent="0.3">
      <c r="A7335" s="10">
        <v>43927.690972222219</v>
      </c>
      <c r="B7335" s="11">
        <v>43927</v>
      </c>
      <c r="C7335" s="12">
        <v>0.69097222222222221</v>
      </c>
      <c r="D7335">
        <v>0.57299999999999995</v>
      </c>
      <c r="E7335">
        <v>1.39</v>
      </c>
      <c r="F7335">
        <v>13.657999999999999</v>
      </c>
      <c r="G7335">
        <v>9.3557999999999986</v>
      </c>
      <c r="I7335">
        <f t="shared" si="798"/>
        <v>7.4091409090890785</v>
      </c>
      <c r="J7335">
        <f t="shared" si="799"/>
        <v>6.248859090910921</v>
      </c>
      <c r="K7335">
        <f t="shared" si="801"/>
        <v>39.048239938060064</v>
      </c>
      <c r="L7335">
        <f t="shared" si="802"/>
        <v>84.339860283196998</v>
      </c>
      <c r="O7335">
        <f>VLOOKUP(D7335,'Manning''s Flow'!I$6:J$3604,2,TRUE)</f>
        <v>9.3993031873422304</v>
      </c>
      <c r="P7335">
        <f t="shared" si="800"/>
        <v>4.2586968126577691</v>
      </c>
      <c r="Q7335">
        <f t="shared" si="803"/>
        <v>18.136498542141442</v>
      </c>
      <c r="R7335">
        <f t="shared" si="804"/>
        <v>45.308643925784125</v>
      </c>
    </row>
    <row r="7336" spans="1:18" x14ac:dyDescent="0.3">
      <c r="A7336" s="10">
        <v>43927.694444444445</v>
      </c>
      <c r="B7336" s="11">
        <v>43927</v>
      </c>
      <c r="C7336" s="12">
        <v>0.69444444444444453</v>
      </c>
      <c r="D7336">
        <v>0.47899999999999998</v>
      </c>
      <c r="E7336">
        <v>1.35</v>
      </c>
      <c r="F7336">
        <v>10.122999999999999</v>
      </c>
      <c r="G7336">
        <v>9.4453999999999994</v>
      </c>
      <c r="I7336">
        <f t="shared" si="798"/>
        <v>4.7503955532441404</v>
      </c>
      <c r="J7336">
        <f t="shared" si="799"/>
        <v>5.3726044467558589</v>
      </c>
      <c r="K7336">
        <f t="shared" si="801"/>
        <v>28.864878541300829</v>
      </c>
      <c r="L7336">
        <f t="shared" si="802"/>
        <v>113.09804386893212</v>
      </c>
      <c r="O7336">
        <f>VLOOKUP(D7336,'Manning''s Flow'!I$6:J$3604,2,TRUE)</f>
        <v>6.1989838652218374</v>
      </c>
      <c r="P7336">
        <f t="shared" si="800"/>
        <v>3.9240161347781619</v>
      </c>
      <c r="Q7336">
        <f t="shared" si="803"/>
        <v>15.397902625999345</v>
      </c>
      <c r="R7336">
        <f t="shared" si="804"/>
        <v>63.300957384210534</v>
      </c>
    </row>
    <row r="7337" spans="1:18" x14ac:dyDescent="0.3">
      <c r="A7337" s="10">
        <v>43927.697916666664</v>
      </c>
      <c r="B7337" s="11">
        <v>43927</v>
      </c>
      <c r="C7337" s="12">
        <v>0.69791666666666663</v>
      </c>
      <c r="D7337">
        <v>0.45400000000000001</v>
      </c>
      <c r="E7337">
        <v>1.2</v>
      </c>
      <c r="F7337">
        <v>8.32</v>
      </c>
      <c r="G7337">
        <v>7.6525999999999996</v>
      </c>
      <c r="I7337">
        <f t="shared" si="798"/>
        <v>4.1589361004075167</v>
      </c>
      <c r="J7337">
        <f t="shared" si="799"/>
        <v>4.1610638995924836</v>
      </c>
      <c r="K7337">
        <f t="shared" si="801"/>
        <v>17.314452776491805</v>
      </c>
      <c r="L7337">
        <f t="shared" si="802"/>
        <v>100.05116210332633</v>
      </c>
      <c r="O7337">
        <f>VLOOKUP(D7337,'Manning''s Flow'!I$6:J$3604,2,TRUE)</f>
        <v>5.6435237389827524</v>
      </c>
      <c r="P7337">
        <f t="shared" si="800"/>
        <v>2.6764762610172479</v>
      </c>
      <c r="Q7337">
        <f t="shared" si="803"/>
        <v>7.1635251757888669</v>
      </c>
      <c r="R7337">
        <f t="shared" si="804"/>
        <v>47.425622444527612</v>
      </c>
    </row>
    <row r="7338" spans="1:18" x14ac:dyDescent="0.3">
      <c r="A7338" s="10">
        <v>43927.701388888891</v>
      </c>
      <c r="B7338" s="11">
        <v>43927</v>
      </c>
      <c r="C7338" s="12">
        <v>0.70138888888888884</v>
      </c>
      <c r="D7338">
        <v>0.39400000000000002</v>
      </c>
      <c r="E7338">
        <v>0.82</v>
      </c>
      <c r="F7338">
        <v>4.6189999999999998</v>
      </c>
      <c r="G7338">
        <v>5.2707999999999995</v>
      </c>
      <c r="I7338">
        <f t="shared" si="798"/>
        <v>2.9260209210205144</v>
      </c>
      <c r="J7338">
        <f t="shared" si="799"/>
        <v>1.6929790789794854</v>
      </c>
      <c r="K7338">
        <f t="shared" si="801"/>
        <v>2.8661781618622268</v>
      </c>
      <c r="L7338">
        <f t="shared" si="802"/>
        <v>57.859431790700313</v>
      </c>
      <c r="O7338">
        <f>VLOOKUP(D7338,'Manning''s Flow'!I$6:J$3604,2,TRUE)</f>
        <v>4.1432422557542061</v>
      </c>
      <c r="P7338">
        <f t="shared" si="800"/>
        <v>0.47575774424579365</v>
      </c>
      <c r="Q7338">
        <f t="shared" si="803"/>
        <v>0.22634543120984599</v>
      </c>
      <c r="R7338">
        <f t="shared" si="804"/>
        <v>11.482740203883882</v>
      </c>
    </row>
    <row r="7339" spans="1:18" x14ac:dyDescent="0.3">
      <c r="A7339" s="10">
        <v>43927.704861111109</v>
      </c>
      <c r="B7339" s="11">
        <v>43927</v>
      </c>
      <c r="C7339" s="12">
        <v>0.70486111111111116</v>
      </c>
      <c r="D7339">
        <v>0.48799999999999999</v>
      </c>
      <c r="E7339">
        <v>0.2</v>
      </c>
      <c r="F7339">
        <v>1.5429999999999999</v>
      </c>
      <c r="G7339">
        <v>3.5232000000000001</v>
      </c>
      <c r="I7339">
        <f t="shared" si="798"/>
        <v>4.9748926016446289</v>
      </c>
      <c r="J7339">
        <f t="shared" si="799"/>
        <v>3.4318926016446287</v>
      </c>
      <c r="K7339">
        <f t="shared" si="801"/>
        <v>11.777886829223139</v>
      </c>
      <c r="L7339">
        <f t="shared" si="802"/>
        <v>68.984255067337415</v>
      </c>
      <c r="O7339">
        <f>VLOOKUP(D7339,'Manning''s Flow'!I$6:J$3604,2,TRUE)</f>
        <v>6.4871969388729944</v>
      </c>
      <c r="P7339">
        <f t="shared" si="800"/>
        <v>4.9441969388729943</v>
      </c>
      <c r="Q7339">
        <f t="shared" si="803"/>
        <v>24.445083370361086</v>
      </c>
      <c r="R7339">
        <f t="shared" si="804"/>
        <v>76.214688492745807</v>
      </c>
    </row>
    <row r="7340" spans="1:18" x14ac:dyDescent="0.3">
      <c r="A7340" s="10">
        <v>43927.708333333336</v>
      </c>
      <c r="B7340" s="11">
        <v>43927</v>
      </c>
      <c r="C7340" s="12">
        <v>0.70833333333333337</v>
      </c>
      <c r="D7340">
        <v>0.53</v>
      </c>
      <c r="E7340">
        <v>0.2</v>
      </c>
      <c r="F7340">
        <v>1.7490000000000001</v>
      </c>
      <c r="G7340">
        <v>2.1132</v>
      </c>
      <c r="I7340">
        <f t="shared" si="798"/>
        <v>6.1055982087133929</v>
      </c>
      <c r="J7340">
        <f t="shared" si="799"/>
        <v>4.3565982087133932</v>
      </c>
      <c r="K7340">
        <f t="shared" si="801"/>
        <v>18.979947952164746</v>
      </c>
      <c r="L7340">
        <f t="shared" si="802"/>
        <v>71.354158262429152</v>
      </c>
      <c r="O7340">
        <f>VLOOKUP(D7340,'Manning''s Flow'!I$6:J$3604,2,TRUE)</f>
        <v>8.0339308853298785</v>
      </c>
      <c r="P7340">
        <f t="shared" si="800"/>
        <v>6.284930885329878</v>
      </c>
      <c r="Q7340">
        <f t="shared" si="803"/>
        <v>39.500356233373402</v>
      </c>
      <c r="R7340">
        <f t="shared" si="804"/>
        <v>78.229835121015171</v>
      </c>
    </row>
    <row r="7341" spans="1:18" x14ac:dyDescent="0.3">
      <c r="A7341" s="10">
        <v>43927.711805555555</v>
      </c>
      <c r="B7341" s="11">
        <v>43927</v>
      </c>
      <c r="C7341" s="12">
        <v>0.71180555555555547</v>
      </c>
      <c r="D7341">
        <v>0.45400000000000001</v>
      </c>
      <c r="E7341">
        <v>0.2</v>
      </c>
      <c r="F7341">
        <v>1.385</v>
      </c>
      <c r="G7341">
        <v>1.4585999999999999</v>
      </c>
      <c r="I7341">
        <f t="shared" si="798"/>
        <v>4.1589361004075167</v>
      </c>
      <c r="J7341">
        <f t="shared" si="799"/>
        <v>2.7739361004075169</v>
      </c>
      <c r="K7341">
        <f t="shared" si="801"/>
        <v>7.6947214891440616</v>
      </c>
      <c r="L7341">
        <f t="shared" si="802"/>
        <v>66.6982140008285</v>
      </c>
      <c r="O7341">
        <f>VLOOKUP(D7341,'Manning''s Flow'!I$6:J$3604,2,TRUE)</f>
        <v>5.6435237389827524</v>
      </c>
      <c r="P7341">
        <f t="shared" si="800"/>
        <v>4.2585237389827526</v>
      </c>
      <c r="Q7341">
        <f t="shared" si="803"/>
        <v>18.135024435479643</v>
      </c>
      <c r="R7341">
        <f t="shared" si="804"/>
        <v>75.458595302203051</v>
      </c>
    </row>
    <row r="7342" spans="1:18" x14ac:dyDescent="0.3">
      <c r="A7342" s="10">
        <v>43927.71875</v>
      </c>
      <c r="B7342" s="11">
        <v>43927</v>
      </c>
      <c r="C7342" s="12">
        <v>0.71875</v>
      </c>
      <c r="D7342">
        <v>0.44500000000000001</v>
      </c>
      <c r="E7342">
        <v>0.2</v>
      </c>
      <c r="F7342">
        <v>1.3460000000000001</v>
      </c>
      <c r="G7342">
        <v>4.1148000000000007</v>
      </c>
      <c r="I7342">
        <f t="shared" si="798"/>
        <v>3.9574126928841089</v>
      </c>
      <c r="J7342">
        <f t="shared" si="799"/>
        <v>2.6114126928841088</v>
      </c>
      <c r="K7342">
        <f t="shared" si="801"/>
        <v>6.8194762525562327</v>
      </c>
      <c r="L7342">
        <f t="shared" si="802"/>
        <v>65.987878837598473</v>
      </c>
      <c r="O7342">
        <f>VLOOKUP(D7342,'Manning''s Flow'!I$6:J$3604,2,TRUE)</f>
        <v>5.3762327050858625</v>
      </c>
      <c r="P7342">
        <f t="shared" si="800"/>
        <v>4.0302327050858624</v>
      </c>
      <c r="Q7342">
        <f t="shared" si="803"/>
        <v>16.242775657143707</v>
      </c>
      <c r="R7342">
        <f t="shared" si="804"/>
        <v>74.963881330384055</v>
      </c>
    </row>
    <row r="7343" spans="1:18" x14ac:dyDescent="0.3">
      <c r="A7343" s="10">
        <v>43927.722222222219</v>
      </c>
      <c r="B7343" s="11">
        <v>43927</v>
      </c>
      <c r="C7343" s="12">
        <v>0.72222222222222221</v>
      </c>
      <c r="D7343">
        <v>0.46200000000000002</v>
      </c>
      <c r="E7343">
        <v>0.83</v>
      </c>
      <c r="F7343">
        <v>5.9009999999999998</v>
      </c>
      <c r="G7343">
        <v>4.8144</v>
      </c>
      <c r="I7343">
        <f t="shared" si="798"/>
        <v>4.3431055460575267</v>
      </c>
      <c r="J7343">
        <f t="shared" si="799"/>
        <v>1.5578944539424731</v>
      </c>
      <c r="K7343">
        <f t="shared" si="801"/>
        <v>2.4270351296247163</v>
      </c>
      <c r="L7343">
        <f t="shared" si="802"/>
        <v>35.870517937485047</v>
      </c>
      <c r="O7343">
        <f>VLOOKUP(D7343,'Manning''s Flow'!I$6:J$3604,2,TRUE)</f>
        <v>5.917766715147164</v>
      </c>
      <c r="P7343">
        <f t="shared" si="800"/>
        <v>1.6766715147164213E-2</v>
      </c>
      <c r="Q7343">
        <f t="shared" si="803"/>
        <v>2.8112273682614586E-4</v>
      </c>
      <c r="R7343">
        <f t="shared" si="804"/>
        <v>0.28332842361372562</v>
      </c>
    </row>
    <row r="7344" spans="1:18" x14ac:dyDescent="0.3">
      <c r="A7344" s="10">
        <v>43927.725694444445</v>
      </c>
      <c r="B7344" s="11">
        <v>43927</v>
      </c>
      <c r="C7344" s="12">
        <v>0.72569444444444453</v>
      </c>
      <c r="D7344">
        <v>0.51300000000000001</v>
      </c>
      <c r="E7344">
        <v>1.28</v>
      </c>
      <c r="F7344">
        <v>10.672000000000001</v>
      </c>
      <c r="G7344">
        <v>4.8319999999999999</v>
      </c>
      <c r="I7344">
        <f t="shared" si="798"/>
        <v>5.6312736860176162</v>
      </c>
      <c r="J7344">
        <f t="shared" si="799"/>
        <v>5.0407263139823844</v>
      </c>
      <c r="K7344">
        <f t="shared" si="801"/>
        <v>25.408921772474436</v>
      </c>
      <c r="L7344">
        <f t="shared" si="802"/>
        <v>89.513076348934092</v>
      </c>
      <c r="O7344">
        <f>VLOOKUP(D7344,'Manning''s Flow'!I$6:J$3604,2,TRUE)</f>
        <v>7.3940223461463859</v>
      </c>
      <c r="P7344">
        <f t="shared" si="800"/>
        <v>3.2779776538536147</v>
      </c>
      <c r="Q7344">
        <f t="shared" si="803"/>
        <v>10.745137499163649</v>
      </c>
      <c r="R7344">
        <f t="shared" si="804"/>
        <v>44.332806967536825</v>
      </c>
    </row>
    <row r="7345" spans="1:18" x14ac:dyDescent="0.3">
      <c r="A7345" s="10">
        <v>43927.729166666664</v>
      </c>
      <c r="B7345" s="11">
        <v>43927</v>
      </c>
      <c r="C7345" s="12">
        <v>0.72916666666666663</v>
      </c>
      <c r="D7345">
        <v>0.42799999999999999</v>
      </c>
      <c r="E7345">
        <v>0.77</v>
      </c>
      <c r="F7345">
        <v>4.883</v>
      </c>
      <c r="G7345">
        <v>4.8319999999999999</v>
      </c>
      <c r="I7345">
        <f t="shared" si="798"/>
        <v>3.5929312947285705</v>
      </c>
      <c r="J7345">
        <f t="shared" si="799"/>
        <v>1.2900687052714295</v>
      </c>
      <c r="K7345">
        <f t="shared" si="801"/>
        <v>1.6642772643207024</v>
      </c>
      <c r="L7345">
        <f t="shared" si="802"/>
        <v>35.905743790986918</v>
      </c>
      <c r="O7345">
        <f>VLOOKUP(D7345,'Manning''s Flow'!I$6:J$3604,2,TRUE)</f>
        <v>4.8624150093438061</v>
      </c>
      <c r="P7345">
        <f t="shared" si="800"/>
        <v>2.0584990656193902E-2</v>
      </c>
      <c r="Q7345">
        <f t="shared" si="803"/>
        <v>4.2374184031559027E-4</v>
      </c>
      <c r="R7345">
        <f t="shared" si="804"/>
        <v>0.42334910978674145</v>
      </c>
    </row>
    <row r="7346" spans="1:18" x14ac:dyDescent="0.3">
      <c r="A7346" s="10">
        <v>43927.732638888891</v>
      </c>
      <c r="B7346" s="11">
        <v>43927</v>
      </c>
      <c r="C7346" s="12">
        <v>0.73263888888888884</v>
      </c>
      <c r="D7346">
        <v>0.44500000000000001</v>
      </c>
      <c r="E7346">
        <v>0.2</v>
      </c>
      <c r="F7346">
        <v>1.3580000000000001</v>
      </c>
      <c r="G7346">
        <v>3.9767999999999999</v>
      </c>
      <c r="I7346">
        <f t="shared" si="798"/>
        <v>3.9574126928841089</v>
      </c>
      <c r="J7346">
        <f t="shared" si="799"/>
        <v>2.5994126928841088</v>
      </c>
      <c r="K7346">
        <f t="shared" si="801"/>
        <v>6.7569463479270144</v>
      </c>
      <c r="L7346">
        <f t="shared" si="802"/>
        <v>65.684650417131294</v>
      </c>
      <c r="O7346">
        <f>VLOOKUP(D7346,'Manning''s Flow'!I$6:J$3604,2,TRUE)</f>
        <v>5.3762327050858625</v>
      </c>
      <c r="P7346">
        <f t="shared" si="800"/>
        <v>4.0182327050858628</v>
      </c>
      <c r="Q7346">
        <f t="shared" si="803"/>
        <v>16.14619407222165</v>
      </c>
      <c r="R7346">
        <f t="shared" si="804"/>
        <v>74.74067670628645</v>
      </c>
    </row>
    <row r="7347" spans="1:18" x14ac:dyDescent="0.3">
      <c r="A7347" s="10">
        <v>43927.739583333336</v>
      </c>
      <c r="B7347" s="11">
        <v>43927</v>
      </c>
      <c r="C7347" s="12">
        <v>0.73958333333333337</v>
      </c>
      <c r="D7347">
        <v>0.505</v>
      </c>
      <c r="E7347">
        <v>0.2</v>
      </c>
      <c r="F7347">
        <v>1.625</v>
      </c>
      <c r="G7347">
        <v>38.507999999999996</v>
      </c>
      <c r="I7347">
        <f t="shared" si="798"/>
        <v>5.4159430838777913</v>
      </c>
      <c r="J7347">
        <f t="shared" si="799"/>
        <v>3.7909430838777913</v>
      </c>
      <c r="K7347">
        <f t="shared" si="801"/>
        <v>14.371249465200858</v>
      </c>
      <c r="L7347">
        <f t="shared" si="802"/>
        <v>69.99599192913773</v>
      </c>
      <c r="O7347">
        <f>VLOOKUP(D7347,'Manning''s Flow'!I$6:J$3604,2,TRUE)</f>
        <v>7.084695554688599</v>
      </c>
      <c r="P7347">
        <f t="shared" si="800"/>
        <v>5.459695554688599</v>
      </c>
      <c r="Q7347">
        <f t="shared" si="803"/>
        <v>29.808275549886449</v>
      </c>
      <c r="R7347">
        <f t="shared" si="804"/>
        <v>77.063234581412786</v>
      </c>
    </row>
    <row r="7348" spans="1:18" x14ac:dyDescent="0.3">
      <c r="A7348" s="10">
        <v>43927.743055555555</v>
      </c>
      <c r="B7348" s="11">
        <v>43927</v>
      </c>
      <c r="C7348" s="12">
        <v>0.74305555555555547</v>
      </c>
      <c r="D7348">
        <v>0.57299999999999995</v>
      </c>
      <c r="E7348">
        <v>0.87</v>
      </c>
      <c r="F7348">
        <v>8.5510000000000002</v>
      </c>
      <c r="G7348">
        <v>69.028199999999998</v>
      </c>
      <c r="I7348">
        <f t="shared" si="798"/>
        <v>7.4091409090890785</v>
      </c>
      <c r="J7348">
        <f t="shared" si="799"/>
        <v>1.1418590909109216</v>
      </c>
      <c r="K7348">
        <f t="shared" si="801"/>
        <v>1.3038421834959164</v>
      </c>
      <c r="L7348">
        <f t="shared" si="802"/>
        <v>15.411491088125468</v>
      </c>
      <c r="O7348">
        <f>VLOOKUP(D7348,'Manning''s Flow'!I$6:J$3604,2,TRUE)</f>
        <v>9.3993031873422304</v>
      </c>
      <c r="P7348">
        <f t="shared" si="800"/>
        <v>0.8483031873422302</v>
      </c>
      <c r="Q7348">
        <f t="shared" si="803"/>
        <v>0.71961829765498686</v>
      </c>
      <c r="R7348">
        <f t="shared" si="804"/>
        <v>9.0251710199604531</v>
      </c>
    </row>
    <row r="7349" spans="1:18" x14ac:dyDescent="0.3">
      <c r="A7349" s="10">
        <v>43927.746527777781</v>
      </c>
      <c r="B7349" s="11">
        <v>43927</v>
      </c>
      <c r="C7349" s="12">
        <v>0.74652777777777779</v>
      </c>
      <c r="D7349">
        <v>1.7</v>
      </c>
      <c r="E7349">
        <v>3.62</v>
      </c>
      <c r="F7349">
        <v>179.66</v>
      </c>
      <c r="G7349">
        <v>108.74699999999999</v>
      </c>
      <c r="I7349">
        <f t="shared" si="798"/>
        <v>109.9869334190377</v>
      </c>
      <c r="J7349">
        <f t="shared" si="799"/>
        <v>69.673066580962299</v>
      </c>
      <c r="K7349">
        <f t="shared" si="801"/>
        <v>4854.3362067952057</v>
      </c>
      <c r="L7349">
        <f t="shared" si="802"/>
        <v>63.346676205177801</v>
      </c>
      <c r="O7349">
        <f>VLOOKUP(D7349,'Manning''s Flow'!I$6:J$3604,2,TRUE)</f>
        <v>98.365697291242256</v>
      </c>
      <c r="P7349">
        <f t="shared" si="800"/>
        <v>81.294302708757741</v>
      </c>
      <c r="Q7349">
        <f t="shared" si="803"/>
        <v>6608.7636529031361</v>
      </c>
      <c r="R7349">
        <f t="shared" si="804"/>
        <v>82.644971720233585</v>
      </c>
    </row>
    <row r="7350" spans="1:18" x14ac:dyDescent="0.3">
      <c r="A7350" s="10">
        <v>43927.75</v>
      </c>
      <c r="B7350" s="11">
        <v>43927</v>
      </c>
      <c r="C7350" s="12">
        <v>0.75</v>
      </c>
      <c r="D7350">
        <v>1.4119999999999999</v>
      </c>
      <c r="E7350">
        <v>4.09</v>
      </c>
      <c r="F7350">
        <v>153.959</v>
      </c>
      <c r="G7350">
        <v>142.47459999999998</v>
      </c>
      <c r="I7350">
        <f t="shared" si="798"/>
        <v>69.401594394418751</v>
      </c>
      <c r="J7350">
        <f t="shared" si="799"/>
        <v>84.557405605581252</v>
      </c>
      <c r="K7350">
        <f t="shared" si="801"/>
        <v>7149.9548427467835</v>
      </c>
      <c r="L7350">
        <f t="shared" si="802"/>
        <v>121.8378429824392</v>
      </c>
      <c r="O7350">
        <f>VLOOKUP(D7350,'Manning''s Flow'!I$6:J$3604,2,TRUE)</f>
        <v>65.924226364050881</v>
      </c>
      <c r="P7350">
        <f t="shared" si="800"/>
        <v>88.034773635949122</v>
      </c>
      <c r="Q7350">
        <f t="shared" si="803"/>
        <v>7750.121369132803</v>
      </c>
      <c r="R7350">
        <f t="shared" si="804"/>
        <v>133.53933522070929</v>
      </c>
    </row>
    <row r="7351" spans="1:18" x14ac:dyDescent="0.3">
      <c r="A7351" s="10">
        <v>43927.753472222219</v>
      </c>
      <c r="B7351" s="11">
        <v>43927</v>
      </c>
      <c r="C7351" s="12">
        <v>0.75347222222222221</v>
      </c>
      <c r="D7351">
        <v>1.6719999999999999</v>
      </c>
      <c r="E7351">
        <v>4.13</v>
      </c>
      <c r="F7351">
        <v>199.94</v>
      </c>
      <c r="G7351">
        <v>173.8014</v>
      </c>
      <c r="I7351">
        <f t="shared" si="798"/>
        <v>105.54785170251608</v>
      </c>
      <c r="J7351">
        <f t="shared" si="799"/>
        <v>94.392148297483914</v>
      </c>
      <c r="K7351">
        <f t="shared" si="801"/>
        <v>8909.8776602141952</v>
      </c>
      <c r="L7351">
        <f t="shared" si="802"/>
        <v>89.430667488643707</v>
      </c>
      <c r="O7351">
        <f>VLOOKUP(D7351,'Manning''s Flow'!I$6:J$3604,2,TRUE)</f>
        <v>94.69305750386556</v>
      </c>
      <c r="P7351">
        <f t="shared" si="800"/>
        <v>105.24694249613444</v>
      </c>
      <c r="Q7351">
        <f t="shared" si="803"/>
        <v>11076.918904784628</v>
      </c>
      <c r="R7351">
        <f t="shared" si="804"/>
        <v>111.14536299753341</v>
      </c>
    </row>
    <row r="7352" spans="1:18" x14ac:dyDescent="0.3">
      <c r="A7352" s="10">
        <v>43927.756944444445</v>
      </c>
      <c r="B7352" s="11">
        <v>43927</v>
      </c>
      <c r="C7352" s="12">
        <v>0.75694444444444453</v>
      </c>
      <c r="D7352">
        <v>1.6060000000000001</v>
      </c>
      <c r="E7352">
        <v>3.74</v>
      </c>
      <c r="F7352">
        <v>170.26300000000001</v>
      </c>
      <c r="G7352">
        <v>174.77019999999999</v>
      </c>
      <c r="I7352">
        <f t="shared" si="798"/>
        <v>95.512868444836201</v>
      </c>
      <c r="J7352">
        <f t="shared" si="799"/>
        <v>74.750131555163804</v>
      </c>
      <c r="K7352">
        <f t="shared" si="801"/>
        <v>5587.5821675142952</v>
      </c>
      <c r="L7352">
        <f t="shared" si="802"/>
        <v>78.261843427240393</v>
      </c>
      <c r="O7352">
        <f>VLOOKUP(D7352,'Manning''s Flow'!I$6:J$3604,2,TRUE)</f>
        <v>86.40869848698739</v>
      </c>
      <c r="P7352">
        <f t="shared" si="800"/>
        <v>83.854301513012615</v>
      </c>
      <c r="Q7352">
        <f t="shared" si="803"/>
        <v>7031.5438822352298</v>
      </c>
      <c r="R7352">
        <f t="shared" si="804"/>
        <v>97.043819640033746</v>
      </c>
    </row>
    <row r="7353" spans="1:18" x14ac:dyDescent="0.3">
      <c r="A7353" s="10">
        <v>43927.760416666664</v>
      </c>
      <c r="B7353" s="11">
        <v>43927</v>
      </c>
      <c r="C7353" s="12">
        <v>0.76041666666666663</v>
      </c>
      <c r="D7353">
        <v>1.526</v>
      </c>
      <c r="E7353">
        <v>3.91</v>
      </c>
      <c r="F7353">
        <v>165.185</v>
      </c>
      <c r="G7353">
        <v>177.42</v>
      </c>
      <c r="I7353">
        <f t="shared" si="798"/>
        <v>84.142396118174162</v>
      </c>
      <c r="J7353">
        <f t="shared" si="799"/>
        <v>81.042603881825841</v>
      </c>
      <c r="K7353">
        <f t="shared" si="801"/>
        <v>6567.9036439465326</v>
      </c>
      <c r="L7353">
        <f t="shared" si="802"/>
        <v>96.316016206628092</v>
      </c>
      <c r="O7353">
        <f>VLOOKUP(D7353,'Manning''s Flow'!I$6:J$3604,2,TRUE)</f>
        <v>77.428117921264814</v>
      </c>
      <c r="P7353">
        <f t="shared" si="800"/>
        <v>87.756882078735188</v>
      </c>
      <c r="Q7353">
        <f t="shared" si="803"/>
        <v>7701.2703521810336</v>
      </c>
      <c r="R7353">
        <f t="shared" si="804"/>
        <v>113.33981043937229</v>
      </c>
    </row>
    <row r="7354" spans="1:18" x14ac:dyDescent="0.3">
      <c r="A7354" s="10">
        <v>43927.763888888891</v>
      </c>
      <c r="B7354" s="11">
        <v>43927</v>
      </c>
      <c r="C7354" s="12">
        <v>0.76388888888888884</v>
      </c>
      <c r="D7354">
        <v>1.6279999999999999</v>
      </c>
      <c r="E7354">
        <v>3.97</v>
      </c>
      <c r="F7354">
        <v>184.50399999999999</v>
      </c>
      <c r="G7354">
        <v>164.51079999999999</v>
      </c>
      <c r="I7354">
        <f t="shared" si="798"/>
        <v>98.791460320189145</v>
      </c>
      <c r="J7354">
        <f t="shared" si="799"/>
        <v>85.712539679810845</v>
      </c>
      <c r="K7354">
        <f t="shared" si="801"/>
        <v>7346.6394583631491</v>
      </c>
      <c r="L7354">
        <f t="shared" si="802"/>
        <v>86.761081779752303</v>
      </c>
      <c r="O7354">
        <f>VLOOKUP(D7354,'Manning''s Flow'!I$6:J$3604,2,TRUE)</f>
        <v>88.734980217355215</v>
      </c>
      <c r="P7354">
        <f t="shared" si="800"/>
        <v>95.769019782644776</v>
      </c>
      <c r="Q7354">
        <f t="shared" si="803"/>
        <v>9171.705150128606</v>
      </c>
      <c r="R7354">
        <f t="shared" si="804"/>
        <v>107.92701992839777</v>
      </c>
    </row>
    <row r="7355" spans="1:18" x14ac:dyDescent="0.3">
      <c r="A7355" s="10">
        <v>43927.767361111109</v>
      </c>
      <c r="B7355" s="11">
        <v>43927</v>
      </c>
      <c r="C7355" s="12">
        <v>0.76736111111111116</v>
      </c>
      <c r="D7355">
        <v>1.5549999999999999</v>
      </c>
      <c r="E7355">
        <v>3.85</v>
      </c>
      <c r="F7355">
        <v>167.208</v>
      </c>
      <c r="G7355">
        <v>152.42699999999999</v>
      </c>
      <c r="I7355">
        <f t="shared" si="798"/>
        <v>88.164939314733687</v>
      </c>
      <c r="J7355">
        <f t="shared" si="799"/>
        <v>79.043060685266312</v>
      </c>
      <c r="K7355">
        <f t="shared" si="801"/>
        <v>6247.8054424946931</v>
      </c>
      <c r="L7355">
        <f t="shared" si="802"/>
        <v>89.653621155566341</v>
      </c>
      <c r="O7355">
        <f>VLOOKUP(D7355,'Manning''s Flow'!I$6:J$3604,2,TRUE)</f>
        <v>80.735062769383148</v>
      </c>
      <c r="P7355">
        <f t="shared" si="800"/>
        <v>86.47293723061685</v>
      </c>
      <c r="Q7355">
        <f t="shared" si="803"/>
        <v>7477.5688732902017</v>
      </c>
      <c r="R7355">
        <f t="shared" si="804"/>
        <v>107.10704155593926</v>
      </c>
    </row>
    <row r="7356" spans="1:18" x14ac:dyDescent="0.3">
      <c r="A7356" s="10">
        <v>43927.770833333336</v>
      </c>
      <c r="B7356" s="11">
        <v>43927</v>
      </c>
      <c r="C7356" s="12">
        <v>0.77083333333333337</v>
      </c>
      <c r="D7356">
        <v>1.468</v>
      </c>
      <c r="E7356">
        <v>3.4</v>
      </c>
      <c r="F7356">
        <v>135.39400000000001</v>
      </c>
      <c r="G7356">
        <v>146.88479999999998</v>
      </c>
      <c r="I7356">
        <f t="shared" si="798"/>
        <v>76.431107496492245</v>
      </c>
      <c r="J7356">
        <f t="shared" si="799"/>
        <v>58.96289250350776</v>
      </c>
      <c r="K7356">
        <f t="shared" si="801"/>
        <v>3476.6226923802114</v>
      </c>
      <c r="L7356">
        <f t="shared" si="802"/>
        <v>77.145149972102416</v>
      </c>
      <c r="O7356">
        <f>VLOOKUP(D7356,'Manning''s Flow'!I$6:J$3604,2,TRUE)</f>
        <v>71.032409500940204</v>
      </c>
      <c r="P7356">
        <f t="shared" si="800"/>
        <v>64.361590499059801</v>
      </c>
      <c r="Q7356">
        <f t="shared" si="803"/>
        <v>4142.4143315686651</v>
      </c>
      <c r="R7356">
        <f t="shared" si="804"/>
        <v>90.608767112437448</v>
      </c>
    </row>
    <row r="7357" spans="1:18" x14ac:dyDescent="0.3">
      <c r="A7357" s="10">
        <v>43927.774305555555</v>
      </c>
      <c r="B7357" s="11">
        <v>43927</v>
      </c>
      <c r="C7357" s="12">
        <v>0.77430555555555547</v>
      </c>
      <c r="D7357">
        <v>1.359</v>
      </c>
      <c r="E7357">
        <v>3.09</v>
      </c>
      <c r="F7357">
        <v>109.84399999999999</v>
      </c>
      <c r="G7357">
        <v>193.82379999999998</v>
      </c>
      <c r="I7357">
        <f t="shared" si="798"/>
        <v>63.118066046387042</v>
      </c>
      <c r="J7357">
        <f t="shared" si="799"/>
        <v>46.725933953612952</v>
      </c>
      <c r="K7357">
        <f t="shared" si="801"/>
        <v>2183.3129038373995</v>
      </c>
      <c r="L7357">
        <f t="shared" si="802"/>
        <v>74.029413257486212</v>
      </c>
      <c r="O7357">
        <f>VLOOKUP(D7357,'Manning''s Flow'!I$6:J$3604,2,TRUE)</f>
        <v>60.059293376796333</v>
      </c>
      <c r="P7357">
        <f t="shared" si="800"/>
        <v>49.784706623203661</v>
      </c>
      <c r="Q7357">
        <f t="shared" si="803"/>
        <v>2478.5170135584585</v>
      </c>
      <c r="R7357">
        <f t="shared" si="804"/>
        <v>82.892594674511741</v>
      </c>
    </row>
    <row r="7358" spans="1:18" x14ac:dyDescent="0.3">
      <c r="A7358" s="10">
        <v>43927.777777777781</v>
      </c>
      <c r="B7358" s="11">
        <v>43927</v>
      </c>
      <c r="C7358" s="12">
        <v>0.77777777777777779</v>
      </c>
      <c r="D7358">
        <v>1.5369999999999999</v>
      </c>
      <c r="E7358">
        <v>3.22</v>
      </c>
      <c r="F7358">
        <v>137.47399999999999</v>
      </c>
      <c r="G7358">
        <v>377.73259999999999</v>
      </c>
      <c r="I7358">
        <f t="shared" si="798"/>
        <v>85.654995156083316</v>
      </c>
      <c r="J7358">
        <f t="shared" si="799"/>
        <v>51.819004843916673</v>
      </c>
      <c r="K7358">
        <f t="shared" si="801"/>
        <v>2685.2092630138595</v>
      </c>
      <c r="L7358">
        <f t="shared" si="802"/>
        <v>60.497353072626289</v>
      </c>
      <c r="O7358">
        <f>VLOOKUP(D7358,'Manning''s Flow'!I$6:J$3604,2,TRUE)</f>
        <v>78.522340720294537</v>
      </c>
      <c r="P7358">
        <f t="shared" si="800"/>
        <v>58.951659279705453</v>
      </c>
      <c r="Q7358">
        <f t="shared" si="803"/>
        <v>3475.2981318304819</v>
      </c>
      <c r="R7358">
        <f t="shared" si="804"/>
        <v>75.076288784739532</v>
      </c>
    </row>
    <row r="7359" spans="1:18" x14ac:dyDescent="0.3">
      <c r="A7359" s="10">
        <v>43927.78125</v>
      </c>
      <c r="B7359" s="11">
        <v>43927</v>
      </c>
      <c r="C7359" s="12">
        <v>0.78125</v>
      </c>
      <c r="D7359">
        <v>2.9430000000000001</v>
      </c>
      <c r="E7359">
        <v>3.76</v>
      </c>
      <c r="F7359">
        <v>419.19900000000001</v>
      </c>
      <c r="G7359">
        <v>395.41719999999998</v>
      </c>
      <c r="I7359">
        <f t="shared" si="798"/>
        <v>429.11196410967426</v>
      </c>
      <c r="J7359">
        <f t="shared" si="799"/>
        <v>9.9129641096742489</v>
      </c>
      <c r="K7359">
        <f t="shared" si="801"/>
        <v>98.266857439689772</v>
      </c>
      <c r="L7359">
        <f t="shared" si="802"/>
        <v>2.310111331955464</v>
      </c>
      <c r="O7359">
        <f>VLOOKUP(D7359,'Manning''s Flow'!I$6:J$3604,2,TRUE)</f>
        <v>315.31241366749657</v>
      </c>
      <c r="P7359">
        <f t="shared" si="800"/>
        <v>103.88658633250344</v>
      </c>
      <c r="Q7359">
        <f t="shared" si="803"/>
        <v>10792.422819820691</v>
      </c>
      <c r="R7359">
        <f t="shared" si="804"/>
        <v>32.947192000519834</v>
      </c>
    </row>
    <row r="7360" spans="1:18" x14ac:dyDescent="0.3">
      <c r="A7360" s="10">
        <v>43927.784722222219</v>
      </c>
      <c r="B7360" s="11">
        <v>43927</v>
      </c>
      <c r="C7360" s="12">
        <v>0.78472222222222221</v>
      </c>
      <c r="D7360">
        <v>5.3010000000000002</v>
      </c>
      <c r="E7360">
        <v>4.1399999999999997</v>
      </c>
      <c r="F7360">
        <v>1086.752</v>
      </c>
      <c r="G7360">
        <v>381.54599999999999</v>
      </c>
      <c r="I7360">
        <f t="shared" si="798"/>
        <v>1847.2746407183545</v>
      </c>
      <c r="J7360">
        <f t="shared" si="799"/>
        <v>760.52264071835452</v>
      </c>
      <c r="K7360">
        <f t="shared" si="801"/>
        <v>578394.68704521935</v>
      </c>
      <c r="L7360">
        <f t="shared" si="802"/>
        <v>41.169982197265917</v>
      </c>
      <c r="O7360">
        <f>VLOOKUP(D7360,'Manning''s Flow'!I$6:J$3604,2,TRUE)</f>
        <v>1082.4328231649038</v>
      </c>
      <c r="P7360">
        <f t="shared" si="800"/>
        <v>4.3191768350961866</v>
      </c>
      <c r="Q7360">
        <f t="shared" si="803"/>
        <v>18.655288532831509</v>
      </c>
      <c r="R7360">
        <f t="shared" si="804"/>
        <v>0.39902493186297061</v>
      </c>
    </row>
    <row r="7361" spans="1:18" x14ac:dyDescent="0.3">
      <c r="A7361" s="10">
        <v>43927.788194444445</v>
      </c>
      <c r="B7361" s="11">
        <v>43927</v>
      </c>
      <c r="C7361" s="12">
        <v>0.78819444444444453</v>
      </c>
      <c r="D7361">
        <v>1.6859999999999999</v>
      </c>
      <c r="E7361">
        <v>4.57</v>
      </c>
      <c r="F7361">
        <v>223.81700000000001</v>
      </c>
      <c r="G7361">
        <v>446.78280000000007</v>
      </c>
      <c r="I7361">
        <f t="shared" si="798"/>
        <v>107.75374870297128</v>
      </c>
      <c r="J7361">
        <f t="shared" si="799"/>
        <v>116.06325129702873</v>
      </c>
      <c r="K7361">
        <f t="shared" si="801"/>
        <v>13470.678301637241</v>
      </c>
      <c r="L7361">
        <f t="shared" si="802"/>
        <v>107.71156706293627</v>
      </c>
      <c r="O7361">
        <f>VLOOKUP(D7361,'Manning''s Flow'!I$6:J$3604,2,TRUE)</f>
        <v>95.909113201951698</v>
      </c>
      <c r="P7361">
        <f t="shared" si="800"/>
        <v>127.90788679804831</v>
      </c>
      <c r="Q7361">
        <f t="shared" si="803"/>
        <v>16360.427505142341</v>
      </c>
      <c r="R7361">
        <f t="shared" si="804"/>
        <v>133.36364244002357</v>
      </c>
    </row>
    <row r="7362" spans="1:18" x14ac:dyDescent="0.3">
      <c r="A7362" s="10">
        <v>43927.791666666664</v>
      </c>
      <c r="B7362" s="11">
        <v>43927</v>
      </c>
      <c r="C7362" s="12">
        <v>0.79166666666666663</v>
      </c>
      <c r="D7362">
        <v>0.54</v>
      </c>
      <c r="E7362">
        <v>4.5</v>
      </c>
      <c r="F7362">
        <v>40.488</v>
      </c>
      <c r="G7362">
        <v>447.17680000000001</v>
      </c>
      <c r="I7362">
        <f t="shared" si="798"/>
        <v>6.3953668249491908</v>
      </c>
      <c r="J7362">
        <f t="shared" si="799"/>
        <v>34.092633175050807</v>
      </c>
      <c r="K7362">
        <f t="shared" si="801"/>
        <v>1162.3076368085749</v>
      </c>
      <c r="L7362">
        <f t="shared" si="802"/>
        <v>533.08331028098075</v>
      </c>
      <c r="O7362">
        <f>VLOOKUP(D7362,'Manning''s Flow'!I$6:J$3604,2,TRUE)</f>
        <v>8.3645514362043301</v>
      </c>
      <c r="P7362">
        <f t="shared" si="800"/>
        <v>32.123448563795669</v>
      </c>
      <c r="Q7362">
        <f t="shared" si="803"/>
        <v>1031.9159476308262</v>
      </c>
      <c r="R7362">
        <f t="shared" si="804"/>
        <v>384.04269265122315</v>
      </c>
    </row>
    <row r="7363" spans="1:18" x14ac:dyDescent="0.3">
      <c r="A7363" s="10">
        <v>43927.795138888891</v>
      </c>
      <c r="B7363" s="11">
        <v>43927</v>
      </c>
      <c r="C7363" s="12">
        <v>0.79513888888888884</v>
      </c>
      <c r="D7363">
        <v>2.7770000000000001</v>
      </c>
      <c r="E7363">
        <v>4.53</v>
      </c>
      <c r="F7363">
        <v>463.65800000000002</v>
      </c>
      <c r="G7363">
        <v>323.23380000000003</v>
      </c>
      <c r="I7363">
        <f t="shared" ref="I7363:I7426" si="805">29.491*(D7363^2.4806)</f>
        <v>371.55561298094898</v>
      </c>
      <c r="J7363">
        <f t="shared" ref="J7363:J7426" si="806">ABS(F7363-I7363)</f>
        <v>92.102387019051037</v>
      </c>
      <c r="K7363">
        <f t="shared" si="801"/>
        <v>8482.8496946070609</v>
      </c>
      <c r="L7363">
        <f t="shared" si="802"/>
        <v>24.788318034041776</v>
      </c>
      <c r="O7363">
        <f>VLOOKUP(D7363,'Manning''s Flow'!I$6:J$3604,2,TRUE)</f>
        <v>277.9827942307225</v>
      </c>
      <c r="P7363">
        <f t="shared" ref="P7363:P7426" si="807">ABS(F7363-O7363)</f>
        <v>185.67520576927751</v>
      </c>
      <c r="Q7363">
        <f t="shared" si="803"/>
        <v>34475.282037463541</v>
      </c>
      <c r="R7363">
        <f t="shared" si="804"/>
        <v>66.793776313784818</v>
      </c>
    </row>
    <row r="7364" spans="1:18" x14ac:dyDescent="0.3">
      <c r="A7364" s="10">
        <v>43927.798611111109</v>
      </c>
      <c r="B7364" s="11">
        <v>43927</v>
      </c>
      <c r="C7364" s="12">
        <v>0.79861111111111116</v>
      </c>
      <c r="D7364">
        <v>2.6019999999999999</v>
      </c>
      <c r="E7364">
        <v>4.53</v>
      </c>
      <c r="F7364">
        <v>421.16899999999998</v>
      </c>
      <c r="G7364">
        <v>461.68500000000006</v>
      </c>
      <c r="I7364">
        <f t="shared" si="805"/>
        <v>316.15551952121501</v>
      </c>
      <c r="J7364">
        <f t="shared" si="806"/>
        <v>105.01348047878497</v>
      </c>
      <c r="K7364">
        <f t="shared" ref="K7364:K7427" si="808">J7364^2</f>
        <v>11027.831082268152</v>
      </c>
      <c r="L7364">
        <f t="shared" ref="L7364:L7427" si="809">100*ABS(J7364/I7364)</f>
        <v>33.21576692313235</v>
      </c>
      <c r="O7364">
        <f>VLOOKUP(D7364,'Manning''s Flow'!I$6:J$3604,2,TRUE)</f>
        <v>243.07449350286265</v>
      </c>
      <c r="P7364">
        <f t="shared" si="807"/>
        <v>178.09450649713733</v>
      </c>
      <c r="Q7364">
        <f t="shared" ref="Q7364:Q7427" si="810">P7364^2</f>
        <v>31717.653244458892</v>
      </c>
      <c r="R7364">
        <f t="shared" ref="R7364:R7427" si="811">100*ABS(P7364/O7364)</f>
        <v>73.267459670769583</v>
      </c>
    </row>
    <row r="7365" spans="1:18" x14ac:dyDescent="0.3">
      <c r="A7365" s="10">
        <v>43927.802083333336</v>
      </c>
      <c r="B7365" s="11">
        <v>43927</v>
      </c>
      <c r="C7365" s="12">
        <v>0.80208333333333337</v>
      </c>
      <c r="D7365">
        <v>2.7050000000000001</v>
      </c>
      <c r="E7365">
        <v>4.74</v>
      </c>
      <c r="F7365">
        <v>467.03699999999998</v>
      </c>
      <c r="G7365">
        <v>838.01039999999989</v>
      </c>
      <c r="I7365">
        <f t="shared" si="805"/>
        <v>348.11571389580314</v>
      </c>
      <c r="J7365">
        <f t="shared" si="806"/>
        <v>118.92128610419684</v>
      </c>
      <c r="K7365">
        <f t="shared" si="808"/>
        <v>14142.27228867624</v>
      </c>
      <c r="L7365">
        <f t="shared" si="809"/>
        <v>34.161424307261221</v>
      </c>
      <c r="O7365">
        <f>VLOOKUP(D7365,'Manning''s Flow'!I$6:J$3604,2,TRUE)</f>
        <v>263.31571893173412</v>
      </c>
      <c r="P7365">
        <f t="shared" si="807"/>
        <v>203.72128106826585</v>
      </c>
      <c r="Q7365">
        <f t="shared" si="810"/>
        <v>41502.360360095372</v>
      </c>
      <c r="R7365">
        <f t="shared" si="811"/>
        <v>77.367686932917806</v>
      </c>
    </row>
    <row r="7366" spans="1:18" x14ac:dyDescent="0.3">
      <c r="A7366" s="10">
        <v>43927.805555555555</v>
      </c>
      <c r="B7366" s="11">
        <v>43927</v>
      </c>
      <c r="C7366" s="12">
        <v>0.80555555555555547</v>
      </c>
      <c r="D7366">
        <v>4.1390000000000002</v>
      </c>
      <c r="E7366">
        <v>4.99</v>
      </c>
      <c r="F7366">
        <v>916.07299999999998</v>
      </c>
      <c r="G7366">
        <v>1069.1790000000001</v>
      </c>
      <c r="I7366">
        <f t="shared" si="805"/>
        <v>999.908577438169</v>
      </c>
      <c r="J7366">
        <f t="shared" si="806"/>
        <v>83.835577438169025</v>
      </c>
      <c r="K7366">
        <f t="shared" si="808"/>
        <v>7028.4040443912354</v>
      </c>
      <c r="L7366">
        <f t="shared" si="809"/>
        <v>8.3843242602199943</v>
      </c>
      <c r="O7366">
        <f>VLOOKUP(D7366,'Manning''s Flow'!I$6:J$3604,2,TRUE)</f>
        <v>644.40019390498105</v>
      </c>
      <c r="P7366">
        <f t="shared" si="807"/>
        <v>271.67280609501893</v>
      </c>
      <c r="Q7366">
        <f t="shared" si="810"/>
        <v>73806.113571541748</v>
      </c>
      <c r="R7366">
        <f t="shared" si="811"/>
        <v>42.159019917222118</v>
      </c>
    </row>
    <row r="7367" spans="1:18" x14ac:dyDescent="0.3">
      <c r="A7367" s="10">
        <v>43927.809027777781</v>
      </c>
      <c r="B7367" s="11">
        <v>43927</v>
      </c>
      <c r="C7367" s="12">
        <v>0.80902777777777779</v>
      </c>
      <c r="D7367">
        <v>6.6310000000000002</v>
      </c>
      <c r="E7367">
        <v>5.31</v>
      </c>
      <c r="F7367">
        <v>1922.115</v>
      </c>
      <c r="G7367">
        <v>1167.548</v>
      </c>
      <c r="I7367">
        <f t="shared" si="805"/>
        <v>3218.8329306578621</v>
      </c>
      <c r="J7367">
        <f t="shared" si="806"/>
        <v>1296.7179306578621</v>
      </c>
      <c r="K7367">
        <f t="shared" si="808"/>
        <v>1681477.3916896081</v>
      </c>
      <c r="L7367">
        <f t="shared" si="809"/>
        <v>40.285344365258503</v>
      </c>
      <c r="O7367">
        <f>VLOOKUP(D7367,'Manning''s Flow'!I$6:J$3604,2,TRUE)</f>
        <v>1714.1134707785104</v>
      </c>
      <c r="P7367">
        <f t="shared" si="807"/>
        <v>208.00152922148959</v>
      </c>
      <c r="Q7367">
        <f t="shared" si="810"/>
        <v>43264.636158478192</v>
      </c>
      <c r="R7367">
        <f t="shared" si="811"/>
        <v>12.134641770653616</v>
      </c>
    </row>
    <row r="7368" spans="1:18" x14ac:dyDescent="0.3">
      <c r="A7368" s="10">
        <v>43927.8125</v>
      </c>
      <c r="B7368" s="11">
        <v>43927</v>
      </c>
      <c r="C7368" s="12">
        <v>0.8125</v>
      </c>
      <c r="D7368">
        <v>6.1849999999999996</v>
      </c>
      <c r="E7368">
        <v>4.9400000000000004</v>
      </c>
      <c r="F7368">
        <v>1619.501</v>
      </c>
      <c r="G7368">
        <v>1186.7090000000001</v>
      </c>
      <c r="I7368">
        <f t="shared" si="805"/>
        <v>2708.2376339536136</v>
      </c>
      <c r="J7368">
        <f t="shared" si="806"/>
        <v>1088.7366339536136</v>
      </c>
      <c r="K7368">
        <f t="shared" si="808"/>
        <v>1185347.4581126447</v>
      </c>
      <c r="L7368">
        <f t="shared" si="809"/>
        <v>40.200926990451144</v>
      </c>
      <c r="O7368">
        <f>VLOOKUP(D7368,'Manning''s Flow'!I$6:J$3604,2,TRUE)</f>
        <v>1484.8197578771139</v>
      </c>
      <c r="P7368">
        <f t="shared" si="807"/>
        <v>134.68124212288603</v>
      </c>
      <c r="Q7368">
        <f t="shared" si="810"/>
        <v>18139.036979763452</v>
      </c>
      <c r="R7368">
        <f t="shared" si="811"/>
        <v>9.0705448528946953</v>
      </c>
    </row>
    <row r="7369" spans="1:18" x14ac:dyDescent="0.3">
      <c r="A7369" s="10">
        <v>43927.815972222219</v>
      </c>
      <c r="B7369" s="11">
        <v>43927</v>
      </c>
      <c r="C7369" s="12">
        <v>0.81597222222222221</v>
      </c>
      <c r="D7369">
        <v>4.2539999999999996</v>
      </c>
      <c r="E7369">
        <v>4.78</v>
      </c>
      <c r="F7369">
        <v>913.01400000000001</v>
      </c>
      <c r="G7369">
        <v>1122.6738</v>
      </c>
      <c r="I7369">
        <f t="shared" si="805"/>
        <v>1070.248288100915</v>
      </c>
      <c r="J7369">
        <f t="shared" si="806"/>
        <v>157.23428810091502</v>
      </c>
      <c r="K7369">
        <f t="shared" si="808"/>
        <v>24722.621354601546</v>
      </c>
      <c r="L7369">
        <f t="shared" si="809"/>
        <v>14.691384218882227</v>
      </c>
      <c r="O7369">
        <f>VLOOKUP(D7369,'Manning''s Flow'!I$6:J$3604,2,TRUE)</f>
        <v>684.14286024022647</v>
      </c>
      <c r="P7369">
        <f t="shared" si="807"/>
        <v>228.87113975977354</v>
      </c>
      <c r="Q7369">
        <f t="shared" si="810"/>
        <v>52381.998614937795</v>
      </c>
      <c r="R7369">
        <f t="shared" si="811"/>
        <v>33.453705806329523</v>
      </c>
    </row>
    <row r="7370" spans="1:18" x14ac:dyDescent="0.3">
      <c r="A7370" s="10">
        <v>43927.819444444445</v>
      </c>
      <c r="B7370" s="11">
        <v>43927</v>
      </c>
      <c r="C7370" s="12">
        <v>0.81944444444444453</v>
      </c>
      <c r="D7370">
        <v>3.077</v>
      </c>
      <c r="E7370">
        <v>4.7300000000000004</v>
      </c>
      <c r="F7370">
        <v>562.84199999999998</v>
      </c>
      <c r="G7370">
        <v>849.98539999999991</v>
      </c>
      <c r="I7370">
        <f t="shared" si="805"/>
        <v>479.22400719478264</v>
      </c>
      <c r="J7370">
        <f t="shared" si="806"/>
        <v>83.617992805217341</v>
      </c>
      <c r="K7370">
        <f t="shared" si="808"/>
        <v>6991.9687207733787</v>
      </c>
      <c r="L7370">
        <f t="shared" si="809"/>
        <v>17.448623514228586</v>
      </c>
      <c r="O7370">
        <f>VLOOKUP(D7370,'Manning''s Flow'!I$6:J$3604,2,TRUE)</f>
        <v>345.49364078210328</v>
      </c>
      <c r="P7370">
        <f t="shared" si="807"/>
        <v>217.3483592178967</v>
      </c>
      <c r="Q7370">
        <f t="shared" si="810"/>
        <v>47240.309254711865</v>
      </c>
      <c r="R7370">
        <f t="shared" si="811"/>
        <v>62.909510787486376</v>
      </c>
    </row>
    <row r="7371" spans="1:18" x14ac:dyDescent="0.3">
      <c r="A7371" s="10">
        <v>43927.822916666664</v>
      </c>
      <c r="B7371" s="11">
        <v>43927</v>
      </c>
      <c r="C7371" s="12">
        <v>0.82291666666666663</v>
      </c>
      <c r="D7371">
        <v>3.109</v>
      </c>
      <c r="E7371">
        <v>4.93</v>
      </c>
      <c r="F7371">
        <v>595.89700000000005</v>
      </c>
      <c r="G7371">
        <v>635.17800000000011</v>
      </c>
      <c r="I7371">
        <f t="shared" si="805"/>
        <v>491.68217294457486</v>
      </c>
      <c r="J7371">
        <f t="shared" si="806"/>
        <v>104.21482705542519</v>
      </c>
      <c r="K7371">
        <f t="shared" si="808"/>
        <v>10860.730178192181</v>
      </c>
      <c r="L7371">
        <f t="shared" si="809"/>
        <v>21.195567541386712</v>
      </c>
      <c r="O7371">
        <f>VLOOKUP(D7371,'Manning''s Flow'!I$6:J$3604,2,TRUE)</f>
        <v>352.65982341009442</v>
      </c>
      <c r="P7371">
        <f t="shared" si="807"/>
        <v>243.23717658990563</v>
      </c>
      <c r="Q7371">
        <f t="shared" si="810"/>
        <v>59164.324075428936</v>
      </c>
      <c r="R7371">
        <f t="shared" si="811"/>
        <v>68.972182381845798</v>
      </c>
    </row>
    <row r="7372" spans="1:18" x14ac:dyDescent="0.3">
      <c r="A7372" s="10">
        <v>43927.826388888891</v>
      </c>
      <c r="B7372" s="11">
        <v>43927</v>
      </c>
      <c r="C7372" s="12">
        <v>0.82638888888888884</v>
      </c>
      <c r="D7372">
        <v>3.012</v>
      </c>
      <c r="E7372">
        <v>4.84</v>
      </c>
      <c r="F7372">
        <v>558.673</v>
      </c>
      <c r="G7372">
        <v>559.82620000000009</v>
      </c>
      <c r="I7372">
        <f t="shared" si="805"/>
        <v>454.50339497587066</v>
      </c>
      <c r="J7372">
        <f t="shared" si="806"/>
        <v>104.16960502412934</v>
      </c>
      <c r="K7372">
        <f t="shared" si="808"/>
        <v>10851.306610883112</v>
      </c>
      <c r="L7372">
        <f t="shared" si="809"/>
        <v>22.919433864660054</v>
      </c>
      <c r="O7372">
        <f>VLOOKUP(D7372,'Manning''s Flow'!I$6:J$3604,2,TRUE)</f>
        <v>331.38772446063945</v>
      </c>
      <c r="P7372">
        <f t="shared" si="807"/>
        <v>227.28527553936055</v>
      </c>
      <c r="Q7372">
        <f t="shared" si="810"/>
        <v>51658.596477003048</v>
      </c>
      <c r="R7372">
        <f t="shared" si="811"/>
        <v>68.585906707704964</v>
      </c>
    </row>
    <row r="7373" spans="1:18" x14ac:dyDescent="0.3">
      <c r="A7373" s="10">
        <v>43927.829861111109</v>
      </c>
      <c r="B7373" s="11">
        <v>43927</v>
      </c>
      <c r="C7373" s="12">
        <v>0.82986111111111116</v>
      </c>
      <c r="D7373">
        <v>2.972</v>
      </c>
      <c r="E7373">
        <v>4.82</v>
      </c>
      <c r="F7373">
        <v>545.46400000000006</v>
      </c>
      <c r="G7373">
        <v>540.23180000000002</v>
      </c>
      <c r="I7373">
        <f t="shared" si="805"/>
        <v>439.6776249148723</v>
      </c>
      <c r="J7373">
        <f t="shared" si="806"/>
        <v>105.78637508512776</v>
      </c>
      <c r="K7373">
        <f t="shared" si="808"/>
        <v>11190.757153651339</v>
      </c>
      <c r="L7373">
        <f t="shared" si="809"/>
        <v>24.059986019440828</v>
      </c>
      <c r="O7373">
        <f>VLOOKUP(D7373,'Manning''s Flow'!I$6:J$3604,2,TRUE)</f>
        <v>322.15151536502117</v>
      </c>
      <c r="P7373">
        <f t="shared" si="807"/>
        <v>223.31248463497889</v>
      </c>
      <c r="Q7373">
        <f t="shared" si="810"/>
        <v>49868.465793847681</v>
      </c>
      <c r="R7373">
        <f t="shared" si="811"/>
        <v>69.319085580568995</v>
      </c>
    </row>
    <row r="7374" spans="1:18" x14ac:dyDescent="0.3">
      <c r="A7374" s="10">
        <v>43927.833333333336</v>
      </c>
      <c r="B7374" s="11">
        <v>43927</v>
      </c>
      <c r="C7374" s="12">
        <v>0.83333333333333337</v>
      </c>
      <c r="D7374">
        <v>2.944</v>
      </c>
      <c r="E7374">
        <v>4.8099999999999996</v>
      </c>
      <c r="F7374">
        <v>536.255</v>
      </c>
      <c r="G7374">
        <v>509.71940000000006</v>
      </c>
      <c r="I7374">
        <f t="shared" si="805"/>
        <v>429.47374559530851</v>
      </c>
      <c r="J7374">
        <f t="shared" si="806"/>
        <v>106.78125440469148</v>
      </c>
      <c r="K7374">
        <f t="shared" si="808"/>
        <v>11402.236292239444</v>
      </c>
      <c r="L7374">
        <f t="shared" si="809"/>
        <v>24.863278721887472</v>
      </c>
      <c r="O7374">
        <f>VLOOKUP(D7374,'Manning''s Flow'!I$6:J$3604,2,TRUE)</f>
        <v>315.31241366749657</v>
      </c>
      <c r="P7374">
        <f t="shared" si="807"/>
        <v>220.94258633250342</v>
      </c>
      <c r="Q7374">
        <f t="shared" si="810"/>
        <v>48815.626455295729</v>
      </c>
      <c r="R7374">
        <f t="shared" si="811"/>
        <v>70.071007913279288</v>
      </c>
    </row>
    <row r="7375" spans="1:18" x14ac:dyDescent="0.3">
      <c r="A7375" s="10">
        <v>43927.836805555555</v>
      </c>
      <c r="B7375" s="11">
        <v>43927</v>
      </c>
      <c r="C7375" s="12">
        <v>0.83680555555555547</v>
      </c>
      <c r="D7375">
        <v>2.722</v>
      </c>
      <c r="E7375">
        <v>4.68</v>
      </c>
      <c r="F7375">
        <v>464.87</v>
      </c>
      <c r="G7375">
        <v>461.01400000000001</v>
      </c>
      <c r="I7375">
        <f t="shared" si="805"/>
        <v>353.56801617664365</v>
      </c>
      <c r="J7375">
        <f t="shared" si="806"/>
        <v>111.30198382335635</v>
      </c>
      <c r="K7375">
        <f t="shared" si="808"/>
        <v>12388.131603014679</v>
      </c>
      <c r="L7375">
        <f t="shared" si="809"/>
        <v>31.479652777119284</v>
      </c>
      <c r="O7375">
        <f>VLOOKUP(D7375,'Manning''s Flow'!I$6:J$3604,2,TRUE)</f>
        <v>267.46443038696196</v>
      </c>
      <c r="P7375">
        <f t="shared" si="807"/>
        <v>197.40556961303804</v>
      </c>
      <c r="Q7375">
        <f t="shared" si="810"/>
        <v>38968.958914248011</v>
      </c>
      <c r="R7375">
        <f t="shared" si="811"/>
        <v>73.806288681988775</v>
      </c>
    </row>
    <row r="7376" spans="1:18" x14ac:dyDescent="0.3">
      <c r="A7376" s="10">
        <v>43927.840277777781</v>
      </c>
      <c r="B7376" s="11">
        <v>43927</v>
      </c>
      <c r="C7376" s="12">
        <v>0.84027777777777779</v>
      </c>
      <c r="D7376">
        <v>2.6349999999999998</v>
      </c>
      <c r="E7376">
        <v>4.68</v>
      </c>
      <c r="F7376">
        <v>443.33499999999998</v>
      </c>
      <c r="G7376">
        <v>400.4624</v>
      </c>
      <c r="I7376">
        <f t="shared" si="805"/>
        <v>326.1954538207462</v>
      </c>
      <c r="J7376">
        <f t="shared" si="806"/>
        <v>117.13954617925378</v>
      </c>
      <c r="K7376">
        <f t="shared" si="808"/>
        <v>13721.673279081529</v>
      </c>
      <c r="L7376">
        <f t="shared" si="809"/>
        <v>35.910845723688517</v>
      </c>
      <c r="O7376">
        <f>VLOOKUP(D7376,'Manning''s Flow'!I$6:J$3604,2,TRUE)</f>
        <v>249.05897825896716</v>
      </c>
      <c r="P7376">
        <f t="shared" si="807"/>
        <v>194.27602174103282</v>
      </c>
      <c r="Q7376">
        <f t="shared" si="810"/>
        <v>37743.17262352226</v>
      </c>
      <c r="R7376">
        <f t="shared" si="811"/>
        <v>78.004022621111062</v>
      </c>
    </row>
    <row r="7377" spans="1:18" x14ac:dyDescent="0.3">
      <c r="A7377" s="10">
        <v>43927.84375</v>
      </c>
      <c r="B7377" s="11">
        <v>43927</v>
      </c>
      <c r="C7377" s="12">
        <v>0.84375</v>
      </c>
      <c r="D7377">
        <v>2.2639999999999998</v>
      </c>
      <c r="E7377">
        <v>4.16</v>
      </c>
      <c r="F7377">
        <v>315.14600000000002</v>
      </c>
      <c r="G7377">
        <v>332.04499999999996</v>
      </c>
      <c r="I7377">
        <f t="shared" si="805"/>
        <v>223.87002761529067</v>
      </c>
      <c r="J7377">
        <f t="shared" si="806"/>
        <v>91.275972384709348</v>
      </c>
      <c r="K7377">
        <f t="shared" si="808"/>
        <v>8331.3031347742235</v>
      </c>
      <c r="L7377">
        <f t="shared" si="809"/>
        <v>40.771859170698136</v>
      </c>
      <c r="O7377">
        <f>VLOOKUP(D7377,'Manning''s Flow'!I$6:J$3604,2,TRUE)</f>
        <v>180.50507804610299</v>
      </c>
      <c r="P7377">
        <f t="shared" si="807"/>
        <v>134.64092195389702</v>
      </c>
      <c r="Q7377">
        <f t="shared" si="810"/>
        <v>18128.177864595389</v>
      </c>
      <c r="R7377">
        <f t="shared" si="811"/>
        <v>74.591210070837036</v>
      </c>
    </row>
    <row r="7378" spans="1:18" x14ac:dyDescent="0.3">
      <c r="A7378" s="10">
        <v>43927.847222222219</v>
      </c>
      <c r="B7378" s="11">
        <v>43927</v>
      </c>
      <c r="C7378" s="12">
        <v>0.84722222222222221</v>
      </c>
      <c r="D7378">
        <v>2.0099999999999998</v>
      </c>
      <c r="E7378">
        <v>3.82</v>
      </c>
      <c r="F7378">
        <v>242.70599999999999</v>
      </c>
      <c r="G7378">
        <v>269.59640000000002</v>
      </c>
      <c r="I7378">
        <f t="shared" si="805"/>
        <v>166.64705346535592</v>
      </c>
      <c r="J7378">
        <f t="shared" si="806"/>
        <v>76.058946534644065</v>
      </c>
      <c r="K7378">
        <f t="shared" si="808"/>
        <v>5784.9633479598442</v>
      </c>
      <c r="L7378">
        <f t="shared" si="809"/>
        <v>45.64073888678498</v>
      </c>
      <c r="O7378">
        <f>VLOOKUP(D7378,'Manning''s Flow'!I$6:J$3604,2,TRUE)</f>
        <v>140.63626764955407</v>
      </c>
      <c r="P7378">
        <f t="shared" si="807"/>
        <v>102.06973235044592</v>
      </c>
      <c r="Q7378">
        <f t="shared" si="810"/>
        <v>10418.230262091665</v>
      </c>
      <c r="R7378">
        <f t="shared" si="811"/>
        <v>72.577105505095901</v>
      </c>
    </row>
    <row r="7379" spans="1:18" x14ac:dyDescent="0.3">
      <c r="A7379" s="10">
        <v>43927.850694444445</v>
      </c>
      <c r="B7379" s="11">
        <v>43927</v>
      </c>
      <c r="C7379" s="12">
        <v>0.85069444444444453</v>
      </c>
      <c r="D7379">
        <v>1.7529999999999999</v>
      </c>
      <c r="E7379">
        <v>3.74</v>
      </c>
      <c r="F7379">
        <v>194.16800000000001</v>
      </c>
      <c r="G7379">
        <v>228.62579999999997</v>
      </c>
      <c r="I7379">
        <f t="shared" si="805"/>
        <v>118.69021600131506</v>
      </c>
      <c r="J7379">
        <f t="shared" si="806"/>
        <v>75.477783998684941</v>
      </c>
      <c r="K7379">
        <f t="shared" si="808"/>
        <v>5696.8958773521408</v>
      </c>
      <c r="L7379">
        <f t="shared" si="809"/>
        <v>63.592254308348942</v>
      </c>
      <c r="O7379">
        <f>VLOOKUP(D7379,'Manning''s Flow'!I$6:J$3604,2,TRUE)</f>
        <v>104.65009687984066</v>
      </c>
      <c r="P7379">
        <f t="shared" si="807"/>
        <v>89.517903120159346</v>
      </c>
      <c r="Q7379">
        <f t="shared" si="810"/>
        <v>8013.4549790302344</v>
      </c>
      <c r="R7379">
        <f t="shared" si="811"/>
        <v>85.540200906783568</v>
      </c>
    </row>
    <row r="7380" spans="1:18" x14ac:dyDescent="0.3">
      <c r="A7380" s="10">
        <v>43927.854166666664</v>
      </c>
      <c r="B7380" s="11">
        <v>43927</v>
      </c>
      <c r="C7380" s="12">
        <v>0.85416666666666663</v>
      </c>
      <c r="D7380">
        <v>1.577</v>
      </c>
      <c r="E7380">
        <v>3.44</v>
      </c>
      <c r="F7380">
        <v>152.62700000000001</v>
      </c>
      <c r="G7380">
        <v>217.80900000000003</v>
      </c>
      <c r="I7380">
        <f t="shared" si="805"/>
        <v>91.291595567109823</v>
      </c>
      <c r="J7380">
        <f t="shared" si="806"/>
        <v>61.335404432890186</v>
      </c>
      <c r="K7380">
        <f t="shared" si="808"/>
        <v>3762.0318369462052</v>
      </c>
      <c r="L7380">
        <f t="shared" si="809"/>
        <v>67.186255264649859</v>
      </c>
      <c r="O7380">
        <f>VLOOKUP(D7380,'Manning''s Flow'!I$6:J$3604,2,TRUE)</f>
        <v>82.980184834707302</v>
      </c>
      <c r="P7380">
        <f t="shared" si="807"/>
        <v>69.646815165292708</v>
      </c>
      <c r="Q7380">
        <f t="shared" si="810"/>
        <v>4850.6788626684465</v>
      </c>
      <c r="R7380">
        <f t="shared" si="811"/>
        <v>83.931863135790735</v>
      </c>
    </row>
    <row r="7381" spans="1:18" x14ac:dyDescent="0.3">
      <c r="A7381" s="10">
        <v>43927.857638888891</v>
      </c>
      <c r="B7381" s="11">
        <v>43927</v>
      </c>
      <c r="C7381" s="12">
        <v>0.85763888888888884</v>
      </c>
      <c r="D7381">
        <v>1.9390000000000001</v>
      </c>
      <c r="E7381">
        <v>3.96</v>
      </c>
      <c r="F7381">
        <v>238.482</v>
      </c>
      <c r="G7381">
        <v>204.518</v>
      </c>
      <c r="I7381">
        <f t="shared" si="805"/>
        <v>152.42458186985996</v>
      </c>
      <c r="J7381">
        <f t="shared" si="806"/>
        <v>86.057418130140036</v>
      </c>
      <c r="K7381">
        <f t="shared" si="808"/>
        <v>7405.8792152257547</v>
      </c>
      <c r="L7381">
        <f t="shared" si="809"/>
        <v>56.459015386124413</v>
      </c>
      <c r="O7381">
        <f>VLOOKUP(D7381,'Manning''s Flow'!I$6:J$3604,2,TRUE)</f>
        <v>128.97092232434545</v>
      </c>
      <c r="P7381">
        <f t="shared" si="807"/>
        <v>109.51107767565455</v>
      </c>
      <c r="Q7381">
        <f t="shared" si="810"/>
        <v>11992.676133683244</v>
      </c>
      <c r="R7381">
        <f t="shared" si="811"/>
        <v>84.911448024112076</v>
      </c>
    </row>
    <row r="7382" spans="1:18" x14ac:dyDescent="0.3">
      <c r="A7382" s="10">
        <v>43927.861111111109</v>
      </c>
      <c r="B7382" s="11">
        <v>43927</v>
      </c>
      <c r="C7382" s="12">
        <v>0.86111111111111116</v>
      </c>
      <c r="D7382">
        <v>2.0489999999999999</v>
      </c>
      <c r="E7382">
        <v>3.99</v>
      </c>
      <c r="F7382">
        <v>261.06200000000001</v>
      </c>
      <c r="G7382">
        <v>190.26580000000001</v>
      </c>
      <c r="I7382">
        <f t="shared" si="805"/>
        <v>174.78351988286803</v>
      </c>
      <c r="J7382">
        <f t="shared" si="806"/>
        <v>86.278480117131977</v>
      </c>
      <c r="K7382">
        <f t="shared" si="808"/>
        <v>7443.976131322338</v>
      </c>
      <c r="L7382">
        <f t="shared" si="809"/>
        <v>49.363052177317343</v>
      </c>
      <c r="O7382">
        <f>VLOOKUP(D7382,'Manning''s Flow'!I$6:J$3604,2,TRUE)</f>
        <v>145.14705916733016</v>
      </c>
      <c r="P7382">
        <f t="shared" si="807"/>
        <v>115.91494083266986</v>
      </c>
      <c r="Q7382">
        <f t="shared" si="810"/>
        <v>13436.273508241353</v>
      </c>
      <c r="R7382">
        <f t="shared" si="811"/>
        <v>79.8603440521929</v>
      </c>
    </row>
    <row r="7383" spans="1:18" x14ac:dyDescent="0.3">
      <c r="A7383" s="10">
        <v>43927.864583333336</v>
      </c>
      <c r="B7383" s="11">
        <v>43927</v>
      </c>
      <c r="C7383" s="12">
        <v>0.86458333333333337</v>
      </c>
      <c r="D7383">
        <v>1.7470000000000001</v>
      </c>
      <c r="E7383">
        <v>3.41</v>
      </c>
      <c r="F7383">
        <v>176.251</v>
      </c>
      <c r="G7383">
        <v>180.1996</v>
      </c>
      <c r="I7383">
        <f t="shared" si="805"/>
        <v>117.68504540685069</v>
      </c>
      <c r="J7383">
        <f t="shared" si="806"/>
        <v>58.565954593149314</v>
      </c>
      <c r="K7383">
        <f t="shared" si="808"/>
        <v>3429.9710374068272</v>
      </c>
      <c r="L7383">
        <f t="shared" si="809"/>
        <v>49.764992986730043</v>
      </c>
      <c r="O7383">
        <f>VLOOKUP(D7383,'Manning''s Flow'!I$6:J$3604,2,TRUE)</f>
        <v>103.3768657650995</v>
      </c>
      <c r="P7383">
        <f t="shared" si="807"/>
        <v>72.874134234900509</v>
      </c>
      <c r="Q7383">
        <f t="shared" si="810"/>
        <v>5310.6394404862986</v>
      </c>
      <c r="R7383">
        <f t="shared" si="811"/>
        <v>70.493658030308708</v>
      </c>
    </row>
    <row r="7384" spans="1:18" x14ac:dyDescent="0.3">
      <c r="A7384" s="10">
        <v>43927.868055555555</v>
      </c>
      <c r="B7384" s="11">
        <v>43927</v>
      </c>
      <c r="C7384" s="12">
        <v>0.86805555555555547</v>
      </c>
      <c r="D7384">
        <v>1.4319999999999999</v>
      </c>
      <c r="E7384">
        <v>3.2</v>
      </c>
      <c r="F7384">
        <v>122.907</v>
      </c>
      <c r="G7384">
        <v>151.48840000000001</v>
      </c>
      <c r="I7384">
        <f t="shared" si="805"/>
        <v>71.865714791923907</v>
      </c>
      <c r="J7384">
        <f t="shared" si="806"/>
        <v>51.04128520807609</v>
      </c>
      <c r="K7384">
        <f t="shared" si="808"/>
        <v>2605.2127956921672</v>
      </c>
      <c r="L7384">
        <f t="shared" si="809"/>
        <v>71.023137188377319</v>
      </c>
      <c r="O7384">
        <f>VLOOKUP(D7384,'Manning''s Flow'!I$6:J$3604,2,TRUE)</f>
        <v>67.943374993545433</v>
      </c>
      <c r="P7384">
        <f t="shared" si="807"/>
        <v>54.963625006454564</v>
      </c>
      <c r="Q7384">
        <f t="shared" si="810"/>
        <v>3021.0000738501576</v>
      </c>
      <c r="R7384">
        <f t="shared" si="811"/>
        <v>80.896224262742408</v>
      </c>
    </row>
    <row r="7385" spans="1:18" x14ac:dyDescent="0.3">
      <c r="A7385" s="10">
        <v>43927.871527777781</v>
      </c>
      <c r="B7385" s="11">
        <v>43927</v>
      </c>
      <c r="C7385" s="12">
        <v>0.87152777777777779</v>
      </c>
      <c r="D7385">
        <v>1.302</v>
      </c>
      <c r="E7385">
        <v>3.07</v>
      </c>
      <c r="F7385">
        <v>102.29600000000001</v>
      </c>
      <c r="G7385">
        <v>113.24339999999999</v>
      </c>
      <c r="I7385">
        <f t="shared" si="805"/>
        <v>56.753611980448234</v>
      </c>
      <c r="J7385">
        <f t="shared" si="806"/>
        <v>45.542388019551773</v>
      </c>
      <c r="K7385">
        <f t="shared" si="808"/>
        <v>2074.1091065234127</v>
      </c>
      <c r="L7385">
        <f t="shared" si="809"/>
        <v>80.245796576332879</v>
      </c>
      <c r="O7385">
        <f>VLOOKUP(D7385,'Manning''s Flow'!I$6:J$3604,2,TRUE)</f>
        <v>55.391749264219172</v>
      </c>
      <c r="P7385">
        <f t="shared" si="807"/>
        <v>46.904250735780835</v>
      </c>
      <c r="Q7385">
        <f t="shared" si="810"/>
        <v>2200.0087370849969</v>
      </c>
      <c r="R7385">
        <f t="shared" si="811"/>
        <v>84.677323534317566</v>
      </c>
    </row>
    <row r="7386" spans="1:18" x14ac:dyDescent="0.3">
      <c r="A7386" s="10">
        <v>43927.875</v>
      </c>
      <c r="B7386" s="11">
        <v>43927</v>
      </c>
      <c r="C7386" s="12">
        <v>0.875</v>
      </c>
      <c r="D7386">
        <v>1.282</v>
      </c>
      <c r="E7386">
        <v>2.91</v>
      </c>
      <c r="F7386">
        <v>94.926000000000002</v>
      </c>
      <c r="G7386">
        <v>91.124200000000002</v>
      </c>
      <c r="I7386">
        <f t="shared" si="805"/>
        <v>54.615578028994975</v>
      </c>
      <c r="J7386">
        <f t="shared" si="806"/>
        <v>40.310421971005027</v>
      </c>
      <c r="K7386">
        <f t="shared" si="808"/>
        <v>1624.9301194804848</v>
      </c>
      <c r="L7386">
        <f t="shared" si="809"/>
        <v>73.807553496192142</v>
      </c>
      <c r="O7386">
        <f>VLOOKUP(D7386,'Manning''s Flow'!I$6:J$3604,2,TRUE)</f>
        <v>53.58052311534238</v>
      </c>
      <c r="P7386">
        <f t="shared" si="807"/>
        <v>41.345476884657621</v>
      </c>
      <c r="Q7386">
        <f t="shared" si="810"/>
        <v>1709.4484588197577</v>
      </c>
      <c r="R7386">
        <f t="shared" si="811"/>
        <v>77.165123594731483</v>
      </c>
    </row>
    <row r="7387" spans="1:18" x14ac:dyDescent="0.3">
      <c r="A7387" s="10">
        <v>43927.878472222219</v>
      </c>
      <c r="B7387" s="11">
        <v>43927</v>
      </c>
      <c r="C7387" s="12">
        <v>0.87847222222222221</v>
      </c>
      <c r="D7387">
        <v>1.0589999999999999</v>
      </c>
      <c r="E7387">
        <v>2.85</v>
      </c>
      <c r="F7387">
        <v>69.837000000000003</v>
      </c>
      <c r="G7387">
        <v>77.16040000000001</v>
      </c>
      <c r="I7387">
        <f t="shared" si="805"/>
        <v>33.99745579671638</v>
      </c>
      <c r="J7387">
        <f t="shared" si="806"/>
        <v>35.839544203283623</v>
      </c>
      <c r="K7387">
        <f t="shared" si="808"/>
        <v>1284.4729286991208</v>
      </c>
      <c r="L7387">
        <f t="shared" si="809"/>
        <v>105.41831252780145</v>
      </c>
      <c r="O7387">
        <f>VLOOKUP(D7387,'Manning''s Flow'!I$6:J$3604,2,TRUE)</f>
        <v>35.023483394897873</v>
      </c>
      <c r="P7387">
        <f t="shared" si="807"/>
        <v>34.81351660510213</v>
      </c>
      <c r="Q7387">
        <f t="shared" si="810"/>
        <v>1211.9809384137218</v>
      </c>
      <c r="R7387">
        <f t="shared" si="811"/>
        <v>99.400497125233613</v>
      </c>
    </row>
    <row r="7388" spans="1:18" x14ac:dyDescent="0.3">
      <c r="A7388" s="10">
        <v>43927.881944444445</v>
      </c>
      <c r="B7388" s="11">
        <v>43927</v>
      </c>
      <c r="C7388" s="12">
        <v>0.88194444444444453</v>
      </c>
      <c r="D7388">
        <v>1.034</v>
      </c>
      <c r="E7388">
        <v>2.77</v>
      </c>
      <c r="F7388">
        <v>65.655000000000001</v>
      </c>
      <c r="G7388">
        <v>69.635400000000004</v>
      </c>
      <c r="I7388">
        <f t="shared" si="805"/>
        <v>32.041227649305014</v>
      </c>
      <c r="J7388">
        <f t="shared" si="806"/>
        <v>33.613772350694987</v>
      </c>
      <c r="K7388">
        <f t="shared" si="808"/>
        <v>1129.8856916443467</v>
      </c>
      <c r="L7388">
        <f t="shared" si="809"/>
        <v>104.90787905695018</v>
      </c>
      <c r="O7388">
        <f>VLOOKUP(D7388,'Manning''s Flow'!I$6:J$3604,2,TRUE)</f>
        <v>33.605724873766398</v>
      </c>
      <c r="P7388">
        <f t="shared" si="807"/>
        <v>32.049275126233603</v>
      </c>
      <c r="Q7388">
        <f t="shared" si="810"/>
        <v>1027.1560361170159</v>
      </c>
      <c r="R7388">
        <f t="shared" si="811"/>
        <v>95.368498214577116</v>
      </c>
    </row>
    <row r="7389" spans="1:18" x14ac:dyDescent="0.3">
      <c r="A7389" s="10">
        <v>43927.885416666664</v>
      </c>
      <c r="B7389" s="11">
        <v>43927</v>
      </c>
      <c r="C7389" s="12">
        <v>0.88541666666666663</v>
      </c>
      <c r="D7389">
        <v>0.95499999999999996</v>
      </c>
      <c r="E7389">
        <v>2.52</v>
      </c>
      <c r="F7389">
        <v>53.088000000000001</v>
      </c>
      <c r="G7389">
        <v>78.52640000000001</v>
      </c>
      <c r="I7389">
        <f t="shared" si="805"/>
        <v>26.307880634731834</v>
      </c>
      <c r="J7389">
        <f t="shared" si="806"/>
        <v>26.780119365268167</v>
      </c>
      <c r="K7389">
        <f t="shared" si="808"/>
        <v>717.17479321801113</v>
      </c>
      <c r="L7389">
        <f t="shared" si="809"/>
        <v>101.79504665196359</v>
      </c>
      <c r="O7389">
        <f>VLOOKUP(D7389,'Manning''s Flow'!I$6:J$3604,2,TRUE)</f>
        <v>28.244473962089771</v>
      </c>
      <c r="P7389">
        <f t="shared" si="807"/>
        <v>24.84352603791023</v>
      </c>
      <c r="Q7389">
        <f t="shared" si="810"/>
        <v>617.20078599632359</v>
      </c>
      <c r="R7389">
        <f t="shared" si="811"/>
        <v>87.958890901121563</v>
      </c>
    </row>
    <row r="7390" spans="1:18" x14ac:dyDescent="0.3">
      <c r="A7390" s="10">
        <v>43927.888888888891</v>
      </c>
      <c r="B7390" s="11">
        <v>43927</v>
      </c>
      <c r="C7390" s="12">
        <v>0.88888888888888884</v>
      </c>
      <c r="D7390">
        <v>1.054</v>
      </c>
      <c r="E7390">
        <v>2.65</v>
      </c>
      <c r="F7390">
        <v>64.671000000000006</v>
      </c>
      <c r="G7390">
        <v>116.1806</v>
      </c>
      <c r="I7390">
        <f t="shared" si="805"/>
        <v>33.600668540765504</v>
      </c>
      <c r="J7390">
        <f t="shared" si="806"/>
        <v>31.070331459234502</v>
      </c>
      <c r="K7390">
        <f t="shared" si="808"/>
        <v>965.36549698669717</v>
      </c>
      <c r="L7390">
        <f t="shared" si="809"/>
        <v>92.469384713399052</v>
      </c>
      <c r="O7390">
        <f>VLOOKUP(D7390,'Manning''s Flow'!I$6:J$3604,2,TRUE)</f>
        <v>35.023483394897873</v>
      </c>
      <c r="P7390">
        <f t="shared" si="807"/>
        <v>29.647516605102133</v>
      </c>
      <c r="Q7390">
        <f t="shared" si="810"/>
        <v>878.97524084980671</v>
      </c>
      <c r="R7390">
        <f t="shared" si="811"/>
        <v>84.650393768145577</v>
      </c>
    </row>
    <row r="7391" spans="1:18" x14ac:dyDescent="0.3">
      <c r="A7391" s="10">
        <v>43927.892361111109</v>
      </c>
      <c r="B7391" s="11">
        <v>43927</v>
      </c>
      <c r="C7391" s="12">
        <v>0.89236111111111116</v>
      </c>
      <c r="D7391">
        <v>1.413</v>
      </c>
      <c r="E7391">
        <v>3.7</v>
      </c>
      <c r="F7391">
        <v>139.381</v>
      </c>
      <c r="G7391">
        <v>154.29900000000004</v>
      </c>
      <c r="I7391">
        <f t="shared" si="805"/>
        <v>69.523582968149114</v>
      </c>
      <c r="J7391">
        <f t="shared" si="806"/>
        <v>69.857417031850886</v>
      </c>
      <c r="K7391">
        <f t="shared" si="808"/>
        <v>4880.0587143619305</v>
      </c>
      <c r="L7391">
        <f t="shared" si="809"/>
        <v>100.48017384813828</v>
      </c>
      <c r="O7391">
        <f>VLOOKUP(D7391,'Manning''s Flow'!I$6:J$3604,2,TRUE)</f>
        <v>65.924226364050881</v>
      </c>
      <c r="P7391">
        <f t="shared" si="807"/>
        <v>73.456773635949119</v>
      </c>
      <c r="Q7391">
        <f t="shared" si="810"/>
        <v>5395.8975930030692</v>
      </c>
      <c r="R7391">
        <f t="shared" si="811"/>
        <v>111.42606851432969</v>
      </c>
    </row>
    <row r="7392" spans="1:18" x14ac:dyDescent="0.3">
      <c r="A7392" s="10">
        <v>43927.895833333336</v>
      </c>
      <c r="B7392" s="11">
        <v>43927</v>
      </c>
      <c r="C7392" s="12">
        <v>0.89583333333333337</v>
      </c>
      <c r="D7392">
        <v>2.0379999999999998</v>
      </c>
      <c r="E7392">
        <v>3.98</v>
      </c>
      <c r="F7392">
        <v>258.108</v>
      </c>
      <c r="G7392">
        <v>199.0754</v>
      </c>
      <c r="I7392">
        <f t="shared" si="805"/>
        <v>172.46516459798426</v>
      </c>
      <c r="J7392">
        <f t="shared" si="806"/>
        <v>85.642835402015749</v>
      </c>
      <c r="K7392">
        <f t="shared" si="808"/>
        <v>7334.6952556967617</v>
      </c>
      <c r="L7392">
        <f t="shared" si="809"/>
        <v>49.658048685744113</v>
      </c>
      <c r="O7392">
        <f>VLOOKUP(D7392,'Manning''s Flow'!I$6:J$3604,2,TRUE)</f>
        <v>143.63519332905315</v>
      </c>
      <c r="P7392">
        <f t="shared" si="807"/>
        <v>114.47280667094685</v>
      </c>
      <c r="Q7392">
        <f t="shared" si="810"/>
        <v>13104.023467123974</v>
      </c>
      <c r="R7392">
        <f t="shared" si="811"/>
        <v>79.696907156104615</v>
      </c>
    </row>
    <row r="7393" spans="1:18" x14ac:dyDescent="0.3">
      <c r="A7393" s="10">
        <v>43927.899305555555</v>
      </c>
      <c r="B7393" s="11">
        <v>43927</v>
      </c>
      <c r="C7393" s="12">
        <v>0.89930555555555547</v>
      </c>
      <c r="D7393">
        <v>2.0369999999999999</v>
      </c>
      <c r="E7393">
        <v>3.95</v>
      </c>
      <c r="F7393">
        <v>256.24700000000001</v>
      </c>
      <c r="G7393">
        <v>237.41040000000004</v>
      </c>
      <c r="I7393">
        <f t="shared" si="805"/>
        <v>172.25532078262793</v>
      </c>
      <c r="J7393">
        <f t="shared" si="806"/>
        <v>83.991679217372081</v>
      </c>
      <c r="K7393">
        <f t="shared" si="808"/>
        <v>7054.6021777539327</v>
      </c>
      <c r="L7393">
        <f t="shared" si="809"/>
        <v>48.759991178073783</v>
      </c>
      <c r="O7393">
        <f>VLOOKUP(D7393,'Manning''s Flow'!I$6:J$3604,2,TRUE)</f>
        <v>143.63519332905315</v>
      </c>
      <c r="P7393">
        <f t="shared" si="807"/>
        <v>112.61180667094686</v>
      </c>
      <c r="Q7393">
        <f t="shared" si="810"/>
        <v>12681.419001694712</v>
      </c>
      <c r="R7393">
        <f t="shared" si="811"/>
        <v>78.401263688186106</v>
      </c>
    </row>
    <row r="7394" spans="1:18" x14ac:dyDescent="0.3">
      <c r="A7394" s="10">
        <v>43927.902777777781</v>
      </c>
      <c r="B7394" s="11">
        <v>43927</v>
      </c>
      <c r="C7394" s="12">
        <v>0.90277777777777779</v>
      </c>
      <c r="D7394">
        <v>2.11</v>
      </c>
      <c r="E7394">
        <v>4.0599999999999996</v>
      </c>
      <c r="F7394">
        <v>276.97000000000003</v>
      </c>
      <c r="G7394">
        <v>261.56200000000001</v>
      </c>
      <c r="I7394">
        <f t="shared" si="805"/>
        <v>187.97693226638137</v>
      </c>
      <c r="J7394">
        <f t="shared" si="806"/>
        <v>88.993067733618659</v>
      </c>
      <c r="K7394">
        <f t="shared" si="808"/>
        <v>7919.7661046404382</v>
      </c>
      <c r="L7394">
        <f t="shared" si="809"/>
        <v>47.342547120359924</v>
      </c>
      <c r="O7394">
        <f>VLOOKUP(D7394,'Manning''s Flow'!I$6:J$3604,2,TRUE)</f>
        <v>155.96187559341902</v>
      </c>
      <c r="P7394">
        <f t="shared" si="807"/>
        <v>121.008124406581</v>
      </c>
      <c r="Q7394">
        <f t="shared" si="810"/>
        <v>14642.966172398585</v>
      </c>
      <c r="R7394">
        <f t="shared" si="811"/>
        <v>77.588272099291856</v>
      </c>
    </row>
    <row r="7395" spans="1:18" x14ac:dyDescent="0.3">
      <c r="A7395" s="10">
        <v>43927.90625</v>
      </c>
      <c r="B7395" s="11">
        <v>43927</v>
      </c>
      <c r="C7395" s="12">
        <v>0.90625</v>
      </c>
      <c r="D7395">
        <v>2.085</v>
      </c>
      <c r="E7395">
        <v>3.82</v>
      </c>
      <c r="F7395">
        <v>256.346</v>
      </c>
      <c r="G7395">
        <v>399.85180000000003</v>
      </c>
      <c r="I7395">
        <f t="shared" si="805"/>
        <v>182.50047109966459</v>
      </c>
      <c r="J7395">
        <f t="shared" si="806"/>
        <v>73.84552890033541</v>
      </c>
      <c r="K7395">
        <f t="shared" si="808"/>
        <v>5453.162138570272</v>
      </c>
      <c r="L7395">
        <f t="shared" si="809"/>
        <v>40.463199056624859</v>
      </c>
      <c r="O7395">
        <f>VLOOKUP(D7395,'Manning''s Flow'!I$6:J$3604,2,TRUE)</f>
        <v>151.2772680073133</v>
      </c>
      <c r="P7395">
        <f t="shared" si="807"/>
        <v>105.06873199268671</v>
      </c>
      <c r="Q7395">
        <f t="shared" si="810"/>
        <v>11039.438442551027</v>
      </c>
      <c r="R7395">
        <f t="shared" si="811"/>
        <v>69.454408700458089</v>
      </c>
    </row>
    <row r="7396" spans="1:18" x14ac:dyDescent="0.3">
      <c r="A7396" s="10">
        <v>43927.909722222219</v>
      </c>
      <c r="B7396" s="11">
        <v>43927</v>
      </c>
      <c r="C7396" s="12">
        <v>0.90972222222222221</v>
      </c>
      <c r="D7396">
        <v>2.0449999999999999</v>
      </c>
      <c r="E7396">
        <v>3.99</v>
      </c>
      <c r="F7396">
        <v>260.13900000000001</v>
      </c>
      <c r="G7396">
        <v>705.71699999999998</v>
      </c>
      <c r="I7396">
        <f t="shared" si="805"/>
        <v>173.93834349226128</v>
      </c>
      <c r="J7396">
        <f t="shared" si="806"/>
        <v>86.200656507738728</v>
      </c>
      <c r="K7396">
        <f t="shared" si="808"/>
        <v>7430.553182365159</v>
      </c>
      <c r="L7396">
        <f t="shared" si="809"/>
        <v>49.558168013468453</v>
      </c>
      <c r="O7396">
        <f>VLOOKUP(D7396,'Manning''s Flow'!I$6:J$3604,2,TRUE)</f>
        <v>145.14705916733016</v>
      </c>
      <c r="P7396">
        <f t="shared" si="807"/>
        <v>114.99194083266985</v>
      </c>
      <c r="Q7396">
        <f t="shared" si="810"/>
        <v>13223.146456464245</v>
      </c>
      <c r="R7396">
        <f t="shared" si="811"/>
        <v>79.224437265451925</v>
      </c>
    </row>
    <row r="7397" spans="1:18" x14ac:dyDescent="0.3">
      <c r="A7397" s="10">
        <v>43927.913194444445</v>
      </c>
      <c r="B7397" s="11">
        <v>43927</v>
      </c>
      <c r="C7397" s="12">
        <v>0.91319444444444453</v>
      </c>
      <c r="D7397">
        <v>4.282</v>
      </c>
      <c r="E7397">
        <v>4.93</v>
      </c>
      <c r="F7397">
        <v>949.55700000000002</v>
      </c>
      <c r="G7397">
        <v>815.22180000000003</v>
      </c>
      <c r="I7397">
        <f t="shared" si="805"/>
        <v>1087.807907021557</v>
      </c>
      <c r="J7397">
        <f t="shared" si="806"/>
        <v>138.25090702155694</v>
      </c>
      <c r="K7397">
        <f t="shared" si="808"/>
        <v>19113.313292283183</v>
      </c>
      <c r="L7397">
        <f t="shared" si="809"/>
        <v>12.709128710057927</v>
      </c>
      <c r="O7397">
        <f>VLOOKUP(D7397,'Manning''s Flow'!I$6:J$3604,2,TRUE)</f>
        <v>694.26505091624131</v>
      </c>
      <c r="P7397">
        <f t="shared" si="807"/>
        <v>255.29194908375871</v>
      </c>
      <c r="Q7397">
        <f t="shared" si="810"/>
        <v>65173.979266984446</v>
      </c>
      <c r="R7397">
        <f t="shared" si="811"/>
        <v>36.771539737862746</v>
      </c>
    </row>
    <row r="7398" spans="1:18" x14ac:dyDescent="0.3">
      <c r="A7398" s="10">
        <v>43927.916666666664</v>
      </c>
      <c r="B7398" s="11">
        <v>43927</v>
      </c>
      <c r="C7398" s="12">
        <v>0.91666666666666663</v>
      </c>
      <c r="D7398">
        <v>6.4130000000000003</v>
      </c>
      <c r="E7398">
        <v>5.18</v>
      </c>
      <c r="F7398">
        <v>1785.5730000000001</v>
      </c>
      <c r="G7398">
        <v>892.65300000000002</v>
      </c>
      <c r="I7398">
        <f t="shared" si="805"/>
        <v>2962.6859019088556</v>
      </c>
      <c r="J7398">
        <f t="shared" si="806"/>
        <v>1177.1129019088555</v>
      </c>
      <c r="K7398">
        <f t="shared" si="808"/>
        <v>1385594.783840287</v>
      </c>
      <c r="L7398">
        <f t="shared" si="809"/>
        <v>39.731275635748048</v>
      </c>
      <c r="O7398">
        <f>VLOOKUP(D7398,'Manning''s Flow'!I$6:J$3604,2,TRUE)</f>
        <v>1600.0537691182922</v>
      </c>
      <c r="P7398">
        <f t="shared" si="807"/>
        <v>185.51923088170793</v>
      </c>
      <c r="Q7398">
        <f t="shared" si="810"/>
        <v>34417.38502694045</v>
      </c>
      <c r="R7398">
        <f t="shared" si="811"/>
        <v>11.594562286737283</v>
      </c>
    </row>
    <row r="7399" spans="1:18" x14ac:dyDescent="0.3">
      <c r="A7399" s="10">
        <v>43927.920138888891</v>
      </c>
      <c r="B7399" s="11">
        <v>43927</v>
      </c>
      <c r="C7399" s="12">
        <v>0.92013888888888884</v>
      </c>
      <c r="D7399">
        <v>3.7730000000000001</v>
      </c>
      <c r="E7399">
        <v>5.14</v>
      </c>
      <c r="F7399">
        <v>824.49400000000003</v>
      </c>
      <c r="G7399">
        <v>956.02060000000006</v>
      </c>
      <c r="I7399">
        <f t="shared" si="805"/>
        <v>794.72850084227673</v>
      </c>
      <c r="J7399">
        <f t="shared" si="806"/>
        <v>29.765499157723298</v>
      </c>
      <c r="K7399">
        <f t="shared" si="808"/>
        <v>885.98494010842637</v>
      </c>
      <c r="L7399">
        <f t="shared" si="809"/>
        <v>3.745367018570108</v>
      </c>
      <c r="O7399">
        <f>VLOOKUP(D7399,'Manning''s Flow'!I$6:J$3604,2,TRUE)</f>
        <v>532.35574244838995</v>
      </c>
      <c r="P7399">
        <f t="shared" si="807"/>
        <v>292.13825755161008</v>
      </c>
      <c r="Q7399">
        <f t="shared" si="810"/>
        <v>85344.761525290858</v>
      </c>
      <c r="R7399">
        <f t="shared" si="811"/>
        <v>54.876510997705985</v>
      </c>
    </row>
    <row r="7400" spans="1:18" x14ac:dyDescent="0.3">
      <c r="A7400" s="10">
        <v>43927.923611111109</v>
      </c>
      <c r="B7400" s="11">
        <v>43927</v>
      </c>
      <c r="C7400" s="12">
        <v>0.92361111111111116</v>
      </c>
      <c r="D7400">
        <v>3.2240000000000002</v>
      </c>
      <c r="E7400">
        <v>5.05</v>
      </c>
      <c r="F7400">
        <v>643.50199999999995</v>
      </c>
      <c r="G7400">
        <v>883.33179999999993</v>
      </c>
      <c r="I7400">
        <f t="shared" si="805"/>
        <v>538.03957173360152</v>
      </c>
      <c r="J7400">
        <f t="shared" si="806"/>
        <v>105.46242826639843</v>
      </c>
      <c r="K7400">
        <f t="shared" si="808"/>
        <v>11122.323775845236</v>
      </c>
      <c r="L7400">
        <f t="shared" si="809"/>
        <v>19.601240095889423</v>
      </c>
      <c r="O7400">
        <f>VLOOKUP(D7400,'Manning''s Flow'!I$6:J$3604,2,TRUE)</f>
        <v>382.07935005862544</v>
      </c>
      <c r="P7400">
        <f t="shared" si="807"/>
        <v>261.42264994137452</v>
      </c>
      <c r="Q7400">
        <f t="shared" si="810"/>
        <v>68341.80190237044</v>
      </c>
      <c r="R7400">
        <f t="shared" si="811"/>
        <v>68.421036075690139</v>
      </c>
    </row>
    <row r="7401" spans="1:18" x14ac:dyDescent="0.3">
      <c r="A7401" s="10">
        <v>43927.927083333336</v>
      </c>
      <c r="B7401" s="11">
        <v>43927</v>
      </c>
      <c r="C7401" s="12">
        <v>0.92708333333333337</v>
      </c>
      <c r="D7401">
        <v>3.0590000000000002</v>
      </c>
      <c r="E7401">
        <v>4.8899999999999997</v>
      </c>
      <c r="F7401">
        <v>576.97699999999998</v>
      </c>
      <c r="G7401">
        <v>657.17720000000008</v>
      </c>
      <c r="I7401">
        <f t="shared" si="805"/>
        <v>472.30000453774642</v>
      </c>
      <c r="J7401">
        <f t="shared" si="806"/>
        <v>104.67699546225356</v>
      </c>
      <c r="K7401">
        <f t="shared" si="808"/>
        <v>10957.273379004651</v>
      </c>
      <c r="L7401">
        <f t="shared" si="809"/>
        <v>22.163242527322002</v>
      </c>
      <c r="O7401">
        <f>VLOOKUP(D7401,'Manning''s Flow'!I$6:J$3604,2,TRUE)</f>
        <v>340.75812081927148</v>
      </c>
      <c r="P7401">
        <f t="shared" si="807"/>
        <v>236.21887918072849</v>
      </c>
      <c r="Q7401">
        <f t="shared" si="810"/>
        <v>55799.358881399603</v>
      </c>
      <c r="R7401">
        <f t="shared" si="811"/>
        <v>69.321569978375464</v>
      </c>
    </row>
    <row r="7402" spans="1:18" x14ac:dyDescent="0.3">
      <c r="A7402" s="10">
        <v>43927.930555555555</v>
      </c>
      <c r="B7402" s="11">
        <v>43927</v>
      </c>
      <c r="C7402" s="12">
        <v>0.93055555555555547</v>
      </c>
      <c r="D7402">
        <v>3.0289999999999999</v>
      </c>
      <c r="E7402">
        <v>5.04</v>
      </c>
      <c r="F7402">
        <v>586.11300000000006</v>
      </c>
      <c r="G7402">
        <v>622.36519999999996</v>
      </c>
      <c r="I7402">
        <f t="shared" si="805"/>
        <v>460.89338673936169</v>
      </c>
      <c r="J7402">
        <f t="shared" si="806"/>
        <v>125.21961326063837</v>
      </c>
      <c r="K7402">
        <f t="shared" si="808"/>
        <v>15679.95154514384</v>
      </c>
      <c r="L7402">
        <f t="shared" si="809"/>
        <v>27.168889132152142</v>
      </c>
      <c r="O7402">
        <f>VLOOKUP(D7402,'Manning''s Flow'!I$6:J$3604,2,TRUE)</f>
        <v>333.71774324334461</v>
      </c>
      <c r="P7402">
        <f t="shared" si="807"/>
        <v>252.39525675665544</v>
      </c>
      <c r="Q7402">
        <f t="shared" si="810"/>
        <v>63703.365633258021</v>
      </c>
      <c r="R7402">
        <f t="shared" si="811"/>
        <v>75.631356697929789</v>
      </c>
    </row>
    <row r="7403" spans="1:18" x14ac:dyDescent="0.3">
      <c r="A7403" s="10">
        <v>43927.934027777781</v>
      </c>
      <c r="B7403" s="11">
        <v>43927</v>
      </c>
      <c r="C7403" s="12">
        <v>0.93402777777777779</v>
      </c>
      <c r="D7403">
        <v>3.2050000000000001</v>
      </c>
      <c r="E7403">
        <v>5.18</v>
      </c>
      <c r="F7403">
        <v>654.79999999999995</v>
      </c>
      <c r="G7403">
        <v>628.7604</v>
      </c>
      <c r="I7403">
        <f t="shared" si="805"/>
        <v>530.20829746992035</v>
      </c>
      <c r="J7403">
        <f t="shared" si="806"/>
        <v>124.5917025300796</v>
      </c>
      <c r="K7403">
        <f t="shared" si="808"/>
        <v>15523.092339343844</v>
      </c>
      <c r="L7403">
        <f t="shared" si="809"/>
        <v>23.498633107896225</v>
      </c>
      <c r="O7403">
        <f>VLOOKUP(D7403,'Manning''s Flow'!I$6:J$3604,2,TRUE)</f>
        <v>377.09223520269097</v>
      </c>
      <c r="P7403">
        <f t="shared" si="807"/>
        <v>277.70776479730898</v>
      </c>
      <c r="Q7403">
        <f t="shared" si="810"/>
        <v>77121.60262871749</v>
      </c>
      <c r="R7403">
        <f t="shared" si="811"/>
        <v>73.64451952929717</v>
      </c>
    </row>
    <row r="7404" spans="1:18" x14ac:dyDescent="0.3">
      <c r="A7404" s="10">
        <v>43927.9375</v>
      </c>
      <c r="B7404" s="11">
        <v>43927</v>
      </c>
      <c r="C7404" s="12">
        <v>0.9375</v>
      </c>
      <c r="D7404">
        <v>3.2080000000000002</v>
      </c>
      <c r="E7404">
        <v>5.14</v>
      </c>
      <c r="F7404">
        <v>650.43399999999997</v>
      </c>
      <c r="G7404">
        <v>905.8578</v>
      </c>
      <c r="I7404">
        <f t="shared" si="805"/>
        <v>531.44025961902298</v>
      </c>
      <c r="J7404">
        <f t="shared" si="806"/>
        <v>118.99374038097699</v>
      </c>
      <c r="K7404">
        <f t="shared" si="808"/>
        <v>14159.510249855353</v>
      </c>
      <c r="L7404">
        <f t="shared" si="809"/>
        <v>22.390802771751016</v>
      </c>
      <c r="O7404">
        <f>VLOOKUP(D7404,'Manning''s Flow'!I$6:J$3604,2,TRUE)</f>
        <v>377.09223520269097</v>
      </c>
      <c r="P7404">
        <f t="shared" si="807"/>
        <v>273.341764797309</v>
      </c>
      <c r="Q7404">
        <f t="shared" si="810"/>
        <v>74715.720382507396</v>
      </c>
      <c r="R7404">
        <f t="shared" si="811"/>
        <v>72.486712607695296</v>
      </c>
    </row>
    <row r="7405" spans="1:18" x14ac:dyDescent="0.3">
      <c r="A7405" s="10">
        <v>43927.940972222219</v>
      </c>
      <c r="B7405" s="11">
        <v>43927</v>
      </c>
      <c r="C7405" s="12">
        <v>0.94097222222222221</v>
      </c>
      <c r="D7405">
        <v>3.3170000000000002</v>
      </c>
      <c r="E7405">
        <v>5.09</v>
      </c>
      <c r="F7405">
        <v>675.47799999999995</v>
      </c>
      <c r="G7405">
        <v>1158.1853999999998</v>
      </c>
      <c r="I7405">
        <f t="shared" si="805"/>
        <v>577.3653489517543</v>
      </c>
      <c r="J7405">
        <f t="shared" si="806"/>
        <v>98.112651048245652</v>
      </c>
      <c r="K7405">
        <f t="shared" si="808"/>
        <v>9626.0922957148196</v>
      </c>
      <c r="L7405">
        <f t="shared" si="809"/>
        <v>16.993165805044548</v>
      </c>
      <c r="O7405">
        <f>VLOOKUP(D7405,'Manning''s Flow'!I$6:J$3604,2,TRUE)</f>
        <v>404.93639504789576</v>
      </c>
      <c r="P7405">
        <f t="shared" si="807"/>
        <v>270.54160495210419</v>
      </c>
      <c r="Q7405">
        <f t="shared" si="810"/>
        <v>73192.760010060403</v>
      </c>
      <c r="R7405">
        <f t="shared" si="811"/>
        <v>66.810888885427204</v>
      </c>
    </row>
    <row r="7406" spans="1:18" x14ac:dyDescent="0.3">
      <c r="A7406" s="10">
        <v>43927.944444444445</v>
      </c>
      <c r="B7406" s="11">
        <v>43927</v>
      </c>
      <c r="C7406" s="12">
        <v>0.94444444444444453</v>
      </c>
      <c r="D7406">
        <v>7.218</v>
      </c>
      <c r="E7406">
        <v>4.8099999999999996</v>
      </c>
      <c r="F7406">
        <v>1962.4639999999999</v>
      </c>
      <c r="G7406">
        <v>1234.1941999999999</v>
      </c>
      <c r="I7406">
        <f t="shared" si="805"/>
        <v>3972.6326352978908</v>
      </c>
      <c r="J7406">
        <f t="shared" si="806"/>
        <v>2010.1686352978909</v>
      </c>
      <c r="K7406">
        <f t="shared" si="808"/>
        <v>4040777.9423353849</v>
      </c>
      <c r="L7406">
        <f t="shared" si="809"/>
        <v>50.600415891391805</v>
      </c>
      <c r="O7406">
        <f>VLOOKUP(D7406,'Manning''s Flow'!I$6:J$3604,2,TRUE)</f>
        <v>2032.5294495027408</v>
      </c>
      <c r="P7406">
        <f t="shared" si="807"/>
        <v>70.065449502740876</v>
      </c>
      <c r="Q7406">
        <f t="shared" si="810"/>
        <v>4909.1672140211313</v>
      </c>
      <c r="R7406">
        <f t="shared" si="811"/>
        <v>3.4472046404977017</v>
      </c>
    </row>
    <row r="7407" spans="1:18" x14ac:dyDescent="0.3">
      <c r="A7407" s="10">
        <v>43927.947916666664</v>
      </c>
      <c r="B7407" s="11">
        <v>43927</v>
      </c>
      <c r="C7407" s="12">
        <v>0.94791666666666663</v>
      </c>
      <c r="D7407">
        <v>7.59</v>
      </c>
      <c r="E7407">
        <v>4.22</v>
      </c>
      <c r="F7407">
        <v>1847.751</v>
      </c>
      <c r="G7407">
        <v>1449.5886</v>
      </c>
      <c r="I7407">
        <f t="shared" si="805"/>
        <v>4500.0490589943638</v>
      </c>
      <c r="J7407">
        <f t="shared" si="806"/>
        <v>2652.2980589943636</v>
      </c>
      <c r="K7407">
        <f t="shared" si="808"/>
        <v>7034684.9937452683</v>
      </c>
      <c r="L7407">
        <f t="shared" si="809"/>
        <v>58.939314310210619</v>
      </c>
      <c r="O7407">
        <f>VLOOKUP(D7407,'Manning''s Flow'!I$6:J$3604,2,TRUE)</f>
        <v>2254.8210910114344</v>
      </c>
      <c r="P7407">
        <f t="shared" si="807"/>
        <v>407.07009101143444</v>
      </c>
      <c r="Q7407">
        <f t="shared" si="810"/>
        <v>165706.05899605752</v>
      </c>
      <c r="R7407">
        <f t="shared" si="811"/>
        <v>18.053321065434815</v>
      </c>
    </row>
    <row r="7408" spans="1:18" x14ac:dyDescent="0.3">
      <c r="A7408" s="10">
        <v>43927.951388888891</v>
      </c>
      <c r="B7408" s="11">
        <v>43927</v>
      </c>
      <c r="C7408" s="12">
        <v>0.95138888888888884</v>
      </c>
      <c r="D7408">
        <v>4.899</v>
      </c>
      <c r="E7408">
        <v>4.42</v>
      </c>
      <c r="F7408">
        <v>1034.8440000000001</v>
      </c>
      <c r="G7408">
        <v>1815.3078</v>
      </c>
      <c r="I7408">
        <f t="shared" si="805"/>
        <v>1519.0428101336317</v>
      </c>
      <c r="J7408">
        <f t="shared" si="806"/>
        <v>484.1988101336317</v>
      </c>
      <c r="K7408">
        <f t="shared" si="808"/>
        <v>234448.48773482471</v>
      </c>
      <c r="L7408">
        <f t="shared" si="809"/>
        <v>31.875257688822888</v>
      </c>
      <c r="O7408">
        <f>VLOOKUP(D7408,'Manning''s Flow'!I$6:J$3604,2,TRUE)</f>
        <v>916.17980492149377</v>
      </c>
      <c r="P7408">
        <f t="shared" si="807"/>
        <v>118.66419507850628</v>
      </c>
      <c r="Q7408">
        <f t="shared" si="810"/>
        <v>14081.191193629795</v>
      </c>
      <c r="R7408">
        <f t="shared" si="811"/>
        <v>12.952064042567981</v>
      </c>
    </row>
    <row r="7409" spans="1:18" x14ac:dyDescent="0.3">
      <c r="A7409" s="10">
        <v>43927.954861111109</v>
      </c>
      <c r="B7409" s="11">
        <v>43927</v>
      </c>
      <c r="C7409" s="12">
        <v>0.95486111111111116</v>
      </c>
      <c r="D7409">
        <v>6.5410000000000004</v>
      </c>
      <c r="E7409">
        <v>4.87</v>
      </c>
      <c r="F7409">
        <v>1727.4059999999999</v>
      </c>
      <c r="G7409">
        <v>1699.2730000000004</v>
      </c>
      <c r="I7409">
        <f t="shared" si="805"/>
        <v>3111.5470722059331</v>
      </c>
      <c r="J7409">
        <f t="shared" si="806"/>
        <v>1384.1410722059331</v>
      </c>
      <c r="K7409">
        <f t="shared" si="808"/>
        <v>1915846.5077673902</v>
      </c>
      <c r="L7409">
        <f t="shared" si="809"/>
        <v>44.484015188773782</v>
      </c>
      <c r="O7409">
        <f>VLOOKUP(D7409,'Manning''s Flow'!I$6:J$3604,2,TRUE)</f>
        <v>1667.0016265142608</v>
      </c>
      <c r="P7409">
        <f t="shared" si="807"/>
        <v>60.404373485739143</v>
      </c>
      <c r="Q7409">
        <f t="shared" si="810"/>
        <v>3648.688336204666</v>
      </c>
      <c r="R7409">
        <f t="shared" si="811"/>
        <v>3.6235341660731364</v>
      </c>
    </row>
    <row r="7410" spans="1:18" x14ac:dyDescent="0.3">
      <c r="A7410" s="10">
        <v>43927.958333333336</v>
      </c>
      <c r="B7410" s="11">
        <v>43927</v>
      </c>
      <c r="C7410" s="12">
        <v>0.95833333333333337</v>
      </c>
      <c r="D7410">
        <v>8.4809999999999999</v>
      </c>
      <c r="E7410">
        <v>4.8899999999999997</v>
      </c>
      <c r="F7410">
        <v>2504.0740000000001</v>
      </c>
      <c r="G7410">
        <v>1479.19</v>
      </c>
      <c r="I7410">
        <f t="shared" si="805"/>
        <v>5926.4589985665252</v>
      </c>
      <c r="J7410">
        <f t="shared" si="806"/>
        <v>3422.3849985665252</v>
      </c>
      <c r="K7410">
        <f t="shared" si="808"/>
        <v>11712719.078413194</v>
      </c>
      <c r="L7410">
        <f t="shared" si="809"/>
        <v>57.747552111544543</v>
      </c>
      <c r="O7410">
        <f>VLOOKUP(D7410,'Manning''s Flow'!I$6:J$3604,2,TRUE)</f>
        <v>2816.5102279866719</v>
      </c>
      <c r="P7410">
        <f t="shared" si="807"/>
        <v>312.43622798667184</v>
      </c>
      <c r="Q7410">
        <f t="shared" si="810"/>
        <v>97616.396558539578</v>
      </c>
      <c r="R7410">
        <f t="shared" si="811"/>
        <v>11.093026571751912</v>
      </c>
    </row>
    <row r="7411" spans="1:18" x14ac:dyDescent="0.3">
      <c r="A7411" s="10">
        <v>43927.961805555555</v>
      </c>
      <c r="B7411" s="11">
        <v>43927</v>
      </c>
      <c r="C7411" s="12">
        <v>0.96180555555555547</v>
      </c>
      <c r="D7411">
        <v>5.79</v>
      </c>
      <c r="E7411">
        <v>4.6399999999999997</v>
      </c>
      <c r="F7411">
        <v>1382.29</v>
      </c>
      <c r="G7411">
        <v>1424.0234</v>
      </c>
      <c r="I7411">
        <f t="shared" si="805"/>
        <v>2299.2698489933596</v>
      </c>
      <c r="J7411">
        <f t="shared" si="806"/>
        <v>916.97984899335961</v>
      </c>
      <c r="K7411">
        <f t="shared" si="808"/>
        <v>840852.04345988459</v>
      </c>
      <c r="L7411">
        <f t="shared" si="809"/>
        <v>39.881349698680275</v>
      </c>
      <c r="O7411">
        <f>VLOOKUP(D7411,'Manning''s Flow'!I$6:J$3604,2,TRUE)</f>
        <v>1298.8976767153144</v>
      </c>
      <c r="P7411">
        <f t="shared" si="807"/>
        <v>83.392323284685517</v>
      </c>
      <c r="Q7411">
        <f t="shared" si="810"/>
        <v>6954.2795828175022</v>
      </c>
      <c r="R7411">
        <f t="shared" si="811"/>
        <v>6.4202380818456888</v>
      </c>
    </row>
    <row r="7412" spans="1:18" x14ac:dyDescent="0.3">
      <c r="A7412" s="10">
        <v>43927.965277777781</v>
      </c>
      <c r="B7412" s="11">
        <v>43927</v>
      </c>
      <c r="C7412" s="12">
        <v>0.96527777777777779</v>
      </c>
      <c r="D7412">
        <v>3.7160000000000002</v>
      </c>
      <c r="E7412">
        <v>4.76</v>
      </c>
      <c r="F7412">
        <v>747.33600000000001</v>
      </c>
      <c r="G7412">
        <v>1275.9913999999999</v>
      </c>
      <c r="I7412">
        <f t="shared" si="805"/>
        <v>765.27811494375305</v>
      </c>
      <c r="J7412">
        <f t="shared" si="806"/>
        <v>17.94211494375304</v>
      </c>
      <c r="K7412">
        <f t="shared" si="808"/>
        <v>321.91948865484619</v>
      </c>
      <c r="L7412">
        <f t="shared" si="809"/>
        <v>2.344522153893263</v>
      </c>
      <c r="O7412">
        <f>VLOOKUP(D7412,'Manning''s Flow'!I$6:J$3604,2,TRUE)</f>
        <v>514.73214827942547</v>
      </c>
      <c r="P7412">
        <f t="shared" si="807"/>
        <v>232.60385172057454</v>
      </c>
      <c r="Q7412">
        <f t="shared" si="810"/>
        <v>54104.551835247024</v>
      </c>
      <c r="R7412">
        <f t="shared" si="811"/>
        <v>45.189299424582302</v>
      </c>
    </row>
    <row r="7413" spans="1:18" x14ac:dyDescent="0.3">
      <c r="A7413" s="10">
        <v>43927.96875</v>
      </c>
      <c r="B7413" s="11">
        <v>43927</v>
      </c>
      <c r="C7413" s="12">
        <v>0.96875</v>
      </c>
      <c r="D7413">
        <v>3.8690000000000002</v>
      </c>
      <c r="E7413">
        <v>4.5599999999999996</v>
      </c>
      <c r="F7413">
        <v>759.01099999999997</v>
      </c>
      <c r="G7413">
        <v>895.63800000000015</v>
      </c>
      <c r="I7413">
        <f t="shared" si="805"/>
        <v>845.8374464593519</v>
      </c>
      <c r="J7413">
        <f t="shared" si="806"/>
        <v>86.826446459351928</v>
      </c>
      <c r="K7413">
        <f t="shared" si="808"/>
        <v>7538.8318047587072</v>
      </c>
      <c r="L7413">
        <f t="shared" si="809"/>
        <v>10.265145723070622</v>
      </c>
      <c r="O7413">
        <f>VLOOKUP(D7413,'Manning''s Flow'!I$6:J$3604,2,TRUE)</f>
        <v>559.35459367880981</v>
      </c>
      <c r="P7413">
        <f t="shared" si="807"/>
        <v>199.65640632119016</v>
      </c>
      <c r="Q7413">
        <f t="shared" si="810"/>
        <v>39862.680585092181</v>
      </c>
      <c r="R7413">
        <f t="shared" si="811"/>
        <v>35.694067515933554</v>
      </c>
    </row>
    <row r="7414" spans="1:18" x14ac:dyDescent="0.3">
      <c r="A7414" s="10">
        <v>43927.972222222219</v>
      </c>
      <c r="B7414" s="11">
        <v>43927</v>
      </c>
      <c r="C7414" s="12">
        <v>0.97222222222222221</v>
      </c>
      <c r="D7414">
        <v>4.4409999999999998</v>
      </c>
      <c r="E7414">
        <v>4.8600000000000003</v>
      </c>
      <c r="F7414">
        <v>987.24599999999998</v>
      </c>
      <c r="G7414">
        <v>753.95039999999995</v>
      </c>
      <c r="I7414">
        <f t="shared" si="805"/>
        <v>1190.7766366201549</v>
      </c>
      <c r="J7414">
        <f t="shared" si="806"/>
        <v>203.53063662015495</v>
      </c>
      <c r="K7414">
        <f t="shared" si="808"/>
        <v>41424.72004300556</v>
      </c>
      <c r="L7414">
        <f t="shared" si="809"/>
        <v>17.092259821106907</v>
      </c>
      <c r="O7414">
        <f>VLOOKUP(D7414,'Manning''s Flow'!I$6:J$3604,2,TRUE)</f>
        <v>749.5076122472185</v>
      </c>
      <c r="P7414">
        <f t="shared" si="807"/>
        <v>237.73838775278148</v>
      </c>
      <c r="Q7414">
        <f t="shared" si="810"/>
        <v>56519.541011291876</v>
      </c>
      <c r="R7414">
        <f t="shared" si="811"/>
        <v>31.71927594437367</v>
      </c>
    </row>
    <row r="7415" spans="1:18" x14ac:dyDescent="0.3">
      <c r="A7415" s="10">
        <v>43927.975694444445</v>
      </c>
      <c r="B7415" s="11">
        <v>43927</v>
      </c>
      <c r="C7415" s="12">
        <v>0.97569444444444453</v>
      </c>
      <c r="D7415">
        <v>3.3730000000000002</v>
      </c>
      <c r="E7415">
        <v>4.42</v>
      </c>
      <c r="F7415">
        <v>602.30700000000002</v>
      </c>
      <c r="G7415">
        <v>705.76280000000008</v>
      </c>
      <c r="I7415">
        <f t="shared" si="805"/>
        <v>601.84801861513415</v>
      </c>
      <c r="J7415">
        <f t="shared" si="806"/>
        <v>0.45898138486586504</v>
      </c>
      <c r="K7415">
        <f t="shared" si="808"/>
        <v>0.21066391165338733</v>
      </c>
      <c r="L7415">
        <f t="shared" si="809"/>
        <v>7.6262008126568498E-2</v>
      </c>
      <c r="O7415">
        <f>VLOOKUP(D7415,'Manning''s Flow'!I$6:J$3604,2,TRUE)</f>
        <v>420.55163621129094</v>
      </c>
      <c r="P7415">
        <f t="shared" si="807"/>
        <v>181.75536378870908</v>
      </c>
      <c r="Q7415">
        <f t="shared" si="810"/>
        <v>33035.012265965976</v>
      </c>
      <c r="R7415">
        <f t="shared" si="811"/>
        <v>43.218322826211207</v>
      </c>
    </row>
    <row r="7416" spans="1:18" x14ac:dyDescent="0.3">
      <c r="A7416" s="10">
        <v>43927.979166666664</v>
      </c>
      <c r="B7416" s="11">
        <v>43927</v>
      </c>
      <c r="C7416" s="12">
        <v>0.97916666666666663</v>
      </c>
      <c r="D7416">
        <v>3.4180000000000001</v>
      </c>
      <c r="E7416">
        <v>4.8499999999999996</v>
      </c>
      <c r="F7416">
        <v>673.85199999999998</v>
      </c>
      <c r="G7416">
        <v>768.28219999999999</v>
      </c>
      <c r="I7416">
        <f t="shared" si="805"/>
        <v>621.96288182911871</v>
      </c>
      <c r="J7416">
        <f t="shared" si="806"/>
        <v>51.889118170881261</v>
      </c>
      <c r="K7416">
        <f t="shared" si="808"/>
        <v>2692.4805845516798</v>
      </c>
      <c r="L7416">
        <f t="shared" si="809"/>
        <v>8.342799817616374</v>
      </c>
      <c r="O7416">
        <f>VLOOKUP(D7416,'Manning''s Flow'!I$6:J$3604,2,TRUE)</f>
        <v>431.12939277819089</v>
      </c>
      <c r="P7416">
        <f t="shared" si="807"/>
        <v>242.72260722180908</v>
      </c>
      <c r="Q7416">
        <f t="shared" si="810"/>
        <v>58914.264056552609</v>
      </c>
      <c r="R7416">
        <f t="shared" si="811"/>
        <v>56.299248273867043</v>
      </c>
    </row>
    <row r="7417" spans="1:18" x14ac:dyDescent="0.3">
      <c r="A7417" s="10">
        <v>43927.982638888891</v>
      </c>
      <c r="B7417" s="11">
        <v>43927</v>
      </c>
      <c r="C7417" s="12">
        <v>0.98263888888888884</v>
      </c>
      <c r="D7417">
        <v>3.089</v>
      </c>
      <c r="E7417">
        <v>4.2300000000000004</v>
      </c>
      <c r="F7417">
        <v>506.39800000000002</v>
      </c>
      <c r="G7417">
        <v>679.45720000000006</v>
      </c>
      <c r="I7417">
        <f t="shared" si="805"/>
        <v>483.87346039209933</v>
      </c>
      <c r="J7417">
        <f t="shared" si="806"/>
        <v>22.524539607900692</v>
      </c>
      <c r="K7417">
        <f t="shared" si="808"/>
        <v>507.35488454788708</v>
      </c>
      <c r="L7417">
        <f t="shared" si="809"/>
        <v>4.655047538595789</v>
      </c>
      <c r="O7417">
        <f>VLOOKUP(D7417,'Manning''s Flow'!I$6:J$3604,2,TRUE)</f>
        <v>347.87398131083017</v>
      </c>
      <c r="P7417">
        <f t="shared" si="807"/>
        <v>158.52401868916985</v>
      </c>
      <c r="Q7417">
        <f t="shared" si="810"/>
        <v>25129.864501364271</v>
      </c>
      <c r="R7417">
        <f t="shared" si="811"/>
        <v>45.569380639458188</v>
      </c>
    </row>
    <row r="7418" spans="1:18" x14ac:dyDescent="0.3">
      <c r="A7418" s="10">
        <v>43927.986111111109</v>
      </c>
      <c r="B7418" s="11">
        <v>43927</v>
      </c>
      <c r="C7418" s="12">
        <v>0.98611111111111116</v>
      </c>
      <c r="D7418">
        <v>4.9009999999999998</v>
      </c>
      <c r="E7418">
        <v>4.57</v>
      </c>
      <c r="F7418">
        <v>1071.6079999999999</v>
      </c>
      <c r="G7418">
        <v>656.58680000000004</v>
      </c>
      <c r="I7418">
        <f t="shared" si="805"/>
        <v>1520.5816043750963</v>
      </c>
      <c r="J7418">
        <f t="shared" si="806"/>
        <v>448.97360437509633</v>
      </c>
      <c r="K7418">
        <f t="shared" si="808"/>
        <v>201577.29742556551</v>
      </c>
      <c r="L7418">
        <f t="shared" si="809"/>
        <v>29.526439296864186</v>
      </c>
      <c r="O7418">
        <f>VLOOKUP(D7418,'Manning''s Flow'!I$6:J$3604,2,TRUE)</f>
        <v>920.07210879926083</v>
      </c>
      <c r="P7418">
        <f t="shared" si="807"/>
        <v>151.53589120073912</v>
      </c>
      <c r="Q7418">
        <f t="shared" si="810"/>
        <v>22963.126322002241</v>
      </c>
      <c r="R7418">
        <f t="shared" si="811"/>
        <v>16.47000161742767</v>
      </c>
    </row>
    <row r="7419" spans="1:18" x14ac:dyDescent="0.3">
      <c r="A7419" s="10">
        <v>43927.989583333336</v>
      </c>
      <c r="B7419" s="11">
        <v>43927</v>
      </c>
      <c r="C7419" s="12">
        <v>0.98958333333333337</v>
      </c>
      <c r="D7419">
        <v>3.19</v>
      </c>
      <c r="E7419">
        <v>4.33</v>
      </c>
      <c r="F7419">
        <v>543.12099999999998</v>
      </c>
      <c r="G7419">
        <v>723.06380000000001</v>
      </c>
      <c r="I7419">
        <f t="shared" si="805"/>
        <v>524.07406421685084</v>
      </c>
      <c r="J7419">
        <f t="shared" si="806"/>
        <v>19.046935783149138</v>
      </c>
      <c r="K7419">
        <f t="shared" si="808"/>
        <v>362.78576272740708</v>
      </c>
      <c r="L7419">
        <f t="shared" si="809"/>
        <v>3.6343977089596855</v>
      </c>
      <c r="O7419">
        <f>VLOOKUP(D7419,'Manning''s Flow'!I$6:J$3604,2,TRUE)</f>
        <v>374.61125600639593</v>
      </c>
      <c r="P7419">
        <f t="shared" si="807"/>
        <v>168.50974399360405</v>
      </c>
      <c r="Q7419">
        <f t="shared" si="810"/>
        <v>28395.533820789977</v>
      </c>
      <c r="R7419">
        <f t="shared" si="811"/>
        <v>44.982562934715183</v>
      </c>
    </row>
    <row r="7420" spans="1:18" x14ac:dyDescent="0.3">
      <c r="A7420" s="10">
        <v>43927.993055555555</v>
      </c>
      <c r="B7420" s="11">
        <v>43927</v>
      </c>
      <c r="C7420" s="12">
        <v>0.99305555555555547</v>
      </c>
      <c r="D7420">
        <v>3.0649999999999999</v>
      </c>
      <c r="E7420">
        <v>4.12</v>
      </c>
      <c r="F7420">
        <v>487.95499999999998</v>
      </c>
      <c r="G7420">
        <v>874.26859999999999</v>
      </c>
      <c r="I7420">
        <f t="shared" si="805"/>
        <v>474.60132350692231</v>
      </c>
      <c r="J7420">
        <f t="shared" si="806"/>
        <v>13.353676493077671</v>
      </c>
      <c r="K7420">
        <f t="shared" si="808"/>
        <v>178.32067588177517</v>
      </c>
      <c r="L7420">
        <f t="shared" si="809"/>
        <v>2.8136618740134849</v>
      </c>
      <c r="O7420">
        <f>VLOOKUP(D7420,'Manning''s Flow'!I$6:J$3604,2,TRUE)</f>
        <v>343.12168728722293</v>
      </c>
      <c r="P7420">
        <f t="shared" si="807"/>
        <v>144.83331271277706</v>
      </c>
      <c r="Q7420">
        <f t="shared" si="810"/>
        <v>20976.688471357069</v>
      </c>
      <c r="R7420">
        <f t="shared" si="811"/>
        <v>42.210480444373331</v>
      </c>
    </row>
    <row r="7421" spans="1:18" x14ac:dyDescent="0.3">
      <c r="A7421" s="10">
        <v>43927.996527777781</v>
      </c>
      <c r="B7421" s="11">
        <v>43927</v>
      </c>
      <c r="C7421" s="12">
        <v>0.99652777777777779</v>
      </c>
      <c r="D7421">
        <v>5.0229999999999997</v>
      </c>
      <c r="E7421">
        <v>4.1399999999999997</v>
      </c>
      <c r="F7421">
        <v>1006.237</v>
      </c>
      <c r="G7421">
        <v>792.76859999999999</v>
      </c>
      <c r="I7421">
        <f t="shared" si="805"/>
        <v>1616.2136073236661</v>
      </c>
      <c r="J7421">
        <f t="shared" si="806"/>
        <v>609.97660732366614</v>
      </c>
      <c r="K7421">
        <f t="shared" si="808"/>
        <v>372071.46148209</v>
      </c>
      <c r="L7421">
        <f t="shared" si="809"/>
        <v>37.741088465016929</v>
      </c>
      <c r="O7421">
        <f>VLOOKUP(D7421,'Manning''s Flow'!I$6:J$3604,2,TRUE)</f>
        <v>967.41575122360064</v>
      </c>
      <c r="P7421">
        <f t="shared" si="807"/>
        <v>38.821248776399329</v>
      </c>
      <c r="Q7421">
        <f t="shared" si="810"/>
        <v>1507.0893565590864</v>
      </c>
      <c r="R7421">
        <f t="shared" si="811"/>
        <v>4.0128816103415401</v>
      </c>
    </row>
    <row r="7422" spans="1:18" x14ac:dyDescent="0.3">
      <c r="A7422" s="10">
        <v>43928</v>
      </c>
      <c r="B7422" s="11">
        <v>43928</v>
      </c>
      <c r="C7422" s="12">
        <v>0</v>
      </c>
      <c r="D7422">
        <v>5.7069999999999999</v>
      </c>
      <c r="E7422">
        <v>4.32</v>
      </c>
      <c r="F7422">
        <v>1262.422</v>
      </c>
      <c r="G7422">
        <v>774.04139999999995</v>
      </c>
      <c r="I7422">
        <f t="shared" si="805"/>
        <v>2218.3745171657038</v>
      </c>
      <c r="J7422">
        <f t="shared" si="806"/>
        <v>955.95251716570374</v>
      </c>
      <c r="K7422">
        <f t="shared" si="808"/>
        <v>913845.21507544513</v>
      </c>
      <c r="L7422">
        <f t="shared" si="809"/>
        <v>43.092476485308353</v>
      </c>
      <c r="O7422">
        <f>VLOOKUP(D7422,'Manning''s Flow'!I$6:J$3604,2,TRUE)</f>
        <v>1257.7006162210382</v>
      </c>
      <c r="P7422">
        <f t="shared" si="807"/>
        <v>4.7213837789618083</v>
      </c>
      <c r="Q7422">
        <f t="shared" si="810"/>
        <v>22.291464788243687</v>
      </c>
      <c r="R7422">
        <f t="shared" si="811"/>
        <v>0.37539806517293106</v>
      </c>
    </row>
    <row r="7423" spans="1:18" x14ac:dyDescent="0.3">
      <c r="A7423" s="10">
        <v>43928.003472222219</v>
      </c>
      <c r="B7423" s="11">
        <v>43928</v>
      </c>
      <c r="C7423" s="12">
        <v>3.472222222222222E-3</v>
      </c>
      <c r="D7423">
        <v>3.58</v>
      </c>
      <c r="E7423">
        <v>4.47</v>
      </c>
      <c r="F7423">
        <v>664.10799999999995</v>
      </c>
      <c r="G7423">
        <v>753.05820000000006</v>
      </c>
      <c r="I7423">
        <f t="shared" si="805"/>
        <v>697.67270916835957</v>
      </c>
      <c r="J7423">
        <f t="shared" si="806"/>
        <v>33.564709168359627</v>
      </c>
      <c r="K7423">
        <f t="shared" si="808"/>
        <v>1126.5897015565649</v>
      </c>
      <c r="L7423">
        <f t="shared" si="809"/>
        <v>4.8109534352245849</v>
      </c>
      <c r="O7423">
        <f>VLOOKUP(D7423,'Manning''s Flow'!I$6:J$3604,2,TRUE)</f>
        <v>477.57975399685569</v>
      </c>
      <c r="P7423">
        <f t="shared" si="807"/>
        <v>186.52824600314426</v>
      </c>
      <c r="Q7423">
        <f t="shared" si="810"/>
        <v>34792.786557009502</v>
      </c>
      <c r="R7423">
        <f t="shared" si="811"/>
        <v>39.056983559728607</v>
      </c>
    </row>
    <row r="7424" spans="1:18" x14ac:dyDescent="0.3">
      <c r="A7424" s="10">
        <v>43928.006944444445</v>
      </c>
      <c r="B7424" s="11">
        <v>43928</v>
      </c>
      <c r="C7424" s="12">
        <v>6.9444444444444441E-3</v>
      </c>
      <c r="D7424">
        <v>2.9609999999999999</v>
      </c>
      <c r="E7424">
        <v>4</v>
      </c>
      <c r="F7424">
        <v>449.48500000000001</v>
      </c>
      <c r="G7424">
        <v>607.34820000000002</v>
      </c>
      <c r="I7424">
        <f t="shared" si="805"/>
        <v>435.65190005703448</v>
      </c>
      <c r="J7424">
        <f t="shared" si="806"/>
        <v>13.833099942965532</v>
      </c>
      <c r="K7424">
        <f t="shared" si="808"/>
        <v>191.354654032073</v>
      </c>
      <c r="L7424">
        <f t="shared" si="809"/>
        <v>3.1752644579662195</v>
      </c>
      <c r="O7424">
        <f>VLOOKUP(D7424,'Manning''s Flow'!I$6:J$3604,2,TRUE)</f>
        <v>319.86342889357763</v>
      </c>
      <c r="P7424">
        <f t="shared" si="807"/>
        <v>129.62157110642238</v>
      </c>
      <c r="Q7424">
        <f t="shared" si="810"/>
        <v>16801.751696097312</v>
      </c>
      <c r="R7424">
        <f t="shared" si="811"/>
        <v>40.52403600961491</v>
      </c>
    </row>
    <row r="7425" spans="1:18" x14ac:dyDescent="0.3">
      <c r="A7425" s="10">
        <v>43928.010416666664</v>
      </c>
      <c r="B7425" s="11">
        <v>43928</v>
      </c>
      <c r="C7425" s="12">
        <v>1.0416666666666666E-2</v>
      </c>
      <c r="D7425">
        <v>2.673</v>
      </c>
      <c r="E7425">
        <v>3.96</v>
      </c>
      <c r="F7425">
        <v>383.03899999999999</v>
      </c>
      <c r="G7425">
        <v>414.33540000000005</v>
      </c>
      <c r="I7425">
        <f t="shared" si="805"/>
        <v>337.98942805947479</v>
      </c>
      <c r="J7425">
        <f t="shared" si="806"/>
        <v>45.049571940525198</v>
      </c>
      <c r="K7425">
        <f t="shared" si="808"/>
        <v>2029.4639320245551</v>
      </c>
      <c r="L7425">
        <f t="shared" si="809"/>
        <v>13.328692615970814</v>
      </c>
      <c r="O7425">
        <f>VLOOKUP(D7425,'Manning''s Flow'!I$6:J$3604,2,TRUE)</f>
        <v>257.15545684298723</v>
      </c>
      <c r="P7425">
        <f t="shared" si="807"/>
        <v>125.88354315701275</v>
      </c>
      <c r="Q7425">
        <f t="shared" si="810"/>
        <v>15846.666437763492</v>
      </c>
      <c r="R7425">
        <f t="shared" si="811"/>
        <v>48.95231262149499</v>
      </c>
    </row>
    <row r="7426" spans="1:18" x14ac:dyDescent="0.3">
      <c r="A7426" s="10">
        <v>43928.013888888891</v>
      </c>
      <c r="B7426" s="11">
        <v>43928</v>
      </c>
      <c r="C7426" s="12">
        <v>1.3888888888888888E-2</v>
      </c>
      <c r="D7426">
        <v>2.3210000000000002</v>
      </c>
      <c r="E7426">
        <v>3.53</v>
      </c>
      <c r="F7426">
        <v>277.68700000000001</v>
      </c>
      <c r="G7426">
        <v>327.36340000000001</v>
      </c>
      <c r="I7426">
        <f t="shared" si="805"/>
        <v>238.11307993528558</v>
      </c>
      <c r="J7426">
        <f t="shared" si="806"/>
        <v>39.573920064714429</v>
      </c>
      <c r="K7426">
        <f t="shared" si="808"/>
        <v>1566.0951492884074</v>
      </c>
      <c r="L7426">
        <f t="shared" si="809"/>
        <v>16.619801010288825</v>
      </c>
      <c r="O7426">
        <f>VLOOKUP(D7426,'Manning''s Flow'!I$6:J$3604,2,TRUE)</f>
        <v>190.846123503706</v>
      </c>
      <c r="P7426">
        <f t="shared" si="807"/>
        <v>86.840876496294015</v>
      </c>
      <c r="Q7426">
        <f t="shared" si="810"/>
        <v>7541.3378306445902</v>
      </c>
      <c r="R7426">
        <f t="shared" si="811"/>
        <v>45.503086414331953</v>
      </c>
    </row>
    <row r="7427" spans="1:18" x14ac:dyDescent="0.3">
      <c r="A7427" s="10">
        <v>43928.017361111109</v>
      </c>
      <c r="B7427" s="11">
        <v>43928</v>
      </c>
      <c r="C7427" s="12">
        <v>1.7361111111111112E-2</v>
      </c>
      <c r="D7427">
        <v>2.2690000000000001</v>
      </c>
      <c r="E7427">
        <v>3.91</v>
      </c>
      <c r="F7427">
        <v>297.358</v>
      </c>
      <c r="G7427">
        <v>270.41840000000002</v>
      </c>
      <c r="I7427">
        <f t="shared" ref="I7427:I7490" si="812">29.491*(D7427^2.4806)</f>
        <v>225.09847338627159</v>
      </c>
      <c r="J7427">
        <f t="shared" ref="J7427:J7490" si="813">ABS(F7427-I7427)</f>
        <v>72.259526613728411</v>
      </c>
      <c r="K7427">
        <f t="shared" si="808"/>
        <v>5221.439186440125</v>
      </c>
      <c r="L7427">
        <f t="shared" si="809"/>
        <v>32.101295724796067</v>
      </c>
      <c r="O7427">
        <f>VLOOKUP(D7427,'Manning''s Flow'!I$6:J$3604,2,TRUE)</f>
        <v>180.50507804610299</v>
      </c>
      <c r="P7427">
        <f t="shared" ref="P7427:P7490" si="814">ABS(F7427-O7427)</f>
        <v>116.85292195389701</v>
      </c>
      <c r="Q7427">
        <f t="shared" si="810"/>
        <v>13654.605369163546</v>
      </c>
      <c r="R7427">
        <f t="shared" si="811"/>
        <v>64.736639666199025</v>
      </c>
    </row>
    <row r="7428" spans="1:18" x14ac:dyDescent="0.3">
      <c r="A7428" s="10">
        <v>43928.020833333336</v>
      </c>
      <c r="B7428" s="11">
        <v>43928</v>
      </c>
      <c r="C7428" s="12">
        <v>2.0833333333333332E-2</v>
      </c>
      <c r="D7428">
        <v>2.0579999999999998</v>
      </c>
      <c r="E7428">
        <v>3.49</v>
      </c>
      <c r="F7428">
        <v>229.24799999999999</v>
      </c>
      <c r="G7428">
        <v>251.03920000000002</v>
      </c>
      <c r="I7428">
        <f t="shared" si="812"/>
        <v>176.69411497911597</v>
      </c>
      <c r="J7428">
        <f t="shared" si="813"/>
        <v>52.553885020884024</v>
      </c>
      <c r="K7428">
        <f t="shared" ref="K7428:K7491" si="815">J7428^2</f>
        <v>2761.9108307882984</v>
      </c>
      <c r="L7428">
        <f t="shared" ref="L7428:L7491" si="816">100*ABS(J7428/I7428)</f>
        <v>29.742861004225034</v>
      </c>
      <c r="O7428">
        <f>VLOOKUP(D7428,'Manning''s Flow'!I$6:J$3604,2,TRUE)</f>
        <v>146.66719706765161</v>
      </c>
      <c r="P7428">
        <f t="shared" si="814"/>
        <v>82.580802932348377</v>
      </c>
      <c r="Q7428">
        <f t="shared" ref="Q7428:Q7491" si="817">P7428^2</f>
        <v>6819.5890129513582</v>
      </c>
      <c r="R7428">
        <f t="shared" ref="R7428:R7491" si="818">100*ABS(P7428/O7428)</f>
        <v>56.304889289087058</v>
      </c>
    </row>
    <row r="7429" spans="1:18" x14ac:dyDescent="0.3">
      <c r="A7429" s="10">
        <v>43928.024305555555</v>
      </c>
      <c r="B7429" s="11">
        <v>43928</v>
      </c>
      <c r="C7429" s="12">
        <v>2.4305555555555556E-2</v>
      </c>
      <c r="D7429">
        <v>1.736</v>
      </c>
      <c r="E7429">
        <v>3.22</v>
      </c>
      <c r="F7429">
        <v>164.76</v>
      </c>
      <c r="G7429">
        <v>262.08420000000001</v>
      </c>
      <c r="I7429">
        <f t="shared" si="812"/>
        <v>115.8554682043507</v>
      </c>
      <c r="J7429">
        <f t="shared" si="813"/>
        <v>48.904531795649291</v>
      </c>
      <c r="K7429">
        <f t="shared" si="815"/>
        <v>2391.6532301516722</v>
      </c>
      <c r="L7429">
        <f t="shared" si="816"/>
        <v>42.21167334923669</v>
      </c>
      <c r="O7429">
        <f>VLOOKUP(D7429,'Manning''s Flow'!I$6:J$3604,2,TRUE)</f>
        <v>102.11181400812772</v>
      </c>
      <c r="P7429">
        <f t="shared" si="814"/>
        <v>62.648185991872268</v>
      </c>
      <c r="Q7429">
        <f t="shared" si="817"/>
        <v>3924.7952080722207</v>
      </c>
      <c r="R7429">
        <f t="shared" si="818"/>
        <v>61.352534572430287</v>
      </c>
    </row>
    <row r="7430" spans="1:18" x14ac:dyDescent="0.3">
      <c r="A7430" s="10">
        <v>43928.027777777781</v>
      </c>
      <c r="B7430" s="11">
        <v>43928</v>
      </c>
      <c r="C7430" s="12">
        <v>2.7777777777777776E-2</v>
      </c>
      <c r="D7430">
        <v>2.2160000000000002</v>
      </c>
      <c r="E7430">
        <v>3.9</v>
      </c>
      <c r="F7430">
        <v>286.14299999999997</v>
      </c>
      <c r="G7430">
        <v>548.9763999999999</v>
      </c>
      <c r="I7430">
        <f t="shared" si="812"/>
        <v>212.2803700444245</v>
      </c>
      <c r="J7430">
        <f t="shared" si="813"/>
        <v>73.862629955575471</v>
      </c>
      <c r="K7430">
        <f t="shared" si="815"/>
        <v>5455.688103954275</v>
      </c>
      <c r="L7430">
        <f t="shared" si="816"/>
        <v>34.794846994151193</v>
      </c>
      <c r="O7430">
        <f>VLOOKUP(D7430,'Manning''s Flow'!I$6:J$3604,2,TRUE)</f>
        <v>172.11634409304347</v>
      </c>
      <c r="P7430">
        <f t="shared" si="814"/>
        <v>114.02665590695651</v>
      </c>
      <c r="Q7430">
        <f t="shared" si="817"/>
        <v>13002.078257323459</v>
      </c>
      <c r="R7430">
        <f t="shared" si="818"/>
        <v>66.249754785237272</v>
      </c>
    </row>
    <row r="7431" spans="1:18" x14ac:dyDescent="0.3">
      <c r="A7431" s="10">
        <v>43928.03125</v>
      </c>
      <c r="B7431" s="11">
        <v>43928</v>
      </c>
      <c r="C7431" s="12">
        <v>3.125E-2</v>
      </c>
      <c r="D7431">
        <v>2.5009999999999999</v>
      </c>
      <c r="E7431">
        <v>3.79</v>
      </c>
      <c r="F7431">
        <v>332.91199999999998</v>
      </c>
      <c r="G7431">
        <v>865.78539999999998</v>
      </c>
      <c r="I7431">
        <f t="shared" si="812"/>
        <v>286.58293283336457</v>
      </c>
      <c r="J7431">
        <f t="shared" si="813"/>
        <v>46.329067166635411</v>
      </c>
      <c r="K7431">
        <f t="shared" si="815"/>
        <v>2146.3824645306154</v>
      </c>
      <c r="L7431">
        <f t="shared" si="816"/>
        <v>16.166024511157381</v>
      </c>
      <c r="O7431">
        <f>VLOOKUP(D7431,'Manning''s Flow'!I$6:J$3604,2,TRUE)</f>
        <v>223.66984724752837</v>
      </c>
      <c r="P7431">
        <f t="shared" si="814"/>
        <v>109.24215275247161</v>
      </c>
      <c r="Q7431">
        <f t="shared" si="817"/>
        <v>11933.84793799434</v>
      </c>
      <c r="R7431">
        <f t="shared" si="818"/>
        <v>48.840804469981492</v>
      </c>
    </row>
    <row r="7432" spans="1:18" x14ac:dyDescent="0.3">
      <c r="A7432" s="10">
        <v>43928.034722222219</v>
      </c>
      <c r="B7432" s="11">
        <v>43928</v>
      </c>
      <c r="C7432" s="12">
        <v>3.4722222222222224E-2</v>
      </c>
      <c r="D7432">
        <v>7.2229999999999999</v>
      </c>
      <c r="E7432">
        <v>4.24</v>
      </c>
      <c r="F7432">
        <v>1731.819</v>
      </c>
      <c r="G7432">
        <v>1023.2795999999998</v>
      </c>
      <c r="I7432">
        <f t="shared" si="812"/>
        <v>3979.4624819448331</v>
      </c>
      <c r="J7432">
        <f t="shared" si="813"/>
        <v>2247.6434819448332</v>
      </c>
      <c r="K7432">
        <f t="shared" si="815"/>
        <v>5051901.2219290938</v>
      </c>
      <c r="L7432">
        <f t="shared" si="816"/>
        <v>56.481082360810966</v>
      </c>
      <c r="O7432">
        <f>VLOOKUP(D7432,'Manning''s Flow'!I$6:J$3604,2,TRUE)</f>
        <v>2038.2418518847805</v>
      </c>
      <c r="P7432">
        <f t="shared" si="814"/>
        <v>306.42285188478058</v>
      </c>
      <c r="Q7432">
        <f t="shared" si="817"/>
        <v>93894.964157202179</v>
      </c>
      <c r="R7432">
        <f t="shared" si="818"/>
        <v>15.033684623904106</v>
      </c>
    </row>
    <row r="7433" spans="1:18" x14ac:dyDescent="0.3">
      <c r="A7433" s="10">
        <v>43928.038194444445</v>
      </c>
      <c r="B7433" s="11">
        <v>43928</v>
      </c>
      <c r="C7433" s="12">
        <v>3.8194444444444441E-2</v>
      </c>
      <c r="D7433">
        <v>6.6349999999999998</v>
      </c>
      <c r="E7433">
        <v>5.01</v>
      </c>
      <c r="F7433">
        <v>1813.2929999999999</v>
      </c>
      <c r="G7433">
        <v>1065.6713999999997</v>
      </c>
      <c r="I7433">
        <f t="shared" si="812"/>
        <v>3223.6516325157086</v>
      </c>
      <c r="J7433">
        <f t="shared" si="813"/>
        <v>1410.3586325157087</v>
      </c>
      <c r="K7433">
        <f t="shared" si="815"/>
        <v>1989111.4723115799</v>
      </c>
      <c r="L7433">
        <f t="shared" si="816"/>
        <v>43.750342570827897</v>
      </c>
      <c r="O7433">
        <f>VLOOKUP(D7433,'Manning''s Flow'!I$6:J$3604,2,TRUE)</f>
        <v>1714.1134707785104</v>
      </c>
      <c r="P7433">
        <f t="shared" si="814"/>
        <v>99.179529221489474</v>
      </c>
      <c r="Q7433">
        <f t="shared" si="817"/>
        <v>9836.5790165962844</v>
      </c>
      <c r="R7433">
        <f t="shared" si="818"/>
        <v>5.7860538938792914</v>
      </c>
    </row>
    <row r="7434" spans="1:18" x14ac:dyDescent="0.3">
      <c r="A7434" s="10">
        <v>43928.041666666664</v>
      </c>
      <c r="B7434" s="11">
        <v>43928</v>
      </c>
      <c r="C7434" s="12">
        <v>4.1666666666666664E-2</v>
      </c>
      <c r="D7434">
        <v>4.6950000000000003</v>
      </c>
      <c r="E7434">
        <v>4.32</v>
      </c>
      <c r="F7434">
        <v>952.23099999999999</v>
      </c>
      <c r="G7434">
        <v>1084.1547999999998</v>
      </c>
      <c r="I7434">
        <f t="shared" si="812"/>
        <v>1366.9378214960536</v>
      </c>
      <c r="J7434">
        <f t="shared" si="813"/>
        <v>414.70682149605364</v>
      </c>
      <c r="K7434">
        <f t="shared" si="815"/>
        <v>171981.7477953597</v>
      </c>
      <c r="L7434">
        <f t="shared" si="816"/>
        <v>30.33838225663953</v>
      </c>
      <c r="O7434">
        <f>VLOOKUP(D7434,'Manning''s Flow'!I$6:J$3604,2,TRUE)</f>
        <v>840.05103272520023</v>
      </c>
      <c r="P7434">
        <f t="shared" si="814"/>
        <v>112.17996727479976</v>
      </c>
      <c r="Q7434">
        <f t="shared" si="817"/>
        <v>12584.345057775146</v>
      </c>
      <c r="R7434">
        <f t="shared" si="818"/>
        <v>13.353946713317876</v>
      </c>
    </row>
    <row r="7435" spans="1:18" x14ac:dyDescent="0.3">
      <c r="A7435" s="10">
        <v>43928.045138888891</v>
      </c>
      <c r="B7435" s="11">
        <v>43928</v>
      </c>
      <c r="C7435" s="12">
        <v>4.5138888888888888E-2</v>
      </c>
      <c r="D7435">
        <v>2.956</v>
      </c>
      <c r="E7435">
        <v>4.4400000000000004</v>
      </c>
      <c r="F7435">
        <v>498.10199999999998</v>
      </c>
      <c r="G7435">
        <v>806.39879999999994</v>
      </c>
      <c r="I7435">
        <f t="shared" si="812"/>
        <v>433.82932739587034</v>
      </c>
      <c r="J7435">
        <f t="shared" si="813"/>
        <v>64.272672604129639</v>
      </c>
      <c r="K7435">
        <f t="shared" si="815"/>
        <v>4130.9764436776368</v>
      </c>
      <c r="L7435">
        <f t="shared" si="816"/>
        <v>14.815197716101075</v>
      </c>
      <c r="O7435">
        <f>VLOOKUP(D7435,'Manning''s Flow'!I$6:J$3604,2,TRUE)</f>
        <v>317.58372839633603</v>
      </c>
      <c r="P7435">
        <f t="shared" si="814"/>
        <v>180.51827160366395</v>
      </c>
      <c r="Q7435">
        <f t="shared" si="817"/>
        <v>32586.846382774187</v>
      </c>
      <c r="R7435">
        <f t="shared" si="818"/>
        <v>56.841158870199408</v>
      </c>
    </row>
    <row r="7436" spans="1:18" x14ac:dyDescent="0.3">
      <c r="A7436" s="10">
        <v>43928.048611111109</v>
      </c>
      <c r="B7436" s="11">
        <v>43928</v>
      </c>
      <c r="C7436" s="12">
        <v>4.8611111111111112E-2</v>
      </c>
      <c r="D7436">
        <v>2.7829999999999999</v>
      </c>
      <c r="E7436">
        <v>4.1399999999999997</v>
      </c>
      <c r="F7436">
        <v>425.32900000000001</v>
      </c>
      <c r="G7436">
        <v>505.51180000000005</v>
      </c>
      <c r="I7436">
        <f t="shared" si="812"/>
        <v>373.55018753276266</v>
      </c>
      <c r="J7436">
        <f t="shared" si="813"/>
        <v>51.778812467237344</v>
      </c>
      <c r="K7436">
        <f t="shared" si="815"/>
        <v>2681.0454205173332</v>
      </c>
      <c r="L7436">
        <f t="shared" si="816"/>
        <v>13.861273316238403</v>
      </c>
      <c r="O7436">
        <f>VLOOKUP(D7436,'Manning''s Flow'!I$6:J$3604,2,TRUE)</f>
        <v>280.1116009077731</v>
      </c>
      <c r="P7436">
        <f t="shared" si="814"/>
        <v>145.21739909222691</v>
      </c>
      <c r="Q7436">
        <f t="shared" si="817"/>
        <v>21088.092999111104</v>
      </c>
      <c r="R7436">
        <f t="shared" si="818"/>
        <v>51.842693634113289</v>
      </c>
    </row>
    <row r="7437" spans="1:18" x14ac:dyDescent="0.3">
      <c r="A7437" s="10">
        <v>43928.052083333336</v>
      </c>
      <c r="B7437" s="11">
        <v>43928</v>
      </c>
      <c r="C7437" s="12">
        <v>5.2083333333333336E-2</v>
      </c>
      <c r="D7437">
        <v>2.5139999999999998</v>
      </c>
      <c r="E7437">
        <v>3.88</v>
      </c>
      <c r="F7437">
        <v>343.03899999999999</v>
      </c>
      <c r="G7437">
        <v>382.01080000000002</v>
      </c>
      <c r="I7437">
        <f t="shared" si="812"/>
        <v>290.2923533968015</v>
      </c>
      <c r="J7437">
        <f t="shared" si="813"/>
        <v>52.746646603198485</v>
      </c>
      <c r="K7437">
        <f t="shared" si="815"/>
        <v>2782.2087278827103</v>
      </c>
      <c r="L7437">
        <f t="shared" si="816"/>
        <v>18.17018119354282</v>
      </c>
      <c r="O7437">
        <f>VLOOKUP(D7437,'Manning''s Flow'!I$6:J$3604,2,TRUE)</f>
        <v>225.57269414093685</v>
      </c>
      <c r="P7437">
        <f t="shared" si="814"/>
        <v>117.46630585906314</v>
      </c>
      <c r="Q7437">
        <f t="shared" si="817"/>
        <v>13798.333012174971</v>
      </c>
      <c r="R7437">
        <f t="shared" si="818"/>
        <v>52.074700932405719</v>
      </c>
    </row>
    <row r="7438" spans="1:18" x14ac:dyDescent="0.3">
      <c r="A7438" s="10">
        <v>43928.055555555555</v>
      </c>
      <c r="B7438" s="11">
        <v>43928</v>
      </c>
      <c r="C7438" s="12">
        <v>5.5555555555555552E-2</v>
      </c>
      <c r="D7438">
        <v>2.3330000000000002</v>
      </c>
      <c r="E7438">
        <v>3.9</v>
      </c>
      <c r="F7438">
        <v>308.858</v>
      </c>
      <c r="G7438">
        <v>371.94499999999999</v>
      </c>
      <c r="I7438">
        <f t="shared" si="812"/>
        <v>241.17861686319975</v>
      </c>
      <c r="J7438">
        <f t="shared" si="813"/>
        <v>67.679383136800254</v>
      </c>
      <c r="K7438">
        <f t="shared" si="815"/>
        <v>4580.4989017778025</v>
      </c>
      <c r="L7438">
        <f t="shared" si="816"/>
        <v>28.061933523397332</v>
      </c>
      <c r="O7438">
        <f>VLOOKUP(D7438,'Manning''s Flow'!I$6:J$3604,2,TRUE)</f>
        <v>192.59877627791829</v>
      </c>
      <c r="P7438">
        <f t="shared" si="814"/>
        <v>116.25922372208171</v>
      </c>
      <c r="Q7438">
        <f t="shared" si="817"/>
        <v>13516.207100461048</v>
      </c>
      <c r="R7438">
        <f t="shared" si="818"/>
        <v>60.363428038774614</v>
      </c>
    </row>
    <row r="7439" spans="1:18" x14ac:dyDescent="0.3">
      <c r="A7439" s="10">
        <v>43928.059027777781</v>
      </c>
      <c r="B7439" s="11">
        <v>43928</v>
      </c>
      <c r="C7439" s="12">
        <v>5.9027777777777783E-2</v>
      </c>
      <c r="D7439">
        <v>2.4550000000000001</v>
      </c>
      <c r="E7439">
        <v>3.92</v>
      </c>
      <c r="F7439">
        <v>334.726</v>
      </c>
      <c r="G7439">
        <v>372.80380000000002</v>
      </c>
      <c r="I7439">
        <f t="shared" si="812"/>
        <v>273.68515490189992</v>
      </c>
      <c r="J7439">
        <f t="shared" si="813"/>
        <v>61.040845098100078</v>
      </c>
      <c r="K7439">
        <f t="shared" si="815"/>
        <v>3725.9847702902484</v>
      </c>
      <c r="L7439">
        <f t="shared" si="816"/>
        <v>22.303308749054963</v>
      </c>
      <c r="O7439">
        <f>VLOOKUP(D7439,'Manning''s Flow'!I$6:J$3604,2,TRUE)</f>
        <v>214.28091951977629</v>
      </c>
      <c r="P7439">
        <f t="shared" si="814"/>
        <v>120.44508048022371</v>
      </c>
      <c r="Q7439">
        <f t="shared" si="817"/>
        <v>14507.017411887566</v>
      </c>
      <c r="R7439">
        <f t="shared" si="818"/>
        <v>56.208961931912768</v>
      </c>
    </row>
    <row r="7440" spans="1:18" x14ac:dyDescent="0.3">
      <c r="A7440" s="10">
        <v>43928.0625</v>
      </c>
      <c r="B7440" s="11">
        <v>43928</v>
      </c>
      <c r="C7440" s="12">
        <v>6.25E-2</v>
      </c>
      <c r="D7440">
        <v>2.8519999999999999</v>
      </c>
      <c r="E7440">
        <v>4.21</v>
      </c>
      <c r="F7440">
        <v>447.77300000000002</v>
      </c>
      <c r="G7440">
        <v>428.84559999999999</v>
      </c>
      <c r="I7440">
        <f t="shared" si="812"/>
        <v>396.94780190009902</v>
      </c>
      <c r="J7440">
        <f t="shared" si="813"/>
        <v>50.825198099901002</v>
      </c>
      <c r="K7440">
        <f t="shared" si="815"/>
        <v>2583.2007618941802</v>
      </c>
      <c r="L7440">
        <f t="shared" si="816"/>
        <v>12.804000389122278</v>
      </c>
      <c r="O7440">
        <f>VLOOKUP(D7440,'Manning''s Flow'!I$6:J$3604,2,TRUE)</f>
        <v>295.24789739621559</v>
      </c>
      <c r="P7440">
        <f t="shared" si="814"/>
        <v>152.52510260378443</v>
      </c>
      <c r="Q7440">
        <f t="shared" si="817"/>
        <v>23263.90692429497</v>
      </c>
      <c r="R7440">
        <f t="shared" si="818"/>
        <v>51.660013144513407</v>
      </c>
    </row>
    <row r="7441" spans="1:18" x14ac:dyDescent="0.3">
      <c r="A7441" s="10">
        <v>43928.065972222219</v>
      </c>
      <c r="B7441" s="11">
        <v>43928</v>
      </c>
      <c r="C7441" s="12">
        <v>6.5972222222222224E-2</v>
      </c>
      <c r="D7441">
        <v>2.839</v>
      </c>
      <c r="E7441">
        <v>4.0599999999999996</v>
      </c>
      <c r="F7441">
        <v>429.62299999999999</v>
      </c>
      <c r="G7441">
        <v>479.20820000000003</v>
      </c>
      <c r="I7441">
        <f t="shared" si="812"/>
        <v>392.47461475833626</v>
      </c>
      <c r="J7441">
        <f t="shared" si="813"/>
        <v>37.148385241663732</v>
      </c>
      <c r="K7441">
        <f t="shared" si="815"/>
        <v>1380.0025260630598</v>
      </c>
      <c r="L7441">
        <f t="shared" si="816"/>
        <v>9.4651689166030817</v>
      </c>
      <c r="O7441">
        <f>VLOOKUP(D7441,'Manning''s Flow'!I$6:J$3604,2,TRUE)</f>
        <v>290.88133458982219</v>
      </c>
      <c r="P7441">
        <f t="shared" si="814"/>
        <v>138.7416654101778</v>
      </c>
      <c r="Q7441">
        <f t="shared" si="817"/>
        <v>19249.249720789729</v>
      </c>
      <c r="R7441">
        <f t="shared" si="818"/>
        <v>47.696998367330892</v>
      </c>
    </row>
    <row r="7442" spans="1:18" x14ac:dyDescent="0.3">
      <c r="A7442" s="10">
        <v>43928.069444444445</v>
      </c>
      <c r="B7442" s="11">
        <v>43928</v>
      </c>
      <c r="C7442" s="12">
        <v>6.9444444444444434E-2</v>
      </c>
      <c r="D7442">
        <v>3.38</v>
      </c>
      <c r="E7442">
        <v>4.5599999999999996</v>
      </c>
      <c r="F7442">
        <v>623.24800000000005</v>
      </c>
      <c r="G7442">
        <v>638.50959999999998</v>
      </c>
      <c r="I7442">
        <f t="shared" si="812"/>
        <v>604.95109316851836</v>
      </c>
      <c r="J7442">
        <f t="shared" si="813"/>
        <v>18.296906831481692</v>
      </c>
      <c r="K7442">
        <f t="shared" si="815"/>
        <v>334.77679959992145</v>
      </c>
      <c r="L7442">
        <f t="shared" si="816"/>
        <v>3.0245266167962455</v>
      </c>
      <c r="O7442">
        <f>VLOOKUP(D7442,'Manning''s Flow'!I$6:J$3604,2,TRUE)</f>
        <v>423.18350736396593</v>
      </c>
      <c r="P7442">
        <f t="shared" si="814"/>
        <v>200.06449263603412</v>
      </c>
      <c r="Q7442">
        <f t="shared" si="817"/>
        <v>40025.801213713748</v>
      </c>
      <c r="R7442">
        <f t="shared" si="818"/>
        <v>47.27606089430261</v>
      </c>
    </row>
    <row r="7443" spans="1:18" x14ac:dyDescent="0.3">
      <c r="A7443" s="10">
        <v>43928.072916666664</v>
      </c>
      <c r="B7443" s="11">
        <v>43928</v>
      </c>
      <c r="C7443" s="12">
        <v>7.2916666666666671E-2</v>
      </c>
      <c r="D7443">
        <v>3.27</v>
      </c>
      <c r="E7443">
        <v>4.3099999999999996</v>
      </c>
      <c r="F7443">
        <v>560.67100000000005</v>
      </c>
      <c r="G7443">
        <v>1251.5256000000002</v>
      </c>
      <c r="I7443">
        <f t="shared" si="812"/>
        <v>557.28410271055634</v>
      </c>
      <c r="J7443">
        <f t="shared" si="813"/>
        <v>3.3868972894437093</v>
      </c>
      <c r="K7443">
        <f t="shared" si="815"/>
        <v>11.471073249241146</v>
      </c>
      <c r="L7443">
        <f t="shared" si="816"/>
        <v>0.60775056617805678</v>
      </c>
      <c r="O7443">
        <f>VLOOKUP(D7443,'Manning''s Flow'!I$6:J$3604,2,TRUE)</f>
        <v>394.69387137198476</v>
      </c>
      <c r="P7443">
        <f t="shared" si="814"/>
        <v>165.97712862801529</v>
      </c>
      <c r="Q7443">
        <f t="shared" si="817"/>
        <v>27548.407227600735</v>
      </c>
      <c r="R7443">
        <f t="shared" si="818"/>
        <v>42.052117011867111</v>
      </c>
    </row>
    <row r="7444" spans="1:18" x14ac:dyDescent="0.3">
      <c r="A7444" s="10">
        <v>43928.076388888891</v>
      </c>
      <c r="B7444" s="11">
        <v>43928</v>
      </c>
      <c r="C7444" s="12">
        <v>7.6388888888888895E-2</v>
      </c>
      <c r="D7444">
        <v>4.8689999999999998</v>
      </c>
      <c r="E7444">
        <v>4.87</v>
      </c>
      <c r="F7444">
        <v>1131.2329999999999</v>
      </c>
      <c r="G7444">
        <v>1465.4616000000001</v>
      </c>
      <c r="I7444">
        <f t="shared" si="812"/>
        <v>1496.0723754204264</v>
      </c>
      <c r="J7444">
        <f t="shared" si="813"/>
        <v>364.83937542042645</v>
      </c>
      <c r="K7444">
        <f t="shared" si="815"/>
        <v>133107.76985716686</v>
      </c>
      <c r="L7444">
        <f t="shared" si="816"/>
        <v>24.386478984206846</v>
      </c>
      <c r="O7444">
        <f>VLOOKUP(D7444,'Manning''s Flow'!I$6:J$3604,2,TRUE)</f>
        <v>904.55188657913504</v>
      </c>
      <c r="P7444">
        <f t="shared" si="814"/>
        <v>226.6811134208649</v>
      </c>
      <c r="Q7444">
        <f t="shared" si="817"/>
        <v>51384.32718172302</v>
      </c>
      <c r="R7444">
        <f t="shared" si="818"/>
        <v>25.060045397521108</v>
      </c>
    </row>
    <row r="7445" spans="1:18" x14ac:dyDescent="0.3">
      <c r="A7445" s="10">
        <v>43928.079861111109</v>
      </c>
      <c r="B7445" s="11">
        <v>43928</v>
      </c>
      <c r="C7445" s="12">
        <v>7.9861111111111105E-2</v>
      </c>
      <c r="D7445">
        <v>10.273999999999999</v>
      </c>
      <c r="E7445">
        <v>5.27</v>
      </c>
      <c r="F7445">
        <v>3512.8530000000001</v>
      </c>
      <c r="G7445">
        <v>1453.0273999999999</v>
      </c>
      <c r="I7445">
        <f t="shared" si="812"/>
        <v>9536.9752401137011</v>
      </c>
      <c r="J7445">
        <f t="shared" si="813"/>
        <v>6024.1222401137011</v>
      </c>
      <c r="K7445">
        <f t="shared" si="815"/>
        <v>36290048.763832517</v>
      </c>
      <c r="L7445">
        <f t="shared" si="816"/>
        <v>63.165962880720251</v>
      </c>
      <c r="O7445">
        <f>VLOOKUP(D7445,'Manning''s Flow'!I$6:J$3604,2,TRUE)</f>
        <v>4110.3271260430174</v>
      </c>
      <c r="P7445">
        <f t="shared" si="814"/>
        <v>597.47412604301735</v>
      </c>
      <c r="Q7445">
        <f t="shared" si="817"/>
        <v>356975.33129086735</v>
      </c>
      <c r="R7445">
        <f t="shared" si="818"/>
        <v>14.535926404918564</v>
      </c>
    </row>
    <row r="7446" spans="1:18" x14ac:dyDescent="0.3">
      <c r="A7446" s="10">
        <v>43928.083333333336</v>
      </c>
      <c r="B7446" s="11">
        <v>43928</v>
      </c>
      <c r="C7446" s="12">
        <v>8.3333333333333329E-2</v>
      </c>
      <c r="D7446">
        <v>6.2229999999999999</v>
      </c>
      <c r="E7446">
        <v>4.54</v>
      </c>
      <c r="F7446">
        <v>1499.3030000000001</v>
      </c>
      <c r="G7446">
        <v>1441.9382000000001</v>
      </c>
      <c r="I7446">
        <f t="shared" si="812"/>
        <v>2749.700581206419</v>
      </c>
      <c r="J7446">
        <f t="shared" si="813"/>
        <v>1250.3975812064189</v>
      </c>
      <c r="K7446">
        <f t="shared" si="815"/>
        <v>1563494.1110868629</v>
      </c>
      <c r="L7446">
        <f t="shared" si="816"/>
        <v>45.47395413713781</v>
      </c>
      <c r="O7446">
        <f>VLOOKUP(D7446,'Manning''s Flow'!I$6:J$3604,2,TRUE)</f>
        <v>1504.5643275663247</v>
      </c>
      <c r="P7446">
        <f t="shared" si="814"/>
        <v>5.2613275663245531</v>
      </c>
      <c r="Q7446">
        <f t="shared" si="817"/>
        <v>27.681567760166644</v>
      </c>
      <c r="R7446">
        <f t="shared" si="818"/>
        <v>0.34969110126616515</v>
      </c>
    </row>
    <row r="7447" spans="1:18" x14ac:dyDescent="0.3">
      <c r="A7447" s="10">
        <v>43928.086805555555</v>
      </c>
      <c r="B7447" s="11">
        <v>43928</v>
      </c>
      <c r="C7447" s="12">
        <v>8.6805555555555566E-2</v>
      </c>
      <c r="D7447">
        <v>3.34</v>
      </c>
      <c r="E7447">
        <v>4.18</v>
      </c>
      <c r="F7447">
        <v>561.077</v>
      </c>
      <c r="G7447">
        <v>1311.5652000000002</v>
      </c>
      <c r="I7447">
        <f t="shared" si="812"/>
        <v>587.347310881883</v>
      </c>
      <c r="J7447">
        <f t="shared" si="813"/>
        <v>26.270310881883006</v>
      </c>
      <c r="K7447">
        <f t="shared" si="815"/>
        <v>690.12923383078066</v>
      </c>
      <c r="L7447">
        <f t="shared" si="816"/>
        <v>4.4727047174931274</v>
      </c>
      <c r="O7447">
        <f>VLOOKUP(D7447,'Manning''s Flow'!I$6:J$3604,2,TRUE)</f>
        <v>412.70630164909994</v>
      </c>
      <c r="P7447">
        <f t="shared" si="814"/>
        <v>148.37069835090006</v>
      </c>
      <c r="Q7447">
        <f t="shared" si="817"/>
        <v>22013.864129133777</v>
      </c>
      <c r="R7447">
        <f t="shared" si="818"/>
        <v>35.950674307137426</v>
      </c>
    </row>
    <row r="7448" spans="1:18" x14ac:dyDescent="0.3">
      <c r="A7448" s="10">
        <v>43928.090277777781</v>
      </c>
      <c r="B7448" s="11">
        <v>43928</v>
      </c>
      <c r="C7448" s="12">
        <v>9.0277777777777776E-2</v>
      </c>
      <c r="D7448">
        <v>3.0409999999999999</v>
      </c>
      <c r="E7448">
        <v>4.32</v>
      </c>
      <c r="F7448">
        <v>505.22500000000002</v>
      </c>
      <c r="G7448">
        <v>681.15480000000002</v>
      </c>
      <c r="I7448">
        <f t="shared" si="812"/>
        <v>465.43606365776725</v>
      </c>
      <c r="J7448">
        <f t="shared" si="813"/>
        <v>39.788936342232773</v>
      </c>
      <c r="K7448">
        <f t="shared" si="815"/>
        <v>1583.159455246252</v>
      </c>
      <c r="L7448">
        <f t="shared" si="816"/>
        <v>8.5487437371181816</v>
      </c>
      <c r="O7448">
        <f>VLOOKUP(D7448,'Manning''s Flow'!I$6:J$3604,2,TRUE)</f>
        <v>338.40294135373853</v>
      </c>
      <c r="P7448">
        <f t="shared" si="814"/>
        <v>166.8220586462615</v>
      </c>
      <c r="Q7448">
        <f t="shared" si="817"/>
        <v>27829.599250976709</v>
      </c>
      <c r="R7448">
        <f t="shared" si="818"/>
        <v>49.296870168713895</v>
      </c>
    </row>
    <row r="7449" spans="1:18" x14ac:dyDescent="0.3">
      <c r="A7449" s="10">
        <v>43928.09375</v>
      </c>
      <c r="B7449" s="11">
        <v>43928</v>
      </c>
      <c r="C7449" s="12">
        <v>9.375E-2</v>
      </c>
      <c r="D7449">
        <v>2.984</v>
      </c>
      <c r="E7449">
        <v>4.21</v>
      </c>
      <c r="F7449">
        <v>479.36799999999999</v>
      </c>
      <c r="G7449">
        <v>446.28120000000001</v>
      </c>
      <c r="I7449">
        <f t="shared" si="812"/>
        <v>444.09455570954901</v>
      </c>
      <c r="J7449">
        <f t="shared" si="813"/>
        <v>35.273444290450982</v>
      </c>
      <c r="K7449">
        <f t="shared" si="815"/>
        <v>1244.2158721115491</v>
      </c>
      <c r="L7449">
        <f t="shared" si="816"/>
        <v>7.9427779145126154</v>
      </c>
      <c r="O7449">
        <f>VLOOKUP(D7449,'Manning''s Flow'!I$6:J$3604,2,TRUE)</f>
        <v>324.44798799788634</v>
      </c>
      <c r="P7449">
        <f t="shared" si="814"/>
        <v>154.92001200211365</v>
      </c>
      <c r="Q7449">
        <f t="shared" si="817"/>
        <v>24000.210118735038</v>
      </c>
      <c r="R7449">
        <f t="shared" si="818"/>
        <v>47.748797259646715</v>
      </c>
    </row>
    <row r="7450" spans="1:18" x14ac:dyDescent="0.3">
      <c r="A7450" s="10">
        <v>43928.097222222219</v>
      </c>
      <c r="B7450" s="11">
        <v>43928</v>
      </c>
      <c r="C7450" s="12">
        <v>9.7222222222222224E-2</v>
      </c>
      <c r="D7450">
        <v>2.597</v>
      </c>
      <c r="E7450">
        <v>3.89</v>
      </c>
      <c r="F7450">
        <v>360.80099999999999</v>
      </c>
      <c r="G7450">
        <v>396.3064</v>
      </c>
      <c r="I7450">
        <f t="shared" si="812"/>
        <v>314.65063851573154</v>
      </c>
      <c r="J7450">
        <f t="shared" si="813"/>
        <v>46.150361484268444</v>
      </c>
      <c r="K7450">
        <f t="shared" si="815"/>
        <v>2129.8558651286485</v>
      </c>
      <c r="L7450">
        <f t="shared" si="816"/>
        <v>14.667175538549262</v>
      </c>
      <c r="O7450">
        <f>VLOOKUP(D7450,'Manning''s Flow'!I$6:J$3604,2,TRUE)</f>
        <v>241.0963984460781</v>
      </c>
      <c r="P7450">
        <f t="shared" si="814"/>
        <v>119.70460155392189</v>
      </c>
      <c r="Q7450">
        <f t="shared" si="817"/>
        <v>14329.191633183198</v>
      </c>
      <c r="R7450">
        <f t="shared" si="818"/>
        <v>49.650099431366726</v>
      </c>
    </row>
    <row r="7451" spans="1:18" x14ac:dyDescent="0.3">
      <c r="A7451" s="10">
        <v>43928.100694444445</v>
      </c>
      <c r="B7451" s="11">
        <v>43928</v>
      </c>
      <c r="C7451" s="12">
        <v>0.10069444444444443</v>
      </c>
      <c r="D7451">
        <v>2.36</v>
      </c>
      <c r="E7451">
        <v>4.03</v>
      </c>
      <c r="F7451">
        <v>324.935</v>
      </c>
      <c r="G7451">
        <v>342.35</v>
      </c>
      <c r="I7451">
        <f t="shared" si="812"/>
        <v>248.16184751053785</v>
      </c>
      <c r="J7451">
        <f t="shared" si="813"/>
        <v>76.773152489462149</v>
      </c>
      <c r="K7451">
        <f t="shared" si="815"/>
        <v>5894.1169431702083</v>
      </c>
      <c r="L7451">
        <f t="shared" si="816"/>
        <v>30.936726680438692</v>
      </c>
      <c r="O7451">
        <f>VLOOKUP(D7451,'Manning''s Flow'!I$6:J$3604,2,TRUE)</f>
        <v>197.90673095005252</v>
      </c>
      <c r="P7451">
        <f t="shared" si="814"/>
        <v>127.02826904994748</v>
      </c>
      <c r="Q7451">
        <f t="shared" si="817"/>
        <v>16136.181137825846</v>
      </c>
      <c r="R7451">
        <f t="shared" si="818"/>
        <v>64.185926592869009</v>
      </c>
    </row>
    <row r="7452" spans="1:18" x14ac:dyDescent="0.3">
      <c r="A7452" s="10">
        <v>43928.104166666664</v>
      </c>
      <c r="B7452" s="11">
        <v>43928</v>
      </c>
      <c r="C7452" s="12">
        <v>0.10416666666666667</v>
      </c>
      <c r="D7452">
        <v>2.343</v>
      </c>
      <c r="E7452">
        <v>3.9</v>
      </c>
      <c r="F7452">
        <v>311.20299999999997</v>
      </c>
      <c r="G7452">
        <v>284.8596</v>
      </c>
      <c r="I7452">
        <f t="shared" si="812"/>
        <v>243.75113029418193</v>
      </c>
      <c r="J7452">
        <f t="shared" si="813"/>
        <v>67.451869705818041</v>
      </c>
      <c r="K7452">
        <f t="shared" si="815"/>
        <v>4549.7547268106537</v>
      </c>
      <c r="L7452">
        <f t="shared" si="816"/>
        <v>27.672433610630133</v>
      </c>
      <c r="O7452">
        <f>VLOOKUP(D7452,'Manning''s Flow'!I$6:J$3604,2,TRUE)</f>
        <v>194.35976070909192</v>
      </c>
      <c r="P7452">
        <f t="shared" si="814"/>
        <v>116.84323929090806</v>
      </c>
      <c r="Q7452">
        <f t="shared" si="817"/>
        <v>13652.3425679924</v>
      </c>
      <c r="R7452">
        <f t="shared" si="818"/>
        <v>60.116990710743487</v>
      </c>
    </row>
    <row r="7453" spans="1:18" x14ac:dyDescent="0.3">
      <c r="A7453" s="10">
        <v>43928.107638888891</v>
      </c>
      <c r="B7453" s="11">
        <v>43928</v>
      </c>
      <c r="C7453" s="12">
        <v>0.1076388888888889</v>
      </c>
      <c r="D7453">
        <v>2.0619999999999998</v>
      </c>
      <c r="E7453">
        <v>3.57</v>
      </c>
      <c r="F7453">
        <v>235.44300000000001</v>
      </c>
      <c r="G7453">
        <v>240.53119999999998</v>
      </c>
      <c r="I7453">
        <f t="shared" si="812"/>
        <v>177.54725061860822</v>
      </c>
      <c r="J7453">
        <f t="shared" si="813"/>
        <v>57.895749381391795</v>
      </c>
      <c r="K7453">
        <f t="shared" si="815"/>
        <v>3351.9177964329283</v>
      </c>
      <c r="L7453">
        <f t="shared" si="816"/>
        <v>32.608643152553505</v>
      </c>
      <c r="O7453">
        <f>VLOOKUP(D7453,'Manning''s Flow'!I$6:J$3604,2,TRUE)</f>
        <v>148.19560953383851</v>
      </c>
      <c r="P7453">
        <f t="shared" si="814"/>
        <v>87.247390466161505</v>
      </c>
      <c r="Q7453">
        <f t="shared" si="817"/>
        <v>7612.1071431548498</v>
      </c>
      <c r="R7453">
        <f t="shared" si="818"/>
        <v>58.873127713165964</v>
      </c>
    </row>
    <row r="7454" spans="1:18" x14ac:dyDescent="0.3">
      <c r="A7454" s="10">
        <v>43928.111111111109</v>
      </c>
      <c r="B7454" s="11">
        <v>43928</v>
      </c>
      <c r="C7454" s="12">
        <v>0.1111111111111111</v>
      </c>
      <c r="D7454">
        <v>1.8180000000000001</v>
      </c>
      <c r="E7454">
        <v>3.5</v>
      </c>
      <c r="F7454">
        <v>191.916</v>
      </c>
      <c r="G7454">
        <v>194.85699999999997</v>
      </c>
      <c r="I7454">
        <f t="shared" si="812"/>
        <v>129.90865163409833</v>
      </c>
      <c r="J7454">
        <f t="shared" si="813"/>
        <v>62.007348365901663</v>
      </c>
      <c r="K7454">
        <f t="shared" si="815"/>
        <v>3844.9112513702876</v>
      </c>
      <c r="L7454">
        <f t="shared" si="816"/>
        <v>47.731500239531407</v>
      </c>
      <c r="O7454">
        <f>VLOOKUP(D7454,'Manning''s Flow'!I$6:J$3604,2,TRUE)</f>
        <v>112.46145362079096</v>
      </c>
      <c r="P7454">
        <f t="shared" si="814"/>
        <v>79.454546379209035</v>
      </c>
      <c r="Q7454">
        <f t="shared" si="817"/>
        <v>6313.0249403258795</v>
      </c>
      <c r="R7454">
        <f t="shared" si="818"/>
        <v>70.650470735619336</v>
      </c>
    </row>
    <row r="7455" spans="1:18" x14ac:dyDescent="0.3">
      <c r="A7455" s="10">
        <v>43928.114583333336</v>
      </c>
      <c r="B7455" s="11">
        <v>43928</v>
      </c>
      <c r="C7455" s="12">
        <v>0.11458333333333333</v>
      </c>
      <c r="D7455">
        <v>1.5620000000000001</v>
      </c>
      <c r="E7455">
        <v>3.18</v>
      </c>
      <c r="F7455">
        <v>139.15899999999999</v>
      </c>
      <c r="G7455">
        <v>151.64439999999999</v>
      </c>
      <c r="I7455">
        <f t="shared" si="812"/>
        <v>89.15273297875946</v>
      </c>
      <c r="J7455">
        <f t="shared" si="813"/>
        <v>50.006267021240532</v>
      </c>
      <c r="K7455">
        <f t="shared" si="815"/>
        <v>2500.6267413996084</v>
      </c>
      <c r="L7455">
        <f t="shared" si="816"/>
        <v>56.090559818457244</v>
      </c>
      <c r="O7455">
        <f>VLOOKUP(D7455,'Manning''s Flow'!I$6:J$3604,2,TRUE)</f>
        <v>81.853571471864811</v>
      </c>
      <c r="P7455">
        <f t="shared" si="814"/>
        <v>57.305428528135181</v>
      </c>
      <c r="Q7455">
        <f t="shared" si="817"/>
        <v>3283.9121387932096</v>
      </c>
      <c r="R7455">
        <f t="shared" si="818"/>
        <v>70.009686196566918</v>
      </c>
    </row>
    <row r="7456" spans="1:18" x14ac:dyDescent="0.3">
      <c r="A7456" s="10">
        <v>43928.118055555555</v>
      </c>
      <c r="B7456" s="11">
        <v>43928</v>
      </c>
      <c r="C7456" s="12">
        <v>0.11805555555555557</v>
      </c>
      <c r="D7456">
        <v>1.3140000000000001</v>
      </c>
      <c r="E7456">
        <v>2.85</v>
      </c>
      <c r="F7456">
        <v>96.563999999999993</v>
      </c>
      <c r="G7456">
        <v>121.99359999999999</v>
      </c>
      <c r="I7456">
        <f t="shared" si="812"/>
        <v>58.060017462275994</v>
      </c>
      <c r="J7456">
        <f t="shared" si="813"/>
        <v>38.503982537723999</v>
      </c>
      <c r="K7456">
        <f t="shared" si="815"/>
        <v>1482.5566712653547</v>
      </c>
      <c r="L7456">
        <f t="shared" si="816"/>
        <v>66.317552458094994</v>
      </c>
      <c r="O7456">
        <f>VLOOKUP(D7456,'Manning''s Flow'!I$6:J$3604,2,TRUE)</f>
        <v>56.309305225694061</v>
      </c>
      <c r="P7456">
        <f t="shared" si="814"/>
        <v>40.254694774305932</v>
      </c>
      <c r="Q7456">
        <f t="shared" si="817"/>
        <v>1620.4404513725333</v>
      </c>
      <c r="R7456">
        <f t="shared" si="818"/>
        <v>71.488530382253103</v>
      </c>
    </row>
    <row r="7457" spans="1:18" x14ac:dyDescent="0.3">
      <c r="A7457" s="10">
        <v>43928.121527777781</v>
      </c>
      <c r="B7457" s="11">
        <v>43928</v>
      </c>
      <c r="C7457" s="12">
        <v>0.12152777777777778</v>
      </c>
      <c r="D7457">
        <v>1.288</v>
      </c>
      <c r="E7457">
        <v>2.9</v>
      </c>
      <c r="F7457">
        <v>95.14</v>
      </c>
      <c r="G7457">
        <v>102.5664</v>
      </c>
      <c r="I7457">
        <f t="shared" si="812"/>
        <v>55.251845529041894</v>
      </c>
      <c r="J7457">
        <f t="shared" si="813"/>
        <v>39.888154470958106</v>
      </c>
      <c r="K7457">
        <f t="shared" si="815"/>
        <v>1591.0648670990151</v>
      </c>
      <c r="L7457">
        <f t="shared" si="816"/>
        <v>72.19334320695549</v>
      </c>
      <c r="O7457">
        <f>VLOOKUP(D7457,'Manning''s Flow'!I$6:J$3604,2,TRUE)</f>
        <v>53.58052311534238</v>
      </c>
      <c r="P7457">
        <f t="shared" si="814"/>
        <v>41.55947688465762</v>
      </c>
      <c r="Q7457">
        <f t="shared" si="817"/>
        <v>1727.1901189263911</v>
      </c>
      <c r="R7457">
        <f t="shared" si="818"/>
        <v>77.564522457522216</v>
      </c>
    </row>
    <row r="7458" spans="1:18" x14ac:dyDescent="0.3">
      <c r="A7458" s="10">
        <v>43928.125</v>
      </c>
      <c r="B7458" s="11">
        <v>43928</v>
      </c>
      <c r="C7458" s="12">
        <v>0.125</v>
      </c>
      <c r="D7458">
        <v>1.268</v>
      </c>
      <c r="E7458">
        <v>2.72</v>
      </c>
      <c r="F7458">
        <v>87.188999999999993</v>
      </c>
      <c r="G7458">
        <v>91.7042</v>
      </c>
      <c r="I7458">
        <f t="shared" si="812"/>
        <v>53.148023637792186</v>
      </c>
      <c r="J7458">
        <f t="shared" si="813"/>
        <v>34.040976362207807</v>
      </c>
      <c r="K7458">
        <f t="shared" si="815"/>
        <v>1158.7880716923908</v>
      </c>
      <c r="L7458">
        <f t="shared" si="816"/>
        <v>64.049373866090761</v>
      </c>
      <c r="O7458">
        <f>VLOOKUP(D7458,'Manning''s Flow'!I$6:J$3604,2,TRUE)</f>
        <v>51.801102084893003</v>
      </c>
      <c r="P7458">
        <f t="shared" si="814"/>
        <v>35.38789791510699</v>
      </c>
      <c r="Q7458">
        <f t="shared" si="817"/>
        <v>1252.3033188500337</v>
      </c>
      <c r="R7458">
        <f t="shared" si="818"/>
        <v>68.314951788308235</v>
      </c>
    </row>
    <row r="7459" spans="1:18" x14ac:dyDescent="0.3">
      <c r="A7459" s="10">
        <v>43928.128472222219</v>
      </c>
      <c r="B7459" s="11">
        <v>43928</v>
      </c>
      <c r="C7459" s="12">
        <v>0.12847222222222224</v>
      </c>
      <c r="D7459">
        <v>1.347</v>
      </c>
      <c r="E7459">
        <v>2.7</v>
      </c>
      <c r="F7459">
        <v>94.78</v>
      </c>
      <c r="G7459">
        <v>87.857600000000019</v>
      </c>
      <c r="I7459">
        <f t="shared" si="812"/>
        <v>61.744568097882379</v>
      </c>
      <c r="J7459">
        <f t="shared" si="813"/>
        <v>33.035431902117622</v>
      </c>
      <c r="K7459">
        <f t="shared" si="815"/>
        <v>1091.3397609594508</v>
      </c>
      <c r="L7459">
        <f t="shared" si="816"/>
        <v>53.503381624999371</v>
      </c>
      <c r="O7459">
        <f>VLOOKUP(D7459,'Manning''s Flow'!I$6:J$3604,2,TRUE)</f>
        <v>59.109819481869565</v>
      </c>
      <c r="P7459">
        <f t="shared" si="814"/>
        <v>35.670180518130437</v>
      </c>
      <c r="Q7459">
        <f t="shared" si="817"/>
        <v>1272.3617781960122</v>
      </c>
      <c r="R7459">
        <f t="shared" si="818"/>
        <v>60.345608954314869</v>
      </c>
    </row>
    <row r="7460" spans="1:18" x14ac:dyDescent="0.3">
      <c r="A7460" s="10">
        <v>43928.131944444445</v>
      </c>
      <c r="B7460" s="11">
        <v>43928</v>
      </c>
      <c r="C7460" s="12">
        <v>0.13194444444444445</v>
      </c>
      <c r="D7460">
        <v>1.2589999999999999</v>
      </c>
      <c r="E7460">
        <v>2.67</v>
      </c>
      <c r="F7460">
        <v>84.847999999999999</v>
      </c>
      <c r="G7460">
        <v>85.667200000000008</v>
      </c>
      <c r="I7460">
        <f t="shared" si="812"/>
        <v>52.217169334364016</v>
      </c>
      <c r="J7460">
        <f t="shared" si="813"/>
        <v>32.630830665635983</v>
      </c>
      <c r="K7460">
        <f t="shared" si="815"/>
        <v>1064.7711099294097</v>
      </c>
      <c r="L7460">
        <f t="shared" si="816"/>
        <v>62.490615790928558</v>
      </c>
      <c r="O7460">
        <f>VLOOKUP(D7460,'Manning''s Flow'!I$6:J$3604,2,TRUE)</f>
        <v>50.923302229888542</v>
      </c>
      <c r="P7460">
        <f t="shared" si="814"/>
        <v>33.924697770111457</v>
      </c>
      <c r="Q7460">
        <f t="shared" si="817"/>
        <v>1150.8851187934054</v>
      </c>
      <c r="R7460">
        <f t="shared" si="818"/>
        <v>66.619202378042061</v>
      </c>
    </row>
    <row r="7461" spans="1:18" x14ac:dyDescent="0.3">
      <c r="A7461" s="10">
        <v>43928.135416666664</v>
      </c>
      <c r="B7461" s="11">
        <v>43928</v>
      </c>
      <c r="C7461" s="12">
        <v>0.13541666666666666</v>
      </c>
      <c r="D7461">
        <v>1.212</v>
      </c>
      <c r="E7461">
        <v>2.58</v>
      </c>
      <c r="F7461">
        <v>77.331000000000003</v>
      </c>
      <c r="G7461">
        <v>82.490200000000002</v>
      </c>
      <c r="I7461">
        <f t="shared" si="812"/>
        <v>47.51449282219756</v>
      </c>
      <c r="J7461">
        <f t="shared" si="813"/>
        <v>29.816507177802443</v>
      </c>
      <c r="K7461">
        <f t="shared" si="815"/>
        <v>889.02410028394456</v>
      </c>
      <c r="L7461">
        <f t="shared" si="816"/>
        <v>62.752447530857211</v>
      </c>
      <c r="O7461">
        <f>VLOOKUP(D7461,'Manning''s Flow'!I$6:J$3604,2,TRUE)</f>
        <v>47.491351262284851</v>
      </c>
      <c r="P7461">
        <f t="shared" si="814"/>
        <v>29.839648737715152</v>
      </c>
      <c r="Q7461">
        <f t="shared" si="817"/>
        <v>890.40463679022548</v>
      </c>
      <c r="R7461">
        <f t="shared" si="818"/>
        <v>62.831753455312281</v>
      </c>
    </row>
    <row r="7462" spans="1:18" x14ac:dyDescent="0.3">
      <c r="A7462" s="10">
        <v>43928.138888888891</v>
      </c>
      <c r="B7462" s="11">
        <v>43928</v>
      </c>
      <c r="C7462" s="12">
        <v>0.1388888888888889</v>
      </c>
      <c r="D7462">
        <v>1.23</v>
      </c>
      <c r="E7462">
        <v>2.75</v>
      </c>
      <c r="F7462">
        <v>84.188000000000002</v>
      </c>
      <c r="G7462">
        <v>80.268200000000007</v>
      </c>
      <c r="I7462">
        <f t="shared" si="812"/>
        <v>49.284246216802543</v>
      </c>
      <c r="J7462">
        <f t="shared" si="813"/>
        <v>34.903753783197459</v>
      </c>
      <c r="K7462">
        <f t="shared" si="815"/>
        <v>1218.272028158071</v>
      </c>
      <c r="L7462">
        <f t="shared" si="816"/>
        <v>70.82132012257027</v>
      </c>
      <c r="O7462">
        <f>VLOOKUP(D7462,'Manning''s Flow'!I$6:J$3604,2,TRUE)</f>
        <v>49.191490626442672</v>
      </c>
      <c r="P7462">
        <f t="shared" si="814"/>
        <v>34.99650937355733</v>
      </c>
      <c r="Q7462">
        <f t="shared" si="817"/>
        <v>1224.755668333486</v>
      </c>
      <c r="R7462">
        <f t="shared" si="818"/>
        <v>71.143421205343813</v>
      </c>
    </row>
    <row r="7463" spans="1:18" x14ac:dyDescent="0.3">
      <c r="A7463" s="10">
        <v>43928.142361111109</v>
      </c>
      <c r="B7463" s="11">
        <v>43928</v>
      </c>
      <c r="C7463" s="12">
        <v>0.1423611111111111</v>
      </c>
      <c r="D7463">
        <v>1.103</v>
      </c>
      <c r="E7463">
        <v>2.73</v>
      </c>
      <c r="F7463">
        <v>71.304000000000002</v>
      </c>
      <c r="G7463">
        <v>83.890999999999991</v>
      </c>
      <c r="I7463">
        <f t="shared" si="812"/>
        <v>37.609911830495058</v>
      </c>
      <c r="J7463">
        <f t="shared" si="813"/>
        <v>33.694088169504944</v>
      </c>
      <c r="K7463">
        <f t="shared" si="815"/>
        <v>1135.2915775743729</v>
      </c>
      <c r="L7463">
        <f t="shared" si="816"/>
        <v>89.588320018833272</v>
      </c>
      <c r="O7463">
        <f>VLOOKUP(D7463,'Manning''s Flow'!I$6:J$3604,2,TRUE)</f>
        <v>38.704177434042585</v>
      </c>
      <c r="P7463">
        <f t="shared" si="814"/>
        <v>32.599822565957417</v>
      </c>
      <c r="Q7463">
        <f t="shared" si="817"/>
        <v>1062.7484313319064</v>
      </c>
      <c r="R7463">
        <f t="shared" si="818"/>
        <v>84.228175683392692</v>
      </c>
    </row>
    <row r="7464" spans="1:18" x14ac:dyDescent="0.3">
      <c r="A7464" s="10">
        <v>43928.145833333336</v>
      </c>
      <c r="B7464" s="11">
        <v>43928</v>
      </c>
      <c r="C7464" s="12">
        <v>0.14583333333333334</v>
      </c>
      <c r="D7464">
        <v>1.246</v>
      </c>
      <c r="E7464">
        <v>2.68</v>
      </c>
      <c r="F7464">
        <v>83.67</v>
      </c>
      <c r="G7464">
        <v>85.641400000000004</v>
      </c>
      <c r="I7464">
        <f t="shared" si="812"/>
        <v>50.889895014522708</v>
      </c>
      <c r="J7464">
        <f t="shared" si="813"/>
        <v>32.780104985477294</v>
      </c>
      <c r="K7464">
        <f t="shared" si="815"/>
        <v>1074.5352828589134</v>
      </c>
      <c r="L7464">
        <f t="shared" si="816"/>
        <v>64.413779938281792</v>
      </c>
      <c r="O7464">
        <f>VLOOKUP(D7464,'Manning''s Flow'!I$6:J$3604,2,TRUE)</f>
        <v>50.053433984937158</v>
      </c>
      <c r="P7464">
        <f t="shared" si="814"/>
        <v>33.616566015062844</v>
      </c>
      <c r="Q7464">
        <f t="shared" si="817"/>
        <v>1130.0735106450782</v>
      </c>
      <c r="R7464">
        <f t="shared" si="818"/>
        <v>67.161358050237368</v>
      </c>
    </row>
    <row r="7465" spans="1:18" x14ac:dyDescent="0.3">
      <c r="A7465" s="10">
        <v>43928.149305555555</v>
      </c>
      <c r="B7465" s="11">
        <v>43928</v>
      </c>
      <c r="C7465" s="12">
        <v>0.14930555555555555</v>
      </c>
      <c r="D7465">
        <v>1.3169999999999999</v>
      </c>
      <c r="E7465">
        <v>3.03</v>
      </c>
      <c r="F7465">
        <v>102.962</v>
      </c>
      <c r="G7465">
        <v>80.213800000000006</v>
      </c>
      <c r="I7465">
        <f t="shared" si="812"/>
        <v>58.389394619007255</v>
      </c>
      <c r="J7465">
        <f t="shared" si="813"/>
        <v>44.572605380992748</v>
      </c>
      <c r="K7465">
        <f t="shared" si="815"/>
        <v>1986.7171504497037</v>
      </c>
      <c r="L7465">
        <f t="shared" si="816"/>
        <v>76.336817108364428</v>
      </c>
      <c r="O7465">
        <f>VLOOKUP(D7465,'Manning''s Flow'!I$6:J$3604,2,TRUE)</f>
        <v>56.309305225694061</v>
      </c>
      <c r="P7465">
        <f t="shared" si="814"/>
        <v>46.652694774305942</v>
      </c>
      <c r="Q7465">
        <f t="shared" si="817"/>
        <v>2176.473929704553</v>
      </c>
      <c r="R7465">
        <f t="shared" si="818"/>
        <v>82.850773220015185</v>
      </c>
    </row>
    <row r="7466" spans="1:18" x14ac:dyDescent="0.3">
      <c r="A7466" s="10">
        <v>43928.152777777781</v>
      </c>
      <c r="B7466" s="11">
        <v>43928</v>
      </c>
      <c r="C7466" s="12">
        <v>0.15277777777777776</v>
      </c>
      <c r="D7466">
        <v>1.2230000000000001</v>
      </c>
      <c r="E7466">
        <v>2.83</v>
      </c>
      <c r="F7466">
        <v>86.082999999999998</v>
      </c>
      <c r="G7466">
        <v>76.691600000000008</v>
      </c>
      <c r="I7466">
        <f t="shared" si="812"/>
        <v>48.591417506469092</v>
      </c>
      <c r="J7466">
        <f t="shared" si="813"/>
        <v>37.491582493530906</v>
      </c>
      <c r="K7466">
        <f t="shared" si="815"/>
        <v>1405.6187578692331</v>
      </c>
      <c r="L7466">
        <f t="shared" si="816"/>
        <v>77.15679932271901</v>
      </c>
      <c r="O7466">
        <f>VLOOKUP(D7466,'Manning''s Flow'!I$6:J$3604,2,TRUE)</f>
        <v>48.337465348613478</v>
      </c>
      <c r="P7466">
        <f t="shared" si="814"/>
        <v>37.745534651386521</v>
      </c>
      <c r="Q7466">
        <f t="shared" si="817"/>
        <v>1424.7253861190206</v>
      </c>
      <c r="R7466">
        <f t="shared" si="818"/>
        <v>78.087533922523349</v>
      </c>
    </row>
    <row r="7467" spans="1:18" x14ac:dyDescent="0.3">
      <c r="A7467" s="10">
        <v>43928.15625</v>
      </c>
      <c r="B7467" s="11">
        <v>43928</v>
      </c>
      <c r="C7467" s="12">
        <v>0.15625</v>
      </c>
      <c r="D7467">
        <v>1.0069999999999999</v>
      </c>
      <c r="E7467">
        <v>2.5</v>
      </c>
      <c r="F7467">
        <v>57.05</v>
      </c>
      <c r="G7467">
        <v>67.894199999999998</v>
      </c>
      <c r="I7467">
        <f t="shared" si="812"/>
        <v>30.005744284614977</v>
      </c>
      <c r="J7467">
        <f t="shared" si="813"/>
        <v>27.04425571538502</v>
      </c>
      <c r="K7467">
        <f t="shared" si="815"/>
        <v>731.3917671991353</v>
      </c>
      <c r="L7467">
        <f t="shared" si="816"/>
        <v>90.13026125551427</v>
      </c>
      <c r="O7467">
        <f>VLOOKUP(D7467,'Manning''s Flow'!I$6:J$3604,2,TRUE)</f>
        <v>31.537284683580985</v>
      </c>
      <c r="P7467">
        <f t="shared" si="814"/>
        <v>25.512715316419012</v>
      </c>
      <c r="Q7467">
        <f t="shared" si="817"/>
        <v>650.8986428166412</v>
      </c>
      <c r="R7467">
        <f t="shared" si="818"/>
        <v>80.896994057644733</v>
      </c>
    </row>
    <row r="7468" spans="1:18" x14ac:dyDescent="0.3">
      <c r="A7468" s="10">
        <v>43928.159722222219</v>
      </c>
      <c r="B7468" s="11">
        <v>43928</v>
      </c>
      <c r="C7468" s="12">
        <v>0.15972222222222224</v>
      </c>
      <c r="D7468">
        <v>1.079</v>
      </c>
      <c r="E7468">
        <v>2.13</v>
      </c>
      <c r="F7468">
        <v>53.692999999999998</v>
      </c>
      <c r="G7468">
        <v>54.954599999999992</v>
      </c>
      <c r="I7468">
        <f t="shared" si="812"/>
        <v>35.612502671094497</v>
      </c>
      <c r="J7468">
        <f t="shared" si="813"/>
        <v>18.080497328905501</v>
      </c>
      <c r="K7468">
        <f t="shared" si="815"/>
        <v>326.90438366055895</v>
      </c>
      <c r="L7468">
        <f t="shared" si="816"/>
        <v>50.770083461673842</v>
      </c>
      <c r="O7468">
        <f>VLOOKUP(D7468,'Manning''s Flow'!I$6:J$3604,2,TRUE)</f>
        <v>36.472361939952215</v>
      </c>
      <c r="P7468">
        <f t="shared" si="814"/>
        <v>17.220638060047783</v>
      </c>
      <c r="Q7468">
        <f t="shared" si="817"/>
        <v>296.55037519516628</v>
      </c>
      <c r="R7468">
        <f t="shared" si="818"/>
        <v>47.215582276792752</v>
      </c>
    </row>
    <row r="7469" spans="1:18" x14ac:dyDescent="0.3">
      <c r="A7469" s="10">
        <v>43928.163194444445</v>
      </c>
      <c r="B7469" s="11">
        <v>43928</v>
      </c>
      <c r="C7469" s="12">
        <v>0.16319444444444445</v>
      </c>
      <c r="D7469">
        <v>0.97</v>
      </c>
      <c r="E7469">
        <v>1.84</v>
      </c>
      <c r="F7469">
        <v>39.683</v>
      </c>
      <c r="G7469">
        <v>44.951800000000006</v>
      </c>
      <c r="I7469">
        <f t="shared" si="812"/>
        <v>27.344844822128874</v>
      </c>
      <c r="J7469">
        <f t="shared" si="813"/>
        <v>12.338155177871126</v>
      </c>
      <c r="K7469">
        <f t="shared" si="815"/>
        <v>152.23007319322809</v>
      </c>
      <c r="L7469">
        <f t="shared" si="816"/>
        <v>45.120589486346063</v>
      </c>
      <c r="O7469">
        <f>VLOOKUP(D7469,'Manning''s Flow'!I$6:J$3604,2,TRUE)</f>
        <v>29.538465611613539</v>
      </c>
      <c r="P7469">
        <f t="shared" si="814"/>
        <v>10.144534388386461</v>
      </c>
      <c r="Q7469">
        <f t="shared" si="817"/>
        <v>102.91157795715547</v>
      </c>
      <c r="R7469">
        <f t="shared" si="818"/>
        <v>34.343471058286681</v>
      </c>
    </row>
    <row r="7470" spans="1:18" x14ac:dyDescent="0.3">
      <c r="A7470" s="10">
        <v>43928.166666666664</v>
      </c>
      <c r="B7470" s="11">
        <v>43928</v>
      </c>
      <c r="C7470" s="12">
        <v>0.16666666666666666</v>
      </c>
      <c r="D7470">
        <v>0.91900000000000004</v>
      </c>
      <c r="E7470">
        <v>1.93</v>
      </c>
      <c r="F7470">
        <v>38.264000000000003</v>
      </c>
      <c r="G7470">
        <v>40.517600000000002</v>
      </c>
      <c r="I7470">
        <f t="shared" si="812"/>
        <v>23.916077753576605</v>
      </c>
      <c r="J7470">
        <f t="shared" si="813"/>
        <v>14.347922246423398</v>
      </c>
      <c r="K7470">
        <f t="shared" si="815"/>
        <v>205.86287278941145</v>
      </c>
      <c r="L7470">
        <f t="shared" si="816"/>
        <v>59.992789763688123</v>
      </c>
      <c r="O7470">
        <f>VLOOKUP(D7470,'Manning''s Flow'!I$6:J$3604,2,TRUE)</f>
        <v>25.748672769112218</v>
      </c>
      <c r="P7470">
        <f t="shared" si="814"/>
        <v>12.515327230887785</v>
      </c>
      <c r="Q7470">
        <f t="shared" si="817"/>
        <v>156.6334156962013</v>
      </c>
      <c r="R7470">
        <f t="shared" si="818"/>
        <v>48.605717829079772</v>
      </c>
    </row>
    <row r="7471" spans="1:18" x14ac:dyDescent="0.3">
      <c r="A7471" s="10">
        <v>43928.170138888891</v>
      </c>
      <c r="B7471" s="11">
        <v>43928</v>
      </c>
      <c r="C7471" s="12">
        <v>0.17013888888888887</v>
      </c>
      <c r="D7471">
        <v>0.94399999999999995</v>
      </c>
      <c r="E7471">
        <v>1.74</v>
      </c>
      <c r="F7471">
        <v>36.069000000000003</v>
      </c>
      <c r="G7471">
        <v>35.287600000000005</v>
      </c>
      <c r="I7471">
        <f t="shared" si="812"/>
        <v>25.562600229394267</v>
      </c>
      <c r="J7471">
        <f t="shared" si="813"/>
        <v>10.506399770605736</v>
      </c>
      <c r="K7471">
        <f t="shared" si="815"/>
        <v>110.38443613978426</v>
      </c>
      <c r="L7471">
        <f t="shared" si="816"/>
        <v>41.100669244611879</v>
      </c>
      <c r="O7471">
        <f>VLOOKUP(D7471,'Manning''s Flow'!I$6:J$3604,2,TRUE)</f>
        <v>27.609015713173488</v>
      </c>
      <c r="P7471">
        <f t="shared" si="814"/>
        <v>8.4599842868265149</v>
      </c>
      <c r="Q7471">
        <f t="shared" si="817"/>
        <v>71.571334133351542</v>
      </c>
      <c r="R7471">
        <f t="shared" si="818"/>
        <v>30.64210754456516</v>
      </c>
    </row>
    <row r="7472" spans="1:18" x14ac:dyDescent="0.3">
      <c r="A7472" s="10">
        <v>43928.173611111109</v>
      </c>
      <c r="B7472" s="11">
        <v>43928</v>
      </c>
      <c r="C7472" s="12">
        <v>0.17361111111111113</v>
      </c>
      <c r="D7472">
        <v>0.95299999999999996</v>
      </c>
      <c r="E7472">
        <v>1.66</v>
      </c>
      <c r="F7472">
        <v>34.878999999999998</v>
      </c>
      <c r="G7472">
        <v>34.347999999999999</v>
      </c>
      <c r="I7472">
        <f t="shared" si="812"/>
        <v>26.171423699068015</v>
      </c>
      <c r="J7472">
        <f t="shared" si="813"/>
        <v>8.7075763009319829</v>
      </c>
      <c r="K7472">
        <f t="shared" si="815"/>
        <v>75.821885036552317</v>
      </c>
      <c r="L7472">
        <f t="shared" si="816"/>
        <v>33.271313020858187</v>
      </c>
      <c r="O7472">
        <f>VLOOKUP(D7472,'Manning''s Flow'!I$6:J$3604,2,TRUE)</f>
        <v>28.244473962089771</v>
      </c>
      <c r="P7472">
        <f t="shared" si="814"/>
        <v>6.6345260379102271</v>
      </c>
      <c r="Q7472">
        <f t="shared" si="817"/>
        <v>44.016935747708779</v>
      </c>
      <c r="R7472">
        <f t="shared" si="818"/>
        <v>23.489642776902851</v>
      </c>
    </row>
    <row r="7473" spans="1:18" x14ac:dyDescent="0.3">
      <c r="A7473" s="10">
        <v>43928.177083333336</v>
      </c>
      <c r="B7473" s="11">
        <v>43928</v>
      </c>
      <c r="C7473" s="12">
        <v>0.17708333333333334</v>
      </c>
      <c r="D7473">
        <v>0.876</v>
      </c>
      <c r="E7473">
        <v>1.49</v>
      </c>
      <c r="F7473">
        <v>27.542999999999999</v>
      </c>
      <c r="G7473">
        <v>40.7376</v>
      </c>
      <c r="I7473">
        <f t="shared" si="812"/>
        <v>21.235631717109424</v>
      </c>
      <c r="J7473">
        <f t="shared" si="813"/>
        <v>6.3073682828905753</v>
      </c>
      <c r="K7473">
        <f t="shared" si="815"/>
        <v>39.782894656014001</v>
      </c>
      <c r="L7473">
        <f t="shared" si="816"/>
        <v>29.701816112250455</v>
      </c>
      <c r="O7473">
        <f>VLOOKUP(D7473,'Manning''s Flow'!I$6:J$3604,2,TRUE)</f>
        <v>23.375241578211256</v>
      </c>
      <c r="P7473">
        <f t="shared" si="814"/>
        <v>4.1677584217887436</v>
      </c>
      <c r="Q7473">
        <f t="shared" si="817"/>
        <v>17.370210262390998</v>
      </c>
      <c r="R7473">
        <f t="shared" si="818"/>
        <v>17.829798283982797</v>
      </c>
    </row>
    <row r="7474" spans="1:18" x14ac:dyDescent="0.3">
      <c r="A7474" s="10">
        <v>43928.180555555555</v>
      </c>
      <c r="B7474" s="11">
        <v>43928</v>
      </c>
      <c r="C7474" s="12">
        <v>0.18055555555555555</v>
      </c>
      <c r="D7474">
        <v>0.93899999999999995</v>
      </c>
      <c r="E7474">
        <v>1.71</v>
      </c>
      <c r="F7474">
        <v>34.984999999999999</v>
      </c>
      <c r="G7474">
        <v>47.646000000000001</v>
      </c>
      <c r="I7474">
        <f t="shared" si="812"/>
        <v>25.228054894465046</v>
      </c>
      <c r="J7474">
        <f t="shared" si="813"/>
        <v>9.7569451055349532</v>
      </c>
      <c r="K7474">
        <f t="shared" si="815"/>
        <v>95.197977792422478</v>
      </c>
      <c r="L7474">
        <f t="shared" si="816"/>
        <v>38.674979685713282</v>
      </c>
      <c r="O7474">
        <f>VLOOKUP(D7474,'Manning''s Flow'!I$6:J$3604,2,TRUE)</f>
        <v>26.981236104096308</v>
      </c>
      <c r="P7474">
        <f t="shared" si="814"/>
        <v>8.0037638959036919</v>
      </c>
      <c r="Q7474">
        <f t="shared" si="817"/>
        <v>64.060236501371449</v>
      </c>
      <c r="R7474">
        <f t="shared" si="818"/>
        <v>29.664185380626634</v>
      </c>
    </row>
    <row r="7475" spans="1:18" x14ac:dyDescent="0.3">
      <c r="A7475" s="10">
        <v>43928.184027777781</v>
      </c>
      <c r="B7475" s="11">
        <v>43928</v>
      </c>
      <c r="C7475" s="12">
        <v>0.18402777777777779</v>
      </c>
      <c r="D7475">
        <v>1.0860000000000001</v>
      </c>
      <c r="E7475">
        <v>2.76</v>
      </c>
      <c r="F7475">
        <v>70.212000000000003</v>
      </c>
      <c r="G7475">
        <v>49.829599999999999</v>
      </c>
      <c r="I7475">
        <f t="shared" si="812"/>
        <v>36.18836513770286</v>
      </c>
      <c r="J7475">
        <f t="shared" si="813"/>
        <v>34.023634862297143</v>
      </c>
      <c r="K7475">
        <f t="shared" si="815"/>
        <v>1157.6077292429216</v>
      </c>
      <c r="L7475">
        <f t="shared" si="816"/>
        <v>94.018159518484595</v>
      </c>
      <c r="O7475">
        <f>VLOOKUP(D7475,'Manning''s Flow'!I$6:J$3604,2,TRUE)</f>
        <v>37.208492445788181</v>
      </c>
      <c r="P7475">
        <f t="shared" si="814"/>
        <v>33.003507554211822</v>
      </c>
      <c r="Q7475">
        <f t="shared" si="817"/>
        <v>1089.2315108809169</v>
      </c>
      <c r="R7475">
        <f t="shared" si="818"/>
        <v>88.698857128643652</v>
      </c>
    </row>
    <row r="7476" spans="1:18" x14ac:dyDescent="0.3">
      <c r="A7476" s="10">
        <v>43928.1875</v>
      </c>
      <c r="B7476" s="11">
        <v>43928</v>
      </c>
      <c r="C7476" s="12">
        <v>0.1875</v>
      </c>
      <c r="D7476">
        <v>1.1459999999999999</v>
      </c>
      <c r="E7476">
        <v>2.56</v>
      </c>
      <c r="F7476">
        <v>70.611000000000004</v>
      </c>
      <c r="G7476">
        <v>51.747599999999998</v>
      </c>
      <c r="I7476">
        <f t="shared" si="812"/>
        <v>41.352603912944105</v>
      </c>
      <c r="J7476">
        <f t="shared" si="813"/>
        <v>29.2583960870559</v>
      </c>
      <c r="K7476">
        <f t="shared" si="815"/>
        <v>856.05374158704797</v>
      </c>
      <c r="L7476">
        <f t="shared" si="816"/>
        <v>70.753455208409505</v>
      </c>
      <c r="O7476">
        <f>VLOOKUP(D7476,'Manning''s Flow'!I$6:J$3604,2,TRUE)</f>
        <v>41.789469252604327</v>
      </c>
      <c r="P7476">
        <f t="shared" si="814"/>
        <v>28.821530747395677</v>
      </c>
      <c r="Q7476">
        <f t="shared" si="817"/>
        <v>830.68063462307441</v>
      </c>
      <c r="R7476">
        <f t="shared" si="818"/>
        <v>68.968405827742146</v>
      </c>
    </row>
    <row r="7477" spans="1:18" x14ac:dyDescent="0.3">
      <c r="A7477" s="10">
        <v>43928.190972222219</v>
      </c>
      <c r="B7477" s="11">
        <v>43928</v>
      </c>
      <c r="C7477" s="12">
        <v>0.19097222222222221</v>
      </c>
      <c r="D7477">
        <v>1.038</v>
      </c>
      <c r="E7477">
        <v>1.92</v>
      </c>
      <c r="F7477">
        <v>45.796999999999997</v>
      </c>
      <c r="G7477">
        <v>52.182600000000001</v>
      </c>
      <c r="I7477">
        <f t="shared" si="812"/>
        <v>32.349580576574077</v>
      </c>
      <c r="J7477">
        <f t="shared" si="813"/>
        <v>13.44741942342592</v>
      </c>
      <c r="K7477">
        <f t="shared" si="815"/>
        <v>180.8330891495327</v>
      </c>
      <c r="L7477">
        <f t="shared" si="816"/>
        <v>41.569068852669631</v>
      </c>
      <c r="O7477">
        <f>VLOOKUP(D7477,'Manning''s Flow'!I$6:J$3604,2,TRUE)</f>
        <v>33.605724873766398</v>
      </c>
      <c r="P7477">
        <f t="shared" si="814"/>
        <v>12.191275126233599</v>
      </c>
      <c r="Q7477">
        <f t="shared" si="817"/>
        <v>148.62718920352205</v>
      </c>
      <c r="R7477">
        <f t="shared" si="818"/>
        <v>36.277375869819316</v>
      </c>
    </row>
    <row r="7478" spans="1:18" x14ac:dyDescent="0.3">
      <c r="A7478" s="10">
        <v>43928.194444444445</v>
      </c>
      <c r="B7478" s="11">
        <v>43928</v>
      </c>
      <c r="C7478" s="12">
        <v>0.19444444444444445</v>
      </c>
      <c r="D7478">
        <v>0.94399999999999995</v>
      </c>
      <c r="E7478">
        <v>1.8</v>
      </c>
      <c r="F7478">
        <v>37.133000000000003</v>
      </c>
      <c r="G7478">
        <v>44.540800000000004</v>
      </c>
      <c r="I7478">
        <f t="shared" si="812"/>
        <v>25.562600229394267</v>
      </c>
      <c r="J7478">
        <f t="shared" si="813"/>
        <v>11.570399770605736</v>
      </c>
      <c r="K7478">
        <f t="shared" si="815"/>
        <v>133.87415085163326</v>
      </c>
      <c r="L7478">
        <f t="shared" si="816"/>
        <v>45.263000112566829</v>
      </c>
      <c r="O7478">
        <f>VLOOKUP(D7478,'Manning''s Flow'!I$6:J$3604,2,TRUE)</f>
        <v>27.609015713173488</v>
      </c>
      <c r="P7478">
        <f t="shared" si="814"/>
        <v>9.523984286826515</v>
      </c>
      <c r="Q7478">
        <f t="shared" si="817"/>
        <v>90.706276695718358</v>
      </c>
      <c r="R7478">
        <f t="shared" si="818"/>
        <v>34.495921135943277</v>
      </c>
    </row>
    <row r="7479" spans="1:18" x14ac:dyDescent="0.3">
      <c r="A7479" s="10">
        <v>43928.197916666664</v>
      </c>
      <c r="B7479" s="11">
        <v>43928</v>
      </c>
      <c r="C7479" s="12">
        <v>0.19791666666666666</v>
      </c>
      <c r="D7479">
        <v>0.95299999999999996</v>
      </c>
      <c r="E7479">
        <v>1.77</v>
      </c>
      <c r="F7479">
        <v>37.159999999999997</v>
      </c>
      <c r="G7479">
        <v>36.524800000000006</v>
      </c>
      <c r="I7479">
        <f t="shared" si="812"/>
        <v>26.171423699068015</v>
      </c>
      <c r="J7479">
        <f t="shared" si="813"/>
        <v>10.988576300931982</v>
      </c>
      <c r="K7479">
        <f t="shared" si="815"/>
        <v>120.74880912140399</v>
      </c>
      <c r="L7479">
        <f t="shared" si="816"/>
        <v>41.986925997164207</v>
      </c>
      <c r="O7479">
        <f>VLOOKUP(D7479,'Manning''s Flow'!I$6:J$3604,2,TRUE)</f>
        <v>28.244473962089771</v>
      </c>
      <c r="P7479">
        <f t="shared" si="814"/>
        <v>8.9155260379102259</v>
      </c>
      <c r="Q7479">
        <f t="shared" si="817"/>
        <v>79.486604532655207</v>
      </c>
      <c r="R7479">
        <f t="shared" si="818"/>
        <v>31.565558805863407</v>
      </c>
    </row>
    <row r="7480" spans="1:18" x14ac:dyDescent="0.3">
      <c r="A7480" s="10">
        <v>43928.201388888891</v>
      </c>
      <c r="B7480" s="11">
        <v>43928</v>
      </c>
      <c r="C7480" s="12">
        <v>0.20138888888888887</v>
      </c>
      <c r="D7480">
        <v>0.94399999999999995</v>
      </c>
      <c r="E7480">
        <v>1.55</v>
      </c>
      <c r="F7480">
        <v>32.003</v>
      </c>
      <c r="G7480">
        <v>32.767399999999995</v>
      </c>
      <c r="I7480">
        <f t="shared" si="812"/>
        <v>25.562600229394267</v>
      </c>
      <c r="J7480">
        <f t="shared" si="813"/>
        <v>6.4403997706057332</v>
      </c>
      <c r="K7480">
        <f t="shared" si="815"/>
        <v>41.478749205218378</v>
      </c>
      <c r="L7480">
        <f t="shared" si="816"/>
        <v>25.194619142069747</v>
      </c>
      <c r="O7480">
        <f>VLOOKUP(D7480,'Manning''s Flow'!I$6:J$3604,2,TRUE)</f>
        <v>27.609015713173488</v>
      </c>
      <c r="P7480">
        <f t="shared" si="814"/>
        <v>4.3939842868265124</v>
      </c>
      <c r="Q7480">
        <f t="shared" si="817"/>
        <v>19.307097912878294</v>
      </c>
      <c r="R7480">
        <f t="shared" si="818"/>
        <v>15.915034177513062</v>
      </c>
    </row>
    <row r="7481" spans="1:18" x14ac:dyDescent="0.3">
      <c r="A7481" s="10">
        <v>43928.204861111109</v>
      </c>
      <c r="B7481" s="11">
        <v>43928</v>
      </c>
      <c r="C7481" s="12">
        <v>0.20486111111111113</v>
      </c>
      <c r="D7481">
        <v>0.97</v>
      </c>
      <c r="E7481">
        <v>1.42</v>
      </c>
      <c r="F7481">
        <v>30.530999999999999</v>
      </c>
      <c r="G7481">
        <v>32.118399999999994</v>
      </c>
      <c r="I7481">
        <f t="shared" si="812"/>
        <v>27.344844822128874</v>
      </c>
      <c r="J7481">
        <f t="shared" si="813"/>
        <v>3.1861551778711252</v>
      </c>
      <c r="K7481">
        <f t="shared" si="815"/>
        <v>10.151584817474982</v>
      </c>
      <c r="L7481">
        <f t="shared" si="816"/>
        <v>11.651758123318084</v>
      </c>
      <c r="O7481">
        <f>VLOOKUP(D7481,'Manning''s Flow'!I$6:J$3604,2,TRUE)</f>
        <v>29.538465611613539</v>
      </c>
      <c r="P7481">
        <f t="shared" si="814"/>
        <v>0.99253438838645991</v>
      </c>
      <c r="Q7481">
        <f t="shared" si="817"/>
        <v>0.98512451212968399</v>
      </c>
      <c r="R7481">
        <f t="shared" si="818"/>
        <v>3.3601419973427076</v>
      </c>
    </row>
    <row r="7482" spans="1:18" x14ac:dyDescent="0.3">
      <c r="A7482" s="10">
        <v>43928.208333333336</v>
      </c>
      <c r="B7482" s="11">
        <v>43928</v>
      </c>
      <c r="C7482" s="12">
        <v>0.20833333333333334</v>
      </c>
      <c r="D7482">
        <v>0.94399999999999995</v>
      </c>
      <c r="E7482">
        <v>1.31</v>
      </c>
      <c r="F7482">
        <v>27.01</v>
      </c>
      <c r="G7482">
        <v>69.261400000000009</v>
      </c>
      <c r="I7482">
        <f t="shared" si="812"/>
        <v>25.562600229394267</v>
      </c>
      <c r="J7482">
        <f t="shared" si="813"/>
        <v>1.4473997706057347</v>
      </c>
      <c r="K7482">
        <f t="shared" si="815"/>
        <v>2.0949660959495331</v>
      </c>
      <c r="L7482">
        <f t="shared" si="816"/>
        <v>5.6621773904728956</v>
      </c>
      <c r="O7482">
        <f>VLOOKUP(D7482,'Manning''s Flow'!I$6:J$3604,2,TRUE)</f>
        <v>27.609015713173488</v>
      </c>
      <c r="P7482">
        <f t="shared" si="814"/>
        <v>0.59901571317348612</v>
      </c>
      <c r="Q7482">
        <f t="shared" si="817"/>
        <v>0.35881982462874018</v>
      </c>
      <c r="R7482">
        <f t="shared" si="818"/>
        <v>2.1696380609746586</v>
      </c>
    </row>
    <row r="7483" spans="1:18" x14ac:dyDescent="0.3">
      <c r="A7483" s="10">
        <v>43928.211805555555</v>
      </c>
      <c r="B7483" s="11">
        <v>43928</v>
      </c>
      <c r="C7483" s="12">
        <v>0.21180555555555555</v>
      </c>
      <c r="D7483">
        <v>0.91900000000000004</v>
      </c>
      <c r="E7483">
        <v>1.71</v>
      </c>
      <c r="F7483">
        <v>33.887999999999998</v>
      </c>
      <c r="G7483">
        <v>129.12860000000001</v>
      </c>
      <c r="I7483">
        <f t="shared" si="812"/>
        <v>23.916077753576605</v>
      </c>
      <c r="J7483">
        <f t="shared" si="813"/>
        <v>9.971922246423393</v>
      </c>
      <c r="K7483">
        <f t="shared" si="815"/>
        <v>99.439233288713766</v>
      </c>
      <c r="L7483">
        <f t="shared" si="816"/>
        <v>41.695475107460339</v>
      </c>
      <c r="O7483">
        <f>VLOOKUP(D7483,'Manning''s Flow'!I$6:J$3604,2,TRUE)</f>
        <v>25.748672769112218</v>
      </c>
      <c r="P7483">
        <f t="shared" si="814"/>
        <v>8.1393272308877798</v>
      </c>
      <c r="Q7483">
        <f t="shared" si="817"/>
        <v>66.248647771471326</v>
      </c>
      <c r="R7483">
        <f t="shared" si="818"/>
        <v>31.610667096797368</v>
      </c>
    </row>
    <row r="7484" spans="1:18" x14ac:dyDescent="0.3">
      <c r="A7484" s="10">
        <v>43928.215277777781</v>
      </c>
      <c r="B7484" s="11">
        <v>43928</v>
      </c>
      <c r="C7484" s="12">
        <v>0.21527777777777779</v>
      </c>
      <c r="D7484">
        <v>2.036</v>
      </c>
      <c r="E7484">
        <v>3.44</v>
      </c>
      <c r="F7484">
        <v>222.875</v>
      </c>
      <c r="G7484">
        <v>167.15460000000002</v>
      </c>
      <c r="I7484">
        <f t="shared" si="812"/>
        <v>172.04562943750685</v>
      </c>
      <c r="J7484">
        <f t="shared" si="813"/>
        <v>50.829370562493153</v>
      </c>
      <c r="K7484">
        <f t="shared" si="815"/>
        <v>2583.6249117792454</v>
      </c>
      <c r="L7484">
        <f t="shared" si="816"/>
        <v>29.54412194525186</v>
      </c>
      <c r="O7484">
        <f>VLOOKUP(D7484,'Manning''s Flow'!I$6:J$3604,2,TRUE)</f>
        <v>143.63519332905315</v>
      </c>
      <c r="P7484">
        <f t="shared" si="814"/>
        <v>79.239806670946848</v>
      </c>
      <c r="Q7484">
        <f t="shared" si="817"/>
        <v>6278.9469612490329</v>
      </c>
      <c r="R7484">
        <f t="shared" si="818"/>
        <v>55.16740349937551</v>
      </c>
    </row>
    <row r="7485" spans="1:18" x14ac:dyDescent="0.3">
      <c r="A7485" s="10">
        <v>43928.21875</v>
      </c>
      <c r="B7485" s="11">
        <v>43928</v>
      </c>
      <c r="C7485" s="12">
        <v>0.21875</v>
      </c>
      <c r="D7485">
        <v>2.468</v>
      </c>
      <c r="E7485">
        <v>3.85</v>
      </c>
      <c r="F7485">
        <v>331.339</v>
      </c>
      <c r="G7485">
        <v>190.29799999999997</v>
      </c>
      <c r="I7485">
        <f t="shared" si="812"/>
        <v>277.29426751429583</v>
      </c>
      <c r="J7485">
        <f t="shared" si="813"/>
        <v>54.044732485704174</v>
      </c>
      <c r="K7485">
        <f t="shared" si="815"/>
        <v>2920.8331094513278</v>
      </c>
      <c r="L7485">
        <f t="shared" si="816"/>
        <v>19.490028759039497</v>
      </c>
      <c r="O7485">
        <f>VLOOKUP(D7485,'Manning''s Flow'!I$6:J$3604,2,TRUE)</f>
        <v>216.14200159533561</v>
      </c>
      <c r="P7485">
        <f t="shared" si="814"/>
        <v>115.19699840466438</v>
      </c>
      <c r="Q7485">
        <f t="shared" si="817"/>
        <v>13270.348441444248</v>
      </c>
      <c r="R7485">
        <f t="shared" si="818"/>
        <v>53.296905531733707</v>
      </c>
    </row>
    <row r="7486" spans="1:18" x14ac:dyDescent="0.3">
      <c r="A7486" s="10">
        <v>43928.222222222219</v>
      </c>
      <c r="B7486" s="11">
        <v>43928</v>
      </c>
      <c r="C7486" s="12">
        <v>0.22222222222222221</v>
      </c>
      <c r="D7486">
        <v>1.968</v>
      </c>
      <c r="E7486">
        <v>3.58</v>
      </c>
      <c r="F7486">
        <v>220.661</v>
      </c>
      <c r="G7486">
        <v>203.08440000000002</v>
      </c>
      <c r="I7486">
        <f t="shared" si="812"/>
        <v>158.14233522177901</v>
      </c>
      <c r="J7486">
        <f t="shared" si="813"/>
        <v>62.518664778220995</v>
      </c>
      <c r="K7486">
        <f t="shared" si="815"/>
        <v>3908.5834456515704</v>
      </c>
      <c r="L7486">
        <f t="shared" si="816"/>
        <v>39.533161496916527</v>
      </c>
      <c r="O7486">
        <f>VLOOKUP(D7486,'Manning''s Flow'!I$6:J$3604,2,TRUE)</f>
        <v>133.2835325158415</v>
      </c>
      <c r="P7486">
        <f t="shared" si="814"/>
        <v>87.377467484158501</v>
      </c>
      <c r="Q7486">
        <f t="shared" si="817"/>
        <v>7634.8218239451762</v>
      </c>
      <c r="R7486">
        <f t="shared" si="818"/>
        <v>65.557586773724793</v>
      </c>
    </row>
    <row r="7487" spans="1:18" x14ac:dyDescent="0.3">
      <c r="A7487" s="10">
        <v>43928.225694444445</v>
      </c>
      <c r="B7487" s="11">
        <v>43928</v>
      </c>
      <c r="C7487" s="12">
        <v>0.22569444444444445</v>
      </c>
      <c r="D7487">
        <v>1.631</v>
      </c>
      <c r="E7487">
        <v>3.06</v>
      </c>
      <c r="F7487">
        <v>142.727</v>
      </c>
      <c r="G7487">
        <v>171.75399999999999</v>
      </c>
      <c r="I7487">
        <f t="shared" si="812"/>
        <v>99.243665184195763</v>
      </c>
      <c r="J7487">
        <f t="shared" si="813"/>
        <v>43.483334815804241</v>
      </c>
      <c r="K7487">
        <f t="shared" si="815"/>
        <v>1890.8004067033332</v>
      </c>
      <c r="L7487">
        <f t="shared" si="816"/>
        <v>43.814720803689973</v>
      </c>
      <c r="O7487">
        <f>VLOOKUP(D7487,'Manning''s Flow'!I$6:J$3604,2,TRUE)</f>
        <v>89.910315991041983</v>
      </c>
      <c r="P7487">
        <f t="shared" si="814"/>
        <v>52.816684008958021</v>
      </c>
      <c r="Q7487">
        <f t="shared" si="817"/>
        <v>2789.6021097021217</v>
      </c>
      <c r="R7487">
        <f t="shared" si="818"/>
        <v>58.743741946386095</v>
      </c>
    </row>
    <row r="7488" spans="1:18" x14ac:dyDescent="0.3">
      <c r="A7488" s="10">
        <v>43928.229166666664</v>
      </c>
      <c r="B7488" s="11">
        <v>43928</v>
      </c>
      <c r="C7488" s="12">
        <v>0.22916666666666666</v>
      </c>
      <c r="D7488">
        <v>1.375</v>
      </c>
      <c r="E7488">
        <v>2.7</v>
      </c>
      <c r="F7488">
        <v>97.82</v>
      </c>
      <c r="G7488">
        <v>124.79100000000001</v>
      </c>
      <c r="I7488">
        <f t="shared" si="812"/>
        <v>64.977526078102244</v>
      </c>
      <c r="J7488">
        <f t="shared" si="813"/>
        <v>32.842473921897749</v>
      </c>
      <c r="K7488">
        <f t="shared" si="815"/>
        <v>1078.6280933105338</v>
      </c>
      <c r="L7488">
        <f t="shared" si="816"/>
        <v>50.544358802490372</v>
      </c>
      <c r="O7488">
        <f>VLOOKUP(D7488,'Manning''s Flow'!I$6:J$3604,2,TRUE)</f>
        <v>61.982230755645446</v>
      </c>
      <c r="P7488">
        <f t="shared" si="814"/>
        <v>35.837769244354547</v>
      </c>
      <c r="Q7488">
        <f t="shared" si="817"/>
        <v>1284.3457044116046</v>
      </c>
      <c r="R7488">
        <f t="shared" si="818"/>
        <v>57.819424708411901</v>
      </c>
    </row>
    <row r="7489" spans="1:18" x14ac:dyDescent="0.3">
      <c r="A7489" s="10">
        <v>43928.232638888891</v>
      </c>
      <c r="B7489" s="11">
        <v>43928</v>
      </c>
      <c r="C7489" s="12">
        <v>0.23263888888888887</v>
      </c>
      <c r="D7489">
        <v>1.1399999999999999</v>
      </c>
      <c r="E7489">
        <v>2.42</v>
      </c>
      <c r="F7489">
        <v>66.222999999999999</v>
      </c>
      <c r="G7489">
        <v>96.207599999999999</v>
      </c>
      <c r="I7489">
        <f t="shared" si="812"/>
        <v>40.817619544809261</v>
      </c>
      <c r="J7489">
        <f t="shared" si="813"/>
        <v>25.405380455190738</v>
      </c>
      <c r="K7489">
        <f t="shared" si="815"/>
        <v>645.43335607298752</v>
      </c>
      <c r="L7489">
        <f t="shared" si="816"/>
        <v>62.241210385384946</v>
      </c>
      <c r="O7489">
        <f>VLOOKUP(D7489,'Manning''s Flow'!I$6:J$3604,2,TRUE)</f>
        <v>41.789469252604327</v>
      </c>
      <c r="P7489">
        <f t="shared" si="814"/>
        <v>24.433530747395672</v>
      </c>
      <c r="Q7489">
        <f t="shared" si="817"/>
        <v>596.99742478392966</v>
      </c>
      <c r="R7489">
        <f t="shared" si="818"/>
        <v>58.468152825063626</v>
      </c>
    </row>
    <row r="7490" spans="1:18" x14ac:dyDescent="0.3">
      <c r="A7490" s="10">
        <v>43928.236111111109</v>
      </c>
      <c r="B7490" s="11">
        <v>43928</v>
      </c>
      <c r="C7490" s="12">
        <v>0.23611111111111113</v>
      </c>
      <c r="D7490">
        <v>1.2649999999999999</v>
      </c>
      <c r="E7490">
        <v>3.02</v>
      </c>
      <c r="F7490">
        <v>96.524000000000001</v>
      </c>
      <c r="G7490">
        <v>78.454800000000006</v>
      </c>
      <c r="I7490">
        <f t="shared" si="812"/>
        <v>52.836647866798998</v>
      </c>
      <c r="J7490">
        <f t="shared" si="813"/>
        <v>43.687352133201003</v>
      </c>
      <c r="K7490">
        <f t="shared" si="815"/>
        <v>1908.5847364103022</v>
      </c>
      <c r="L7490">
        <f t="shared" si="816"/>
        <v>82.683807351550129</v>
      </c>
      <c r="O7490">
        <f>VLOOKUP(D7490,'Manning''s Flow'!I$6:J$3604,2,TRUE)</f>
        <v>51.801102084893003</v>
      </c>
      <c r="P7490">
        <f t="shared" si="814"/>
        <v>44.722897915106998</v>
      </c>
      <c r="Q7490">
        <f t="shared" si="817"/>
        <v>2000.1375979250818</v>
      </c>
      <c r="R7490">
        <f t="shared" si="818"/>
        <v>86.335803902036574</v>
      </c>
    </row>
    <row r="7491" spans="1:18" x14ac:dyDescent="0.3">
      <c r="A7491" s="10">
        <v>43928.239583333336</v>
      </c>
      <c r="B7491" s="11">
        <v>43928</v>
      </c>
      <c r="C7491" s="12">
        <v>0.23958333333333334</v>
      </c>
      <c r="D7491">
        <v>1.1679999999999999</v>
      </c>
      <c r="E7491">
        <v>2.74</v>
      </c>
      <c r="F7491">
        <v>77.744</v>
      </c>
      <c r="G7491">
        <v>66.915199999999999</v>
      </c>
      <c r="I7491">
        <f t="shared" ref="I7491:I7554" si="819">29.491*(D7491^2.4806)</f>
        <v>43.349911474329403</v>
      </c>
      <c r="J7491">
        <f t="shared" ref="J7491:J7554" si="820">ABS(F7491-I7491)</f>
        <v>34.394088525670597</v>
      </c>
      <c r="K7491">
        <f t="shared" si="815"/>
        <v>1182.9533255116658</v>
      </c>
      <c r="L7491">
        <f t="shared" si="816"/>
        <v>79.340619982667803</v>
      </c>
      <c r="O7491">
        <f>VLOOKUP(D7491,'Manning''s Flow'!I$6:J$3604,2,TRUE)</f>
        <v>43.379201592262305</v>
      </c>
      <c r="P7491">
        <f t="shared" ref="P7491:P7554" si="821">ABS(F7491-O7491)</f>
        <v>34.364798407737695</v>
      </c>
      <c r="Q7491">
        <f t="shared" si="817"/>
        <v>1180.9393696044513</v>
      </c>
      <c r="R7491">
        <f t="shared" si="818"/>
        <v>79.219527207405918</v>
      </c>
    </row>
    <row r="7492" spans="1:18" x14ac:dyDescent="0.3">
      <c r="A7492" s="10">
        <v>43928.243055555555</v>
      </c>
      <c r="B7492" s="11">
        <v>43928</v>
      </c>
      <c r="C7492" s="12">
        <v>0.24305555555555555</v>
      </c>
      <c r="D7492">
        <v>1.0209999999999999</v>
      </c>
      <c r="E7492">
        <v>2.3199999999999998</v>
      </c>
      <c r="F7492">
        <v>53.963000000000001</v>
      </c>
      <c r="G7492">
        <v>60.847400000000007</v>
      </c>
      <c r="I7492">
        <f t="shared" si="819"/>
        <v>31.051226200165271</v>
      </c>
      <c r="J7492">
        <f t="shared" si="820"/>
        <v>22.91177379983473</v>
      </c>
      <c r="K7492">
        <f t="shared" ref="K7492:K7555" si="822">J7492^2</f>
        <v>524.94937865479324</v>
      </c>
      <c r="L7492">
        <f t="shared" ref="L7492:L7555" si="823">100*ABS(J7492/I7492)</f>
        <v>73.787017788407923</v>
      </c>
      <c r="O7492">
        <f>VLOOKUP(D7492,'Manning''s Flow'!I$6:J$3604,2,TRUE)</f>
        <v>32.908493984645368</v>
      </c>
      <c r="P7492">
        <f t="shared" si="821"/>
        <v>21.054506015354633</v>
      </c>
      <c r="Q7492">
        <f t="shared" ref="Q7492:Q7555" si="824">P7492^2</f>
        <v>443.29222355060443</v>
      </c>
      <c r="R7492">
        <f t="shared" ref="R7492:R7555" si="825">100*ABS(P7492/O7492)</f>
        <v>63.978941197304152</v>
      </c>
    </row>
    <row r="7493" spans="1:18" x14ac:dyDescent="0.3">
      <c r="A7493" s="10">
        <v>43928.246527777781</v>
      </c>
      <c r="B7493" s="11">
        <v>43928</v>
      </c>
      <c r="C7493" s="12">
        <v>0.24652777777777779</v>
      </c>
      <c r="D7493">
        <v>0.98699999999999999</v>
      </c>
      <c r="E7493">
        <v>1.82</v>
      </c>
      <c r="F7493">
        <v>40.122</v>
      </c>
      <c r="G7493">
        <v>48.297800000000009</v>
      </c>
      <c r="I7493">
        <f t="shared" si="819"/>
        <v>28.549113556982761</v>
      </c>
      <c r="J7493">
        <f t="shared" si="820"/>
        <v>11.572886443017239</v>
      </c>
      <c r="K7493">
        <f t="shared" si="822"/>
        <v>133.93170062297222</v>
      </c>
      <c r="L7493">
        <f t="shared" si="823"/>
        <v>40.536762796218781</v>
      </c>
      <c r="O7493">
        <f>VLOOKUP(D7493,'Manning''s Flow'!I$6:J$3604,2,TRUE)</f>
        <v>30.197018301916184</v>
      </c>
      <c r="P7493">
        <f t="shared" si="821"/>
        <v>9.9249816980838155</v>
      </c>
      <c r="Q7493">
        <f t="shared" si="824"/>
        <v>98.5052617072987</v>
      </c>
      <c r="R7493">
        <f t="shared" si="825"/>
        <v>32.867422865568201</v>
      </c>
    </row>
    <row r="7494" spans="1:18" x14ac:dyDescent="0.3">
      <c r="A7494" s="10">
        <v>43928.25</v>
      </c>
      <c r="B7494" s="11">
        <v>43928</v>
      </c>
      <c r="C7494" s="12">
        <v>0.25</v>
      </c>
      <c r="D7494">
        <v>0.91</v>
      </c>
      <c r="E7494">
        <v>1.83</v>
      </c>
      <c r="F7494">
        <v>35.884</v>
      </c>
      <c r="G7494">
        <v>38.784199999999998</v>
      </c>
      <c r="I7494">
        <f t="shared" si="819"/>
        <v>23.339286593400981</v>
      </c>
      <c r="J7494">
        <f t="shared" si="820"/>
        <v>12.544713406599019</v>
      </c>
      <c r="K7494">
        <f t="shared" si="822"/>
        <v>157.36983445370518</v>
      </c>
      <c r="L7494">
        <f t="shared" si="823"/>
        <v>53.749343864460485</v>
      </c>
      <c r="O7494">
        <f>VLOOKUP(D7494,'Manning''s Flow'!I$6:J$3604,2,TRUE)</f>
        <v>25.748672769112218</v>
      </c>
      <c r="P7494">
        <f t="shared" si="821"/>
        <v>10.135327230887782</v>
      </c>
      <c r="Q7494">
        <f t="shared" si="824"/>
        <v>102.7248580771754</v>
      </c>
      <c r="R7494">
        <f t="shared" si="825"/>
        <v>39.362522960973713</v>
      </c>
    </row>
    <row r="7495" spans="1:18" x14ac:dyDescent="0.3">
      <c r="A7495" s="10">
        <v>43928.253472222219</v>
      </c>
      <c r="B7495" s="11">
        <v>43928</v>
      </c>
      <c r="C7495" s="12">
        <v>0.25347222222222221</v>
      </c>
      <c r="D7495">
        <v>0.95299999999999996</v>
      </c>
      <c r="E7495">
        <v>1.61</v>
      </c>
      <c r="F7495">
        <v>33.776000000000003</v>
      </c>
      <c r="G7495">
        <v>35.176200000000001</v>
      </c>
      <c r="I7495">
        <f t="shared" si="819"/>
        <v>26.171423699068015</v>
      </c>
      <c r="J7495">
        <f t="shared" si="820"/>
        <v>7.6045763009319884</v>
      </c>
      <c r="K7495">
        <f t="shared" si="822"/>
        <v>57.829580716696448</v>
      </c>
      <c r="L7495">
        <f t="shared" si="823"/>
        <v>29.056792585581782</v>
      </c>
      <c r="O7495">
        <f>VLOOKUP(D7495,'Manning''s Flow'!I$6:J$3604,2,TRUE)</f>
        <v>28.244473962089771</v>
      </c>
      <c r="P7495">
        <f t="shared" si="821"/>
        <v>5.5315260379102327</v>
      </c>
      <c r="Q7495">
        <f t="shared" si="824"/>
        <v>30.597780308078878</v>
      </c>
      <c r="R7495">
        <f t="shared" si="825"/>
        <v>19.584454096524311</v>
      </c>
    </row>
    <row r="7496" spans="1:18" x14ac:dyDescent="0.3">
      <c r="A7496" s="10">
        <v>43928.256944444445</v>
      </c>
      <c r="B7496" s="11">
        <v>43928</v>
      </c>
      <c r="C7496" s="12">
        <v>0.25694444444444448</v>
      </c>
      <c r="D7496">
        <v>0.98699999999999999</v>
      </c>
      <c r="E7496">
        <v>1.37</v>
      </c>
      <c r="F7496">
        <v>30.175999999999998</v>
      </c>
      <c r="G7496">
        <v>32.891600000000004</v>
      </c>
      <c r="I7496">
        <f t="shared" si="819"/>
        <v>28.549113556982761</v>
      </c>
      <c r="J7496">
        <f t="shared" si="820"/>
        <v>1.6268864430172378</v>
      </c>
      <c r="K7496">
        <f t="shared" si="822"/>
        <v>2.6467594984732803</v>
      </c>
      <c r="L7496">
        <f t="shared" si="823"/>
        <v>5.6985532660061224</v>
      </c>
      <c r="O7496">
        <f>VLOOKUP(D7496,'Manning''s Flow'!I$6:J$3604,2,TRUE)</f>
        <v>30.197018301916184</v>
      </c>
      <c r="P7496">
        <f t="shared" si="821"/>
        <v>2.1018301916186033E-2</v>
      </c>
      <c r="Q7496">
        <f t="shared" si="824"/>
        <v>4.4176901543994945E-4</v>
      </c>
      <c r="R7496">
        <f t="shared" si="825"/>
        <v>6.9603898325459157E-2</v>
      </c>
    </row>
    <row r="7497" spans="1:18" x14ac:dyDescent="0.3">
      <c r="A7497" s="10">
        <v>43928.260416666664</v>
      </c>
      <c r="B7497" s="11">
        <v>43928</v>
      </c>
      <c r="C7497" s="12">
        <v>0.26041666666666669</v>
      </c>
      <c r="D7497">
        <v>0.96099999999999997</v>
      </c>
      <c r="E7497">
        <v>1.69</v>
      </c>
      <c r="F7497">
        <v>35.923000000000002</v>
      </c>
      <c r="G7497">
        <v>31.880400000000002</v>
      </c>
      <c r="I7497">
        <f t="shared" si="819"/>
        <v>26.719795786029206</v>
      </c>
      <c r="J7497">
        <f t="shared" si="820"/>
        <v>9.2032042139707961</v>
      </c>
      <c r="K7497">
        <f t="shared" si="822"/>
        <v>84.698967804049815</v>
      </c>
      <c r="L7497">
        <f t="shared" si="823"/>
        <v>34.443392785145505</v>
      </c>
      <c r="O7497">
        <f>VLOOKUP(D7497,'Manning''s Flow'!I$6:J$3604,2,TRUE)</f>
        <v>28.887620691769662</v>
      </c>
      <c r="P7497">
        <f t="shared" si="821"/>
        <v>7.0353793082303397</v>
      </c>
      <c r="Q7497">
        <f t="shared" si="824"/>
        <v>49.496562010675611</v>
      </c>
      <c r="R7497">
        <f t="shared" si="825"/>
        <v>24.354305199786776</v>
      </c>
    </row>
    <row r="7498" spans="1:18" x14ac:dyDescent="0.3">
      <c r="A7498" s="10">
        <v>43928.263888888891</v>
      </c>
      <c r="B7498" s="11">
        <v>43928</v>
      </c>
      <c r="C7498" s="12">
        <v>0.2638888888888889</v>
      </c>
      <c r="D7498">
        <v>0.85</v>
      </c>
      <c r="E7498">
        <v>1.62</v>
      </c>
      <c r="F7498">
        <v>28.699000000000002</v>
      </c>
      <c r="G7498">
        <v>31.075400000000002</v>
      </c>
      <c r="I7498">
        <f t="shared" si="819"/>
        <v>19.706345205632093</v>
      </c>
      <c r="J7498">
        <f t="shared" si="820"/>
        <v>8.9926547943679083</v>
      </c>
      <c r="K7498">
        <f t="shared" si="822"/>
        <v>80.867840250668124</v>
      </c>
      <c r="L7498">
        <f t="shared" si="823"/>
        <v>45.633295776214247</v>
      </c>
      <c r="O7498">
        <f>VLOOKUP(D7498,'Manning''s Flow'!I$6:J$3604,2,TRUE)</f>
        <v>22.234203905777747</v>
      </c>
      <c r="P7498">
        <f t="shared" si="821"/>
        <v>6.4647960942222547</v>
      </c>
      <c r="Q7498">
        <f t="shared" si="824"/>
        <v>41.793588539871315</v>
      </c>
      <c r="R7498">
        <f t="shared" si="825"/>
        <v>29.075905400608125</v>
      </c>
    </row>
    <row r="7499" spans="1:18" x14ac:dyDescent="0.3">
      <c r="A7499" s="10">
        <v>43928.267361111109</v>
      </c>
      <c r="B7499" s="11">
        <v>43928</v>
      </c>
      <c r="C7499" s="12">
        <v>0.2673611111111111</v>
      </c>
      <c r="D7499">
        <v>0.91</v>
      </c>
      <c r="E7499">
        <v>1.57</v>
      </c>
      <c r="F7499">
        <v>30.827999999999999</v>
      </c>
      <c r="G7499">
        <v>29.966200000000004</v>
      </c>
      <c r="I7499">
        <f t="shared" si="819"/>
        <v>23.339286593400981</v>
      </c>
      <c r="J7499">
        <f t="shared" si="820"/>
        <v>7.4887134065990182</v>
      </c>
      <c r="K7499">
        <f t="shared" si="822"/>
        <v>56.080828486175875</v>
      </c>
      <c r="L7499">
        <f t="shared" si="823"/>
        <v>32.086299538891645</v>
      </c>
      <c r="O7499">
        <f>VLOOKUP(D7499,'Manning''s Flow'!I$6:J$3604,2,TRUE)</f>
        <v>25.748672769112218</v>
      </c>
      <c r="P7499">
        <f t="shared" si="821"/>
        <v>5.079327230887781</v>
      </c>
      <c r="Q7499">
        <f t="shared" si="824"/>
        <v>25.799565118438135</v>
      </c>
      <c r="R7499">
        <f t="shared" si="825"/>
        <v>19.726559409232454</v>
      </c>
    </row>
    <row r="7500" spans="1:18" x14ac:dyDescent="0.3">
      <c r="A7500" s="10">
        <v>43928.270833333336</v>
      </c>
      <c r="B7500" s="11">
        <v>43928</v>
      </c>
      <c r="C7500" s="12">
        <v>0.27083333333333331</v>
      </c>
      <c r="D7500">
        <v>0.83299999999999996</v>
      </c>
      <c r="E7500">
        <v>1.73</v>
      </c>
      <c r="F7500">
        <v>29.751000000000001</v>
      </c>
      <c r="G7500">
        <v>28.159800000000001</v>
      </c>
      <c r="I7500">
        <f t="shared" si="819"/>
        <v>18.743102906687113</v>
      </c>
      <c r="J7500">
        <f t="shared" si="820"/>
        <v>11.007897093312888</v>
      </c>
      <c r="K7500">
        <f t="shared" si="822"/>
        <v>121.17379841696632</v>
      </c>
      <c r="L7500">
        <f t="shared" si="823"/>
        <v>58.730388175938153</v>
      </c>
      <c r="O7500">
        <f>VLOOKUP(D7500,'Manning''s Flow'!I$6:J$3604,2,TRUE)</f>
        <v>21.123500934313164</v>
      </c>
      <c r="P7500">
        <f t="shared" si="821"/>
        <v>8.6274990656868376</v>
      </c>
      <c r="Q7500">
        <f t="shared" si="824"/>
        <v>74.43374012842726</v>
      </c>
      <c r="R7500">
        <f t="shared" si="825"/>
        <v>40.843130561147973</v>
      </c>
    </row>
    <row r="7501" spans="1:18" x14ac:dyDescent="0.3">
      <c r="A7501" s="10">
        <v>43928.274305555555</v>
      </c>
      <c r="B7501" s="11">
        <v>43928</v>
      </c>
      <c r="C7501" s="12">
        <v>0.27430555555555552</v>
      </c>
      <c r="D7501">
        <v>0.79900000000000004</v>
      </c>
      <c r="E7501">
        <v>1.53</v>
      </c>
      <c r="F7501">
        <v>24.63</v>
      </c>
      <c r="G7501">
        <v>27.076599999999996</v>
      </c>
      <c r="I7501">
        <f t="shared" si="819"/>
        <v>16.902348031898367</v>
      </c>
      <c r="J7501">
        <f t="shared" si="820"/>
        <v>7.7276519681016325</v>
      </c>
      <c r="K7501">
        <f t="shared" si="822"/>
        <v>59.716604940105036</v>
      </c>
      <c r="L7501">
        <f t="shared" si="823"/>
        <v>45.719399183580236</v>
      </c>
      <c r="O7501">
        <f>VLOOKUP(D7501,'Manning''s Flow'!I$6:J$3604,2,TRUE)</f>
        <v>18.992731953996088</v>
      </c>
      <c r="P7501">
        <f t="shared" si="821"/>
        <v>5.6372680460039106</v>
      </c>
      <c r="Q7501">
        <f t="shared" si="824"/>
        <v>31.778791022496748</v>
      </c>
      <c r="R7501">
        <f t="shared" si="825"/>
        <v>29.681185727563665</v>
      </c>
    </row>
    <row r="7502" spans="1:18" x14ac:dyDescent="0.3">
      <c r="A7502" s="10">
        <v>43928.277777777781</v>
      </c>
      <c r="B7502" s="11">
        <v>43928</v>
      </c>
      <c r="C7502" s="12">
        <v>0.27777777777777779</v>
      </c>
      <c r="D7502">
        <v>0.79100000000000004</v>
      </c>
      <c r="E7502">
        <v>1.69</v>
      </c>
      <c r="F7502">
        <v>26.890999999999998</v>
      </c>
      <c r="G7502">
        <v>25.317399999999999</v>
      </c>
      <c r="I7502">
        <f t="shared" si="819"/>
        <v>16.485650335030162</v>
      </c>
      <c r="J7502">
        <f t="shared" si="820"/>
        <v>10.405349664969837</v>
      </c>
      <c r="K7502">
        <f t="shared" si="822"/>
        <v>108.2713016502879</v>
      </c>
      <c r="L7502">
        <f t="shared" si="823"/>
        <v>63.117617161026608</v>
      </c>
      <c r="O7502">
        <f>VLOOKUP(D7502,'Manning''s Flow'!I$6:J$3604,2,TRUE)</f>
        <v>18.992731953996088</v>
      </c>
      <c r="P7502">
        <f t="shared" si="821"/>
        <v>7.8982680460039099</v>
      </c>
      <c r="Q7502">
        <f t="shared" si="824"/>
        <v>62.382638126526423</v>
      </c>
      <c r="R7502">
        <f t="shared" si="825"/>
        <v>41.585739561506877</v>
      </c>
    </row>
    <row r="7503" spans="1:18" x14ac:dyDescent="0.3">
      <c r="A7503" s="10">
        <v>43928.28125</v>
      </c>
      <c r="B7503" s="11">
        <v>43928</v>
      </c>
      <c r="C7503" s="12">
        <v>0.28125</v>
      </c>
      <c r="D7503">
        <v>0.74</v>
      </c>
      <c r="E7503">
        <v>1.62</v>
      </c>
      <c r="F7503">
        <v>23.283000000000001</v>
      </c>
      <c r="G7503">
        <v>23.7394</v>
      </c>
      <c r="I7503">
        <f t="shared" si="819"/>
        <v>13.973516211196847</v>
      </c>
      <c r="J7503">
        <f t="shared" si="820"/>
        <v>9.3094837888031545</v>
      </c>
      <c r="K7503">
        <f t="shared" si="822"/>
        <v>86.666488413988731</v>
      </c>
      <c r="L7503">
        <f t="shared" si="823"/>
        <v>66.622342208638614</v>
      </c>
      <c r="O7503">
        <f>VLOOKUP(D7503,'Manning''s Flow'!I$6:J$3604,2,TRUE)</f>
        <v>16.498222234037765</v>
      </c>
      <c r="P7503">
        <f t="shared" si="821"/>
        <v>6.7847777659622359</v>
      </c>
      <c r="Q7503">
        <f t="shared" si="824"/>
        <v>46.033209333495506</v>
      </c>
      <c r="R7503">
        <f t="shared" si="825"/>
        <v>41.124296119399126</v>
      </c>
    </row>
    <row r="7504" spans="1:18" x14ac:dyDescent="0.3">
      <c r="A7504" s="10">
        <v>43928.284722222219</v>
      </c>
      <c r="B7504" s="11">
        <v>43928</v>
      </c>
      <c r="C7504" s="12">
        <v>0.28472222222222221</v>
      </c>
      <c r="D7504">
        <v>0.69699999999999995</v>
      </c>
      <c r="E7504">
        <v>1.68</v>
      </c>
      <c r="F7504">
        <v>22.032</v>
      </c>
      <c r="G7504">
        <v>23.267200000000003</v>
      </c>
      <c r="I7504">
        <f t="shared" si="819"/>
        <v>12.04516430545789</v>
      </c>
      <c r="J7504">
        <f t="shared" si="820"/>
        <v>9.9868356945421102</v>
      </c>
      <c r="K7504">
        <f t="shared" si="822"/>
        <v>99.73688718978039</v>
      </c>
      <c r="L7504">
        <f t="shared" si="823"/>
        <v>82.911577138195511</v>
      </c>
      <c r="O7504">
        <f>VLOOKUP(D7504,'Manning''s Flow'!I$6:J$3604,2,TRUE)</f>
        <v>14.189945090932882</v>
      </c>
      <c r="P7504">
        <f t="shared" si="821"/>
        <v>7.8420549090671177</v>
      </c>
      <c r="Q7504">
        <f t="shared" si="824"/>
        <v>61.497825196823676</v>
      </c>
      <c r="R7504">
        <f t="shared" si="825"/>
        <v>55.264871419960947</v>
      </c>
    </row>
    <row r="7505" spans="1:18" x14ac:dyDescent="0.3">
      <c r="A7505" s="10">
        <v>43928.288194444445</v>
      </c>
      <c r="B7505" s="11">
        <v>43928</v>
      </c>
      <c r="C7505" s="12">
        <v>0.28819444444444448</v>
      </c>
      <c r="D7505">
        <v>0.73099999999999998</v>
      </c>
      <c r="E7505">
        <v>1.55</v>
      </c>
      <c r="F7505">
        <v>21.861000000000001</v>
      </c>
      <c r="G7505">
        <v>21.644399999999997</v>
      </c>
      <c r="I7505">
        <f t="shared" si="819"/>
        <v>13.555731072227253</v>
      </c>
      <c r="J7505">
        <f t="shared" si="820"/>
        <v>8.3052689277727474</v>
      </c>
      <c r="K7505">
        <f t="shared" si="822"/>
        <v>68.977491962627482</v>
      </c>
      <c r="L7505">
        <f t="shared" si="823"/>
        <v>61.267584046340652</v>
      </c>
      <c r="O7505">
        <f>VLOOKUP(D7505,'Manning''s Flow'!I$6:J$3604,2,TRUE)</f>
        <v>16.02172130823574</v>
      </c>
      <c r="P7505">
        <f t="shared" si="821"/>
        <v>5.8392786917642603</v>
      </c>
      <c r="Q7505">
        <f t="shared" si="824"/>
        <v>34.097175640092132</v>
      </c>
      <c r="R7505">
        <f t="shared" si="825"/>
        <v>36.446013380364199</v>
      </c>
    </row>
    <row r="7506" spans="1:18" x14ac:dyDescent="0.3">
      <c r="A7506" s="10">
        <v>43928.291666666664</v>
      </c>
      <c r="B7506" s="11">
        <v>43928</v>
      </c>
      <c r="C7506" s="12">
        <v>0.29166666666666669</v>
      </c>
      <c r="D7506">
        <v>0.69699999999999995</v>
      </c>
      <c r="E7506">
        <v>1.69</v>
      </c>
      <c r="F7506">
        <v>22.268999999999998</v>
      </c>
      <c r="G7506">
        <v>20.214000000000002</v>
      </c>
      <c r="I7506">
        <f t="shared" si="819"/>
        <v>12.04516430545789</v>
      </c>
      <c r="J7506">
        <f t="shared" si="820"/>
        <v>10.223835694542108</v>
      </c>
      <c r="K7506">
        <f t="shared" si="822"/>
        <v>104.52681630899332</v>
      </c>
      <c r="L7506">
        <f t="shared" si="823"/>
        <v>84.879171717977286</v>
      </c>
      <c r="O7506">
        <f>VLOOKUP(D7506,'Manning''s Flow'!I$6:J$3604,2,TRUE)</f>
        <v>14.189945090932882</v>
      </c>
      <c r="P7506">
        <f t="shared" si="821"/>
        <v>8.079054909067116</v>
      </c>
      <c r="Q7506">
        <f t="shared" si="824"/>
        <v>65.271128223721462</v>
      </c>
      <c r="R7506">
        <f t="shared" si="825"/>
        <v>56.935068157730115</v>
      </c>
    </row>
    <row r="7507" spans="1:18" x14ac:dyDescent="0.3">
      <c r="A7507" s="10">
        <v>43928.295138888891</v>
      </c>
      <c r="B7507" s="11">
        <v>43928</v>
      </c>
      <c r="C7507" s="12">
        <v>0.2951388888888889</v>
      </c>
      <c r="D7507">
        <v>0.64600000000000002</v>
      </c>
      <c r="E7507">
        <v>1.6</v>
      </c>
      <c r="F7507">
        <v>18.777000000000001</v>
      </c>
      <c r="G7507">
        <v>18.8538</v>
      </c>
      <c r="I7507">
        <f t="shared" si="819"/>
        <v>9.9759045073368</v>
      </c>
      <c r="J7507">
        <f t="shared" si="820"/>
        <v>8.801095492663201</v>
      </c>
      <c r="K7507">
        <f t="shared" si="822"/>
        <v>77.459281870976511</v>
      </c>
      <c r="L7507">
        <f t="shared" si="823"/>
        <v>88.22353387795981</v>
      </c>
      <c r="O7507">
        <f>VLOOKUP(D7507,'Manning''s Flow'!I$6:J$3604,2,TRUE)</f>
        <v>12.066179846919255</v>
      </c>
      <c r="P7507">
        <f t="shared" si="821"/>
        <v>6.7108201530807463</v>
      </c>
      <c r="Q7507">
        <f t="shared" si="824"/>
        <v>45.035107126994689</v>
      </c>
      <c r="R7507">
        <f t="shared" si="825"/>
        <v>55.616775468452495</v>
      </c>
    </row>
    <row r="7508" spans="1:18" x14ac:dyDescent="0.3">
      <c r="A7508" s="10">
        <v>43928.298611111109</v>
      </c>
      <c r="B7508" s="11">
        <v>43928</v>
      </c>
      <c r="C7508" s="12">
        <v>0.2986111111111111</v>
      </c>
      <c r="D7508">
        <v>0.64600000000000002</v>
      </c>
      <c r="E7508">
        <v>1.37</v>
      </c>
      <c r="F7508">
        <v>16.131</v>
      </c>
      <c r="G7508">
        <v>17.601599999999998</v>
      </c>
      <c r="I7508">
        <f t="shared" si="819"/>
        <v>9.9759045073368</v>
      </c>
      <c r="J7508">
        <f t="shared" si="820"/>
        <v>6.1550954926632002</v>
      </c>
      <c r="K7508">
        <f t="shared" si="822"/>
        <v>37.885200523802844</v>
      </c>
      <c r="L7508">
        <f t="shared" si="823"/>
        <v>61.699623208466178</v>
      </c>
      <c r="O7508">
        <f>VLOOKUP(D7508,'Manning''s Flow'!I$6:J$3604,2,TRUE)</f>
        <v>12.066179846919255</v>
      </c>
      <c r="P7508">
        <f t="shared" si="821"/>
        <v>4.0648201530807455</v>
      </c>
      <c r="Q7508">
        <f t="shared" si="824"/>
        <v>16.522762876891374</v>
      </c>
      <c r="R7508">
        <f t="shared" si="825"/>
        <v>33.687713962912447</v>
      </c>
    </row>
    <row r="7509" spans="1:18" x14ac:dyDescent="0.3">
      <c r="A7509" s="10">
        <v>43928.302083333336</v>
      </c>
      <c r="B7509" s="11">
        <v>43928</v>
      </c>
      <c r="C7509" s="12">
        <v>0.30208333333333331</v>
      </c>
      <c r="D7509">
        <v>0.60299999999999998</v>
      </c>
      <c r="E7509">
        <v>1.44</v>
      </c>
      <c r="F7509">
        <v>15.231</v>
      </c>
      <c r="G7509">
        <v>16.110400000000002</v>
      </c>
      <c r="I7509">
        <f t="shared" si="819"/>
        <v>8.4090052502431867</v>
      </c>
      <c r="J7509">
        <f t="shared" si="820"/>
        <v>6.8219947497568132</v>
      </c>
      <c r="K7509">
        <f t="shared" si="822"/>
        <v>46.539612365709523</v>
      </c>
      <c r="L7509">
        <f t="shared" si="823"/>
        <v>81.127250450456344</v>
      </c>
      <c r="O7509">
        <f>VLOOKUP(D7509,'Manning''s Flow'!I$6:J$3604,2,TRUE)</f>
        <v>10.498767267072722</v>
      </c>
      <c r="P7509">
        <f t="shared" si="821"/>
        <v>4.7322327329272778</v>
      </c>
      <c r="Q7509">
        <f t="shared" si="824"/>
        <v>22.394026638588372</v>
      </c>
      <c r="R7509">
        <f t="shared" si="825"/>
        <v>45.074175020232865</v>
      </c>
    </row>
    <row r="7510" spans="1:18" x14ac:dyDescent="0.3">
      <c r="A7510" s="10">
        <v>43928.305555555555</v>
      </c>
      <c r="B7510" s="11">
        <v>43928</v>
      </c>
      <c r="C7510" s="12">
        <v>0.30555555555555552</v>
      </c>
      <c r="D7510">
        <v>0.60299999999999998</v>
      </c>
      <c r="E7510">
        <v>1.47</v>
      </c>
      <c r="F7510">
        <v>15.6</v>
      </c>
      <c r="G7510">
        <v>15.035000000000002</v>
      </c>
      <c r="I7510">
        <f t="shared" si="819"/>
        <v>8.4090052502431867</v>
      </c>
      <c r="J7510">
        <f t="shared" si="820"/>
        <v>7.190994749756813</v>
      </c>
      <c r="K7510">
        <f t="shared" si="822"/>
        <v>51.710405491030052</v>
      </c>
      <c r="L7510">
        <f t="shared" si="823"/>
        <v>85.515403258296814</v>
      </c>
      <c r="O7510">
        <f>VLOOKUP(D7510,'Manning''s Flow'!I$6:J$3604,2,TRUE)</f>
        <v>10.498767267072722</v>
      </c>
      <c r="P7510">
        <f t="shared" si="821"/>
        <v>5.1012327329272775</v>
      </c>
      <c r="Q7510">
        <f t="shared" si="824"/>
        <v>26.022575395488701</v>
      </c>
      <c r="R7510">
        <f t="shared" si="825"/>
        <v>48.58887337112683</v>
      </c>
    </row>
    <row r="7511" spans="1:18" x14ac:dyDescent="0.3">
      <c r="A7511" s="10">
        <v>43928.309027777781</v>
      </c>
      <c r="B7511" s="11">
        <v>43928</v>
      </c>
      <c r="C7511" s="12">
        <v>0.30902777777777779</v>
      </c>
      <c r="D7511">
        <v>0.62</v>
      </c>
      <c r="E7511">
        <v>1.34</v>
      </c>
      <c r="F7511">
        <v>14.813000000000001</v>
      </c>
      <c r="G7511">
        <v>14.531600000000001</v>
      </c>
      <c r="I7511">
        <f t="shared" si="819"/>
        <v>9.0094094373959255</v>
      </c>
      <c r="J7511">
        <f t="shared" si="820"/>
        <v>5.8035905626040751</v>
      </c>
      <c r="K7511">
        <f t="shared" si="822"/>
        <v>33.681663418347085</v>
      </c>
      <c r="L7511">
        <f t="shared" si="823"/>
        <v>64.416992067368412</v>
      </c>
      <c r="O7511">
        <f>VLOOKUP(D7511,'Manning''s Flow'!I$6:J$3604,2,TRUE)</f>
        <v>11.267924316105596</v>
      </c>
      <c r="P7511">
        <f t="shared" si="821"/>
        <v>3.5450756838944049</v>
      </c>
      <c r="Q7511">
        <f t="shared" si="824"/>
        <v>12.567561604539382</v>
      </c>
      <c r="R7511">
        <f t="shared" si="825"/>
        <v>31.461656862811171</v>
      </c>
    </row>
    <row r="7512" spans="1:18" x14ac:dyDescent="0.3">
      <c r="A7512" s="10">
        <v>43928.3125</v>
      </c>
      <c r="B7512" s="11">
        <v>43928</v>
      </c>
      <c r="C7512" s="12">
        <v>0.3125</v>
      </c>
      <c r="D7512">
        <v>0.57799999999999996</v>
      </c>
      <c r="E7512">
        <v>1.35</v>
      </c>
      <c r="F7512">
        <v>13.4</v>
      </c>
      <c r="G7512">
        <v>14.1846</v>
      </c>
      <c r="I7512">
        <f t="shared" si="819"/>
        <v>7.5705545848002256</v>
      </c>
      <c r="J7512">
        <f t="shared" si="820"/>
        <v>5.8294454151997748</v>
      </c>
      <c r="K7512">
        <f t="shared" si="822"/>
        <v>33.982433848793676</v>
      </c>
      <c r="L7512">
        <f t="shared" si="823"/>
        <v>77.001563754706154</v>
      </c>
      <c r="O7512">
        <f>VLOOKUP(D7512,'Manning''s Flow'!I$6:J$3604,2,TRUE)</f>
        <v>9.3993031873422304</v>
      </c>
      <c r="P7512">
        <f t="shared" si="821"/>
        <v>4.00069681265777</v>
      </c>
      <c r="Q7512">
        <f t="shared" si="824"/>
        <v>16.005574986810039</v>
      </c>
      <c r="R7512">
        <f t="shared" si="825"/>
        <v>42.563759599173189</v>
      </c>
    </row>
    <row r="7513" spans="1:18" x14ac:dyDescent="0.3">
      <c r="A7513" s="10">
        <v>43928.315972222219</v>
      </c>
      <c r="B7513" s="11">
        <v>43928</v>
      </c>
      <c r="C7513" s="12">
        <v>0.31597222222222221</v>
      </c>
      <c r="D7513">
        <v>0.58599999999999997</v>
      </c>
      <c r="E7513">
        <v>1.34</v>
      </c>
      <c r="F7513">
        <v>13.614000000000001</v>
      </c>
      <c r="G7513">
        <v>13.243799999999998</v>
      </c>
      <c r="I7513">
        <f t="shared" si="819"/>
        <v>7.833147877851439</v>
      </c>
      <c r="J7513">
        <f t="shared" si="820"/>
        <v>5.7808521221485618</v>
      </c>
      <c r="K7513">
        <f t="shared" si="822"/>
        <v>33.418251258149532</v>
      </c>
      <c r="L7513">
        <f t="shared" si="823"/>
        <v>73.799859421704127</v>
      </c>
      <c r="O7513">
        <f>VLOOKUP(D7513,'Manning''s Flow'!I$6:J$3604,2,TRUE)</f>
        <v>9.7585775639743879</v>
      </c>
      <c r="P7513">
        <f t="shared" si="821"/>
        <v>3.8554224360256129</v>
      </c>
      <c r="Q7513">
        <f t="shared" si="824"/>
        <v>14.864282160209671</v>
      </c>
      <c r="R7513">
        <f t="shared" si="825"/>
        <v>39.508037014109767</v>
      </c>
    </row>
    <row r="7514" spans="1:18" x14ac:dyDescent="0.3">
      <c r="A7514" s="10">
        <v>43928.319444444445</v>
      </c>
      <c r="B7514" s="11">
        <v>43928</v>
      </c>
      <c r="C7514" s="12">
        <v>0.31944444444444448</v>
      </c>
      <c r="D7514">
        <v>0.56899999999999995</v>
      </c>
      <c r="E7514">
        <v>1.39</v>
      </c>
      <c r="F7514">
        <v>13.496</v>
      </c>
      <c r="G7514">
        <v>12.300600000000001</v>
      </c>
      <c r="I7514">
        <f t="shared" si="819"/>
        <v>7.2815022351469274</v>
      </c>
      <c r="J7514">
        <f t="shared" si="820"/>
        <v>6.214497764853073</v>
      </c>
      <c r="K7514">
        <f t="shared" si="822"/>
        <v>38.61998246936384</v>
      </c>
      <c r="L7514">
        <f t="shared" si="823"/>
        <v>85.346368979418102</v>
      </c>
      <c r="O7514">
        <f>VLOOKUP(D7514,'Manning''s Flow'!I$6:J$3604,2,TRUE)</f>
        <v>9.0472192878786153</v>
      </c>
      <c r="P7514">
        <f t="shared" si="821"/>
        <v>4.4487807121213852</v>
      </c>
      <c r="Q7514">
        <f t="shared" si="824"/>
        <v>19.79164982454326</v>
      </c>
      <c r="R7514">
        <f t="shared" si="825"/>
        <v>49.172906840909917</v>
      </c>
    </row>
    <row r="7515" spans="1:18" x14ac:dyDescent="0.3">
      <c r="A7515" s="10">
        <v>43928.322916666664</v>
      </c>
      <c r="B7515" s="11">
        <v>43928</v>
      </c>
      <c r="C7515" s="12">
        <v>0.32291666666666669</v>
      </c>
      <c r="D7515">
        <v>0.58599999999999997</v>
      </c>
      <c r="E7515">
        <v>1.07</v>
      </c>
      <c r="F7515">
        <v>10.896000000000001</v>
      </c>
      <c r="G7515">
        <v>11.747400000000001</v>
      </c>
      <c r="I7515">
        <f t="shared" si="819"/>
        <v>7.833147877851439</v>
      </c>
      <c r="J7515">
        <f t="shared" si="820"/>
        <v>3.0628521221485618</v>
      </c>
      <c r="K7515">
        <f t="shared" si="822"/>
        <v>9.3810631221499481</v>
      </c>
      <c r="L7515">
        <f t="shared" si="823"/>
        <v>39.101165583876025</v>
      </c>
      <c r="O7515">
        <f>VLOOKUP(D7515,'Manning''s Flow'!I$6:J$3604,2,TRUE)</f>
        <v>9.7585775639743879</v>
      </c>
      <c r="P7515">
        <f t="shared" si="821"/>
        <v>1.1374224360256129</v>
      </c>
      <c r="Q7515">
        <f t="shared" si="824"/>
        <v>1.2937297979744393</v>
      </c>
      <c r="R7515">
        <f t="shared" si="825"/>
        <v>11.655617107811084</v>
      </c>
    </row>
    <row r="7516" spans="1:18" x14ac:dyDescent="0.3">
      <c r="A7516" s="10">
        <v>43928.326388888891</v>
      </c>
      <c r="B7516" s="11">
        <v>43928</v>
      </c>
      <c r="C7516" s="12">
        <v>0.3263888888888889</v>
      </c>
      <c r="D7516">
        <v>0.56100000000000005</v>
      </c>
      <c r="E7516">
        <v>1.06</v>
      </c>
      <c r="F7516">
        <v>10.097</v>
      </c>
      <c r="G7516">
        <v>11.3674</v>
      </c>
      <c r="I7516">
        <f t="shared" si="819"/>
        <v>7.0301853092080115</v>
      </c>
      <c r="J7516">
        <f t="shared" si="820"/>
        <v>3.066814690791988</v>
      </c>
      <c r="K7516">
        <f t="shared" si="822"/>
        <v>9.4053523476575567</v>
      </c>
      <c r="L7516">
        <f t="shared" si="823"/>
        <v>43.623525638436995</v>
      </c>
      <c r="O7516">
        <f>VLOOKUP(D7516,'Manning''s Flow'!I$6:J$3604,2,TRUE)</f>
        <v>9.0472192878786153</v>
      </c>
      <c r="P7516">
        <f t="shared" si="821"/>
        <v>1.0497807121213842</v>
      </c>
      <c r="Q7516">
        <f t="shared" si="824"/>
        <v>1.1020395435420807</v>
      </c>
      <c r="R7516">
        <f t="shared" si="825"/>
        <v>11.603352131940376</v>
      </c>
    </row>
    <row r="7517" spans="1:18" x14ac:dyDescent="0.3">
      <c r="A7517" s="10">
        <v>43928.329861111109</v>
      </c>
      <c r="B7517" s="11">
        <v>43928</v>
      </c>
      <c r="C7517" s="12">
        <v>0.3298611111111111</v>
      </c>
      <c r="D7517">
        <v>0.56100000000000005</v>
      </c>
      <c r="E7517">
        <v>1.1200000000000001</v>
      </c>
      <c r="F7517">
        <v>10.634</v>
      </c>
      <c r="G7517">
        <v>10.1754</v>
      </c>
      <c r="I7517">
        <f t="shared" si="819"/>
        <v>7.0301853092080115</v>
      </c>
      <c r="J7517">
        <f t="shared" si="820"/>
        <v>3.6038146907919888</v>
      </c>
      <c r="K7517">
        <f t="shared" si="822"/>
        <v>12.987480325568157</v>
      </c>
      <c r="L7517">
        <f t="shared" si="823"/>
        <v>51.262015612472922</v>
      </c>
      <c r="O7517">
        <f>VLOOKUP(D7517,'Manning''s Flow'!I$6:J$3604,2,TRUE)</f>
        <v>9.0472192878786153</v>
      </c>
      <c r="P7517">
        <f t="shared" si="821"/>
        <v>1.5867807121213851</v>
      </c>
      <c r="Q7517">
        <f t="shared" si="824"/>
        <v>2.5178730283604498</v>
      </c>
      <c r="R7517">
        <f t="shared" si="825"/>
        <v>17.538877544919686</v>
      </c>
    </row>
    <row r="7518" spans="1:18" x14ac:dyDescent="0.3">
      <c r="A7518" s="10">
        <v>43928.333333333336</v>
      </c>
      <c r="B7518" s="11">
        <v>43928</v>
      </c>
      <c r="C7518" s="12">
        <v>0.33333333333333331</v>
      </c>
      <c r="D7518">
        <v>0.56899999999999995</v>
      </c>
      <c r="E7518">
        <v>1.21</v>
      </c>
      <c r="F7518">
        <v>11.714</v>
      </c>
      <c r="G7518">
        <v>9.9946000000000002</v>
      </c>
      <c r="I7518">
        <f t="shared" si="819"/>
        <v>7.2815022351469274</v>
      </c>
      <c r="J7518">
        <f t="shared" si="820"/>
        <v>4.432497764853073</v>
      </c>
      <c r="K7518">
        <f t="shared" si="822"/>
        <v>19.647036435427488</v>
      </c>
      <c r="L7518">
        <f t="shared" si="823"/>
        <v>60.873397023184914</v>
      </c>
      <c r="O7518">
        <f>VLOOKUP(D7518,'Manning''s Flow'!I$6:J$3604,2,TRUE)</f>
        <v>9.0472192878786153</v>
      </c>
      <c r="P7518">
        <f t="shared" si="821"/>
        <v>2.6667807121213851</v>
      </c>
      <c r="Q7518">
        <f t="shared" si="824"/>
        <v>7.1117193665426424</v>
      </c>
      <c r="R7518">
        <f t="shared" si="825"/>
        <v>29.476247090576376</v>
      </c>
    </row>
    <row r="7519" spans="1:18" x14ac:dyDescent="0.3">
      <c r="A7519" s="10">
        <v>43928.336805555555</v>
      </c>
      <c r="B7519" s="11">
        <v>43928</v>
      </c>
      <c r="C7519" s="12">
        <v>0.33680555555555558</v>
      </c>
      <c r="D7519">
        <v>0.52600000000000002</v>
      </c>
      <c r="E7519">
        <v>0.87</v>
      </c>
      <c r="F7519">
        <v>7.5359999999999996</v>
      </c>
      <c r="G7519">
        <v>10.019200000000001</v>
      </c>
      <c r="I7519">
        <f t="shared" si="819"/>
        <v>5.991930068443283</v>
      </c>
      <c r="J7519">
        <f t="shared" si="820"/>
        <v>1.5440699315567166</v>
      </c>
      <c r="K7519">
        <f t="shared" si="822"/>
        <v>2.3841519535375633</v>
      </c>
      <c r="L7519">
        <f t="shared" si="823"/>
        <v>25.769158082945875</v>
      </c>
      <c r="O7519">
        <f>VLOOKUP(D7519,'Manning''s Flow'!I$6:J$3604,2,TRUE)</f>
        <v>7.7104275914354199</v>
      </c>
      <c r="P7519">
        <f t="shared" si="821"/>
        <v>0.1744275914354203</v>
      </c>
      <c r="Q7519">
        <f t="shared" si="824"/>
        <v>3.0424984653961911E-2</v>
      </c>
      <c r="R7519">
        <f t="shared" si="825"/>
        <v>2.2622298097860458</v>
      </c>
    </row>
    <row r="7520" spans="1:18" x14ac:dyDescent="0.3">
      <c r="A7520" s="10">
        <v>43928.340277777781</v>
      </c>
      <c r="B7520" s="11">
        <v>43928</v>
      </c>
      <c r="C7520" s="12">
        <v>0.34027777777777773</v>
      </c>
      <c r="D7520">
        <v>0.53500000000000003</v>
      </c>
      <c r="E7520">
        <v>1.1299999999999999</v>
      </c>
      <c r="F7520">
        <v>9.9920000000000009</v>
      </c>
      <c r="G7520">
        <v>9.5152000000000019</v>
      </c>
      <c r="I7520">
        <f t="shared" si="819"/>
        <v>6.2494801191922056</v>
      </c>
      <c r="J7520">
        <f t="shared" si="820"/>
        <v>3.7425198808077953</v>
      </c>
      <c r="K7520">
        <f t="shared" si="822"/>
        <v>14.006455058241594</v>
      </c>
      <c r="L7520">
        <f t="shared" si="823"/>
        <v>59.885299407777701</v>
      </c>
      <c r="O7520">
        <f>VLOOKUP(D7520,'Manning''s Flow'!I$6:J$3604,2,TRUE)</f>
        <v>8.0339308853298785</v>
      </c>
      <c r="P7520">
        <f t="shared" si="821"/>
        <v>1.9580691146701223</v>
      </c>
      <c r="Q7520">
        <f t="shared" si="824"/>
        <v>3.8340346578250366</v>
      </c>
      <c r="R7520">
        <f t="shared" si="825"/>
        <v>24.372491406984796</v>
      </c>
    </row>
    <row r="7521" spans="1:18" x14ac:dyDescent="0.3">
      <c r="A7521" s="10">
        <v>43928.34375</v>
      </c>
      <c r="B7521" s="11">
        <v>43928</v>
      </c>
      <c r="C7521" s="12">
        <v>0.34375</v>
      </c>
      <c r="D7521">
        <v>0.52600000000000002</v>
      </c>
      <c r="E7521">
        <v>1.18</v>
      </c>
      <c r="F7521">
        <v>10.220000000000001</v>
      </c>
      <c r="G7521">
        <v>8.6423999999999985</v>
      </c>
      <c r="I7521">
        <f t="shared" si="819"/>
        <v>5.991930068443283</v>
      </c>
      <c r="J7521">
        <f t="shared" si="820"/>
        <v>4.2280699315567176</v>
      </c>
      <c r="K7521">
        <f t="shared" si="822"/>
        <v>17.876575346134025</v>
      </c>
      <c r="L7521">
        <f t="shared" si="823"/>
        <v>70.562738270661754</v>
      </c>
      <c r="O7521">
        <f>VLOOKUP(D7521,'Manning''s Flow'!I$6:J$3604,2,TRUE)</f>
        <v>7.7104275914354199</v>
      </c>
      <c r="P7521">
        <f t="shared" si="821"/>
        <v>2.5095724085645807</v>
      </c>
      <c r="Q7521">
        <f t="shared" si="824"/>
        <v>6.2979536738286308</v>
      </c>
      <c r="R7521">
        <f t="shared" si="825"/>
        <v>32.547772205943041</v>
      </c>
    </row>
    <row r="7522" spans="1:18" x14ac:dyDescent="0.3">
      <c r="A7522" s="10">
        <v>43928.347222222219</v>
      </c>
      <c r="B7522" s="11">
        <v>43928</v>
      </c>
      <c r="C7522" s="12">
        <v>0.34722222222222227</v>
      </c>
      <c r="D7522">
        <v>0.51800000000000002</v>
      </c>
      <c r="E7522">
        <v>0.96</v>
      </c>
      <c r="F7522">
        <v>8.1140000000000008</v>
      </c>
      <c r="G7522">
        <v>8.8574000000000019</v>
      </c>
      <c r="I7522">
        <f t="shared" si="819"/>
        <v>5.7684070792859305</v>
      </c>
      <c r="J7522">
        <f t="shared" si="820"/>
        <v>2.3455929207140702</v>
      </c>
      <c r="K7522">
        <f t="shared" si="822"/>
        <v>5.5018061497039623</v>
      </c>
      <c r="L7522">
        <f t="shared" si="823"/>
        <v>40.662749498678416</v>
      </c>
      <c r="O7522">
        <f>VLOOKUP(D7522,'Manning''s Flow'!I$6:J$3604,2,TRUE)</f>
        <v>7.3940223461463859</v>
      </c>
      <c r="P7522">
        <f t="shared" si="821"/>
        <v>0.7199776538536149</v>
      </c>
      <c r="Q7522">
        <f t="shared" si="824"/>
        <v>0.51836782204855569</v>
      </c>
      <c r="R7522">
        <f t="shared" si="825"/>
        <v>9.7372934533914766</v>
      </c>
    </row>
    <row r="7523" spans="1:18" x14ac:dyDescent="0.3">
      <c r="A7523" s="10">
        <v>43928.350694444445</v>
      </c>
      <c r="B7523" s="11">
        <v>43928</v>
      </c>
      <c r="C7523" s="12">
        <v>0.35069444444444442</v>
      </c>
      <c r="D7523">
        <v>0.50900000000000001</v>
      </c>
      <c r="E7523">
        <v>0.89</v>
      </c>
      <c r="F7523">
        <v>7.35</v>
      </c>
      <c r="G7523">
        <v>11.8134</v>
      </c>
      <c r="I7523">
        <f t="shared" si="819"/>
        <v>5.5229820278850221</v>
      </c>
      <c r="J7523">
        <f t="shared" si="820"/>
        <v>1.8270179721149775</v>
      </c>
      <c r="K7523">
        <f t="shared" si="822"/>
        <v>3.337994670431125</v>
      </c>
      <c r="L7523">
        <f t="shared" si="823"/>
        <v>33.080280958557054</v>
      </c>
      <c r="O7523">
        <f>VLOOKUP(D7523,'Manning''s Flow'!I$6:J$3604,2,TRUE)</f>
        <v>7.084695554688599</v>
      </c>
      <c r="P7523">
        <f t="shared" si="821"/>
        <v>0.26530444531140063</v>
      </c>
      <c r="Q7523">
        <f t="shared" si="824"/>
        <v>7.038644870198997E-2</v>
      </c>
      <c r="R7523">
        <f t="shared" si="825"/>
        <v>3.7447543548406124</v>
      </c>
    </row>
    <row r="7524" spans="1:18" x14ac:dyDescent="0.3">
      <c r="A7524" s="10">
        <v>43928.354166666664</v>
      </c>
      <c r="B7524" s="11">
        <v>43928</v>
      </c>
      <c r="C7524" s="12">
        <v>0.35416666666666669</v>
      </c>
      <c r="D7524">
        <v>0.501</v>
      </c>
      <c r="E7524">
        <v>1.07</v>
      </c>
      <c r="F7524">
        <v>8.6110000000000007</v>
      </c>
      <c r="G7524">
        <v>21.809000000000001</v>
      </c>
      <c r="I7524">
        <f t="shared" si="819"/>
        <v>5.3101521130035474</v>
      </c>
      <c r="J7524">
        <f t="shared" si="820"/>
        <v>3.3008478869964533</v>
      </c>
      <c r="K7524">
        <f t="shared" si="822"/>
        <v>10.89559677308895</v>
      </c>
      <c r="L7524">
        <f t="shared" si="823"/>
        <v>62.161079697007317</v>
      </c>
      <c r="O7524">
        <f>VLOOKUP(D7524,'Manning''s Flow'!I$6:J$3604,2,TRUE)</f>
        <v>7.084695554688599</v>
      </c>
      <c r="P7524">
        <f t="shared" si="821"/>
        <v>1.5263044453114016</v>
      </c>
      <c r="Q7524">
        <f t="shared" si="824"/>
        <v>2.3296052597773453</v>
      </c>
      <c r="R7524">
        <f t="shared" si="825"/>
        <v>21.543684319664301</v>
      </c>
    </row>
    <row r="7525" spans="1:18" x14ac:dyDescent="0.3">
      <c r="A7525" s="10">
        <v>43928.357638888891</v>
      </c>
      <c r="B7525" s="11">
        <v>43928</v>
      </c>
      <c r="C7525" s="12">
        <v>0.3576388888888889</v>
      </c>
      <c r="D7525">
        <v>0.71399999999999997</v>
      </c>
      <c r="E7525">
        <v>1.82</v>
      </c>
      <c r="F7525">
        <v>24.771999999999998</v>
      </c>
      <c r="G7525">
        <v>32.416199999999996</v>
      </c>
      <c r="I7525">
        <f t="shared" si="819"/>
        <v>12.787135972050116</v>
      </c>
      <c r="J7525">
        <f t="shared" si="820"/>
        <v>11.984864027949882</v>
      </c>
      <c r="K7525">
        <f t="shared" si="822"/>
        <v>143.63696576844708</v>
      </c>
      <c r="L7525">
        <f t="shared" si="823"/>
        <v>93.725944997739717</v>
      </c>
      <c r="O7525">
        <f>VLOOKUP(D7525,'Manning''s Flow'!I$6:J$3604,2,TRUE)</f>
        <v>15.091015094319619</v>
      </c>
      <c r="P7525">
        <f t="shared" si="821"/>
        <v>9.6809849056803792</v>
      </c>
      <c r="Q7525">
        <f t="shared" si="824"/>
        <v>93.721468744011347</v>
      </c>
      <c r="R7525">
        <f t="shared" si="825"/>
        <v>64.150654181801073</v>
      </c>
    </row>
    <row r="7526" spans="1:18" x14ac:dyDescent="0.3">
      <c r="A7526" s="10">
        <v>43928.361111111109</v>
      </c>
      <c r="B7526" s="11">
        <v>43928</v>
      </c>
      <c r="C7526" s="12">
        <v>0.3611111111111111</v>
      </c>
      <c r="D7526">
        <v>1.032</v>
      </c>
      <c r="E7526">
        <v>2.5499999999999998</v>
      </c>
      <c r="F7526">
        <v>60.198</v>
      </c>
      <c r="G7526">
        <v>37.840400000000002</v>
      </c>
      <c r="I7526">
        <f t="shared" si="819"/>
        <v>31.887711800403718</v>
      </c>
      <c r="J7526">
        <f t="shared" si="820"/>
        <v>28.310288199596283</v>
      </c>
      <c r="K7526">
        <f t="shared" si="822"/>
        <v>801.47241794420052</v>
      </c>
      <c r="L7526">
        <f t="shared" si="823"/>
        <v>88.781184353396768</v>
      </c>
      <c r="O7526">
        <f>VLOOKUP(D7526,'Manning''s Flow'!I$6:J$3604,2,TRUE)</f>
        <v>33.605724873766398</v>
      </c>
      <c r="P7526">
        <f t="shared" si="821"/>
        <v>26.592275126233602</v>
      </c>
      <c r="Q7526">
        <f t="shared" si="824"/>
        <v>707.14909638930237</v>
      </c>
      <c r="R7526">
        <f t="shared" si="825"/>
        <v>79.130193519474716</v>
      </c>
    </row>
    <row r="7527" spans="1:18" x14ac:dyDescent="0.3">
      <c r="A7527" s="10">
        <v>43928.364583333336</v>
      </c>
      <c r="B7527" s="11">
        <v>43928</v>
      </c>
      <c r="C7527" s="12">
        <v>0.36458333333333331</v>
      </c>
      <c r="D7527">
        <v>1.1080000000000001</v>
      </c>
      <c r="E7527">
        <v>2.33</v>
      </c>
      <c r="F7527">
        <v>61.15</v>
      </c>
      <c r="G7527">
        <v>41.271799999999999</v>
      </c>
      <c r="I7527">
        <f t="shared" si="819"/>
        <v>38.03424754590592</v>
      </c>
      <c r="J7527">
        <f t="shared" si="820"/>
        <v>23.115752454094078</v>
      </c>
      <c r="K7527">
        <f t="shared" si="822"/>
        <v>534.33801151895636</v>
      </c>
      <c r="L7527">
        <f t="shared" si="823"/>
        <v>60.776152929525495</v>
      </c>
      <c r="O7527">
        <f>VLOOKUP(D7527,'Manning''s Flow'!I$6:J$3604,2,TRUE)</f>
        <v>38.704177434042585</v>
      </c>
      <c r="P7527">
        <f t="shared" si="821"/>
        <v>22.445822565957414</v>
      </c>
      <c r="Q7527">
        <f t="shared" si="824"/>
        <v>503.8149506624431</v>
      </c>
      <c r="R7527">
        <f t="shared" si="825"/>
        <v>57.993281485463122</v>
      </c>
    </row>
    <row r="7528" spans="1:18" x14ac:dyDescent="0.3">
      <c r="A7528" s="10">
        <v>43928.368055555555</v>
      </c>
      <c r="B7528" s="11">
        <v>43928</v>
      </c>
      <c r="C7528" s="12">
        <v>0.36805555555555558</v>
      </c>
      <c r="D7528">
        <v>0.92700000000000005</v>
      </c>
      <c r="E7528">
        <v>1.71</v>
      </c>
      <c r="F7528">
        <v>34.470999999999997</v>
      </c>
      <c r="G7528">
        <v>43.0184</v>
      </c>
      <c r="I7528">
        <f t="shared" si="819"/>
        <v>24.435852088465911</v>
      </c>
      <c r="J7528">
        <f t="shared" si="820"/>
        <v>10.035147911534086</v>
      </c>
      <c r="K7528">
        <f t="shared" si="822"/>
        <v>100.70419360636693</v>
      </c>
      <c r="L7528">
        <f t="shared" si="823"/>
        <v>41.067313205217943</v>
      </c>
      <c r="O7528">
        <f>VLOOKUP(D7528,'Manning''s Flow'!I$6:J$3604,2,TRUE)</f>
        <v>26.361125159917439</v>
      </c>
      <c r="P7528">
        <f t="shared" si="821"/>
        <v>8.1098748400825578</v>
      </c>
      <c r="Q7528">
        <f t="shared" si="824"/>
        <v>65.770069921804094</v>
      </c>
      <c r="R7528">
        <f t="shared" si="825"/>
        <v>30.764524620571837</v>
      </c>
    </row>
    <row r="7529" spans="1:18" x14ac:dyDescent="0.3">
      <c r="A7529" s="10">
        <v>43928.371527777781</v>
      </c>
      <c r="B7529" s="11">
        <v>43928</v>
      </c>
      <c r="C7529" s="12">
        <v>0.37152777777777773</v>
      </c>
      <c r="D7529">
        <v>0.89300000000000002</v>
      </c>
      <c r="E7529">
        <v>1.35</v>
      </c>
      <c r="F7529">
        <v>25.768000000000001</v>
      </c>
      <c r="G7529">
        <v>36.334800000000001</v>
      </c>
      <c r="I7529">
        <f t="shared" si="819"/>
        <v>22.272636439941831</v>
      </c>
      <c r="J7529">
        <f t="shared" si="820"/>
        <v>3.4953635600581698</v>
      </c>
      <c r="K7529">
        <f t="shared" si="822"/>
        <v>12.217566416982523</v>
      </c>
      <c r="L7529">
        <f t="shared" si="823"/>
        <v>15.693533046630643</v>
      </c>
      <c r="O7529">
        <f>VLOOKUP(D7529,'Manning''s Flow'!I$6:J$3604,2,TRUE)</f>
        <v>24.546702502648827</v>
      </c>
      <c r="P7529">
        <f t="shared" si="821"/>
        <v>1.2212974973511734</v>
      </c>
      <c r="Q7529">
        <f t="shared" si="824"/>
        <v>1.4915675770362395</v>
      </c>
      <c r="R7529">
        <f t="shared" si="825"/>
        <v>4.9754035077395162</v>
      </c>
    </row>
    <row r="7530" spans="1:18" x14ac:dyDescent="0.3">
      <c r="A7530" s="10">
        <v>43928.375</v>
      </c>
      <c r="B7530" s="11">
        <v>43928</v>
      </c>
      <c r="C7530" s="12">
        <v>0.375</v>
      </c>
      <c r="D7530">
        <v>0.92700000000000005</v>
      </c>
      <c r="E7530">
        <v>1.66</v>
      </c>
      <c r="F7530">
        <v>33.505000000000003</v>
      </c>
      <c r="G7530">
        <v>30.385399999999997</v>
      </c>
      <c r="I7530">
        <f t="shared" si="819"/>
        <v>24.435852088465911</v>
      </c>
      <c r="J7530">
        <f t="shared" si="820"/>
        <v>9.0691479115340918</v>
      </c>
      <c r="K7530">
        <f t="shared" si="822"/>
        <v>82.249443841283181</v>
      </c>
      <c r="L7530">
        <f t="shared" si="823"/>
        <v>37.11410544924221</v>
      </c>
      <c r="O7530">
        <f>VLOOKUP(D7530,'Manning''s Flow'!I$6:J$3604,2,TRUE)</f>
        <v>26.361125159917439</v>
      </c>
      <c r="P7530">
        <f t="shared" si="821"/>
        <v>7.1438748400825638</v>
      </c>
      <c r="Q7530">
        <f t="shared" si="824"/>
        <v>51.034947730764678</v>
      </c>
      <c r="R7530">
        <f t="shared" si="825"/>
        <v>27.100037637790031</v>
      </c>
    </row>
    <row r="7531" spans="1:18" x14ac:dyDescent="0.3">
      <c r="A7531" s="10">
        <v>43928.378472222219</v>
      </c>
      <c r="B7531" s="11">
        <v>43928</v>
      </c>
      <c r="C7531" s="12">
        <v>0.37847222222222227</v>
      </c>
      <c r="D7531">
        <v>0.83299999999999996</v>
      </c>
      <c r="E7531">
        <v>1.56</v>
      </c>
      <c r="F7531">
        <v>26.78</v>
      </c>
      <c r="G7531">
        <v>29.519799999999996</v>
      </c>
      <c r="I7531">
        <f t="shared" si="819"/>
        <v>18.743102906687113</v>
      </c>
      <c r="J7531">
        <f t="shared" si="820"/>
        <v>8.0368970933128878</v>
      </c>
      <c r="K7531">
        <f t="shared" si="822"/>
        <v>64.591714888501144</v>
      </c>
      <c r="L7531">
        <f t="shared" si="823"/>
        <v>42.879224071514358</v>
      </c>
      <c r="O7531">
        <f>VLOOKUP(D7531,'Manning''s Flow'!I$6:J$3604,2,TRUE)</f>
        <v>21.123500934313164</v>
      </c>
      <c r="P7531">
        <f t="shared" si="821"/>
        <v>5.6564990656868375</v>
      </c>
      <c r="Q7531">
        <f t="shared" si="824"/>
        <v>31.995981680116063</v>
      </c>
      <c r="R7531">
        <f t="shared" si="825"/>
        <v>26.778227166399205</v>
      </c>
    </row>
    <row r="7532" spans="1:18" x14ac:dyDescent="0.3">
      <c r="A7532" s="10">
        <v>43928.381944444445</v>
      </c>
      <c r="B7532" s="11">
        <v>43928</v>
      </c>
      <c r="C7532" s="12">
        <v>0.38194444444444442</v>
      </c>
      <c r="D7532">
        <v>0.91900000000000004</v>
      </c>
      <c r="E7532">
        <v>1.58</v>
      </c>
      <c r="F7532">
        <v>31.402999999999999</v>
      </c>
      <c r="G7532">
        <v>30.805399999999999</v>
      </c>
      <c r="I7532">
        <f t="shared" si="819"/>
        <v>23.916077753576605</v>
      </c>
      <c r="J7532">
        <f t="shared" si="820"/>
        <v>7.4869222464233935</v>
      </c>
      <c r="K7532">
        <f t="shared" si="822"/>
        <v>56.054004723989515</v>
      </c>
      <c r="L7532">
        <f t="shared" si="823"/>
        <v>31.304975354095166</v>
      </c>
      <c r="O7532">
        <f>VLOOKUP(D7532,'Manning''s Flow'!I$6:J$3604,2,TRUE)</f>
        <v>25.748672769112218</v>
      </c>
      <c r="P7532">
        <f t="shared" si="821"/>
        <v>5.6543272308877803</v>
      </c>
      <c r="Q7532">
        <f t="shared" si="824"/>
        <v>31.971416433959075</v>
      </c>
      <c r="R7532">
        <f t="shared" si="825"/>
        <v>21.959684219804291</v>
      </c>
    </row>
    <row r="7533" spans="1:18" x14ac:dyDescent="0.3">
      <c r="A7533" s="10">
        <v>43928.385416666664</v>
      </c>
      <c r="B7533" s="11">
        <v>43928</v>
      </c>
      <c r="C7533" s="12">
        <v>0.38541666666666669</v>
      </c>
      <c r="D7533">
        <v>0.88400000000000001</v>
      </c>
      <c r="E7533">
        <v>1.61</v>
      </c>
      <c r="F7533">
        <v>30.143000000000001</v>
      </c>
      <c r="G7533">
        <v>29.861199999999997</v>
      </c>
      <c r="I7533">
        <f t="shared" si="819"/>
        <v>21.719958330704486</v>
      </c>
      <c r="J7533">
        <f t="shared" si="820"/>
        <v>8.4230416692955146</v>
      </c>
      <c r="K7533">
        <f t="shared" si="822"/>
        <v>70.947630962688564</v>
      </c>
      <c r="L7533">
        <f t="shared" si="823"/>
        <v>38.780192581623211</v>
      </c>
      <c r="O7533">
        <f>VLOOKUP(D7533,'Manning''s Flow'!I$6:J$3604,2,TRUE)</f>
        <v>23.957163696795966</v>
      </c>
      <c r="P7533">
        <f t="shared" si="821"/>
        <v>6.1858363032040344</v>
      </c>
      <c r="Q7533">
        <f t="shared" si="824"/>
        <v>38.264570770036954</v>
      </c>
      <c r="R7533">
        <f t="shared" si="825"/>
        <v>25.820403372838868</v>
      </c>
    </row>
    <row r="7534" spans="1:18" x14ac:dyDescent="0.3">
      <c r="A7534" s="10">
        <v>43928.388888888891</v>
      </c>
      <c r="B7534" s="11">
        <v>43928</v>
      </c>
      <c r="C7534" s="12">
        <v>0.3888888888888889</v>
      </c>
      <c r="D7534">
        <v>0.876</v>
      </c>
      <c r="E7534">
        <v>1.74</v>
      </c>
      <c r="F7534">
        <v>32.195999999999998</v>
      </c>
      <c r="G7534">
        <v>29.421199999999999</v>
      </c>
      <c r="I7534">
        <f t="shared" si="819"/>
        <v>21.235631717109424</v>
      </c>
      <c r="J7534">
        <f t="shared" si="820"/>
        <v>10.960368282890574</v>
      </c>
      <c r="K7534">
        <f t="shared" si="822"/>
        <v>120.12967289659368</v>
      </c>
      <c r="L7534">
        <f t="shared" si="823"/>
        <v>51.613102114875488</v>
      </c>
      <c r="O7534">
        <f>VLOOKUP(D7534,'Manning''s Flow'!I$6:J$3604,2,TRUE)</f>
        <v>23.375241578211256</v>
      </c>
      <c r="P7534">
        <f t="shared" si="821"/>
        <v>8.8207584217887423</v>
      </c>
      <c r="Q7534">
        <f t="shared" si="824"/>
        <v>77.805779135557017</v>
      </c>
      <c r="R7534">
        <f t="shared" si="825"/>
        <v>37.735474913811494</v>
      </c>
    </row>
    <row r="7535" spans="1:18" x14ac:dyDescent="0.3">
      <c r="A7535" s="10">
        <v>43928.392361111109</v>
      </c>
      <c r="B7535" s="11">
        <v>43928</v>
      </c>
      <c r="C7535" s="12">
        <v>0.3923611111111111</v>
      </c>
      <c r="D7535">
        <v>0.88400000000000001</v>
      </c>
      <c r="E7535">
        <v>1.53</v>
      </c>
      <c r="F7535">
        <v>28.783999999999999</v>
      </c>
      <c r="G7535">
        <v>27.508399999999995</v>
      </c>
      <c r="I7535">
        <f t="shared" si="819"/>
        <v>21.719958330704486</v>
      </c>
      <c r="J7535">
        <f t="shared" si="820"/>
        <v>7.0640416692955128</v>
      </c>
      <c r="K7535">
        <f t="shared" si="822"/>
        <v>49.900684705543334</v>
      </c>
      <c r="L7535">
        <f t="shared" si="823"/>
        <v>32.523274500528892</v>
      </c>
      <c r="O7535">
        <f>VLOOKUP(D7535,'Manning''s Flow'!I$6:J$3604,2,TRUE)</f>
        <v>23.957163696795966</v>
      </c>
      <c r="P7535">
        <f t="shared" si="821"/>
        <v>4.8268363032040327</v>
      </c>
      <c r="Q7535">
        <f t="shared" si="824"/>
        <v>23.298348697928372</v>
      </c>
      <c r="R7535">
        <f t="shared" si="825"/>
        <v>20.147778611412061</v>
      </c>
    </row>
    <row r="7536" spans="1:18" x14ac:dyDescent="0.3">
      <c r="A7536" s="10">
        <v>43928.395833333336</v>
      </c>
      <c r="B7536" s="11">
        <v>43928</v>
      </c>
      <c r="C7536" s="12">
        <v>0.39583333333333331</v>
      </c>
      <c r="D7536">
        <v>0.82499999999999996</v>
      </c>
      <c r="E7536">
        <v>1.45</v>
      </c>
      <c r="F7536">
        <v>24.58</v>
      </c>
      <c r="G7536">
        <v>25.764400000000002</v>
      </c>
      <c r="I7536">
        <f t="shared" si="819"/>
        <v>18.299750303758259</v>
      </c>
      <c r="J7536">
        <f t="shared" si="820"/>
        <v>6.2802496962417393</v>
      </c>
      <c r="K7536">
        <f t="shared" si="822"/>
        <v>39.441536247144462</v>
      </c>
      <c r="L7536">
        <f t="shared" si="823"/>
        <v>34.318772617088392</v>
      </c>
      <c r="O7536">
        <f>VLOOKUP(D7536,'Manning''s Flow'!I$6:J$3604,2,TRUE)</f>
        <v>20.5794965908627</v>
      </c>
      <c r="P7536">
        <f t="shared" si="821"/>
        <v>4.0005034091372984</v>
      </c>
      <c r="Q7536">
        <f t="shared" si="824"/>
        <v>16.004027526519145</v>
      </c>
      <c r="R7536">
        <f t="shared" si="825"/>
        <v>19.439267581081271</v>
      </c>
    </row>
    <row r="7537" spans="1:18" x14ac:dyDescent="0.3">
      <c r="A7537" s="10">
        <v>43928.399305555555</v>
      </c>
      <c r="B7537" s="11">
        <v>43928</v>
      </c>
      <c r="C7537" s="12">
        <v>0.39930555555555558</v>
      </c>
      <c r="D7537">
        <v>0.76500000000000001</v>
      </c>
      <c r="E7537">
        <v>1.44</v>
      </c>
      <c r="F7537">
        <v>21.838999999999999</v>
      </c>
      <c r="G7537">
        <v>25.340600000000002</v>
      </c>
      <c r="I7537">
        <f t="shared" si="819"/>
        <v>15.173999142416005</v>
      </c>
      <c r="J7537">
        <f t="shared" si="820"/>
        <v>6.6650008575839941</v>
      </c>
      <c r="K7537">
        <f t="shared" si="822"/>
        <v>44.42223643159538</v>
      </c>
      <c r="L7537">
        <f t="shared" si="823"/>
        <v>43.923825189585401</v>
      </c>
      <c r="O7537">
        <f>VLOOKUP(D7537,'Manning''s Flow'!I$6:J$3604,2,TRUE)</f>
        <v>17.473586344867098</v>
      </c>
      <c r="P7537">
        <f t="shared" si="821"/>
        <v>4.365413655132901</v>
      </c>
      <c r="Q7537">
        <f t="shared" si="824"/>
        <v>19.056836380420794</v>
      </c>
      <c r="R7537">
        <f t="shared" si="825"/>
        <v>24.982928913246539</v>
      </c>
    </row>
    <row r="7538" spans="1:18" x14ac:dyDescent="0.3">
      <c r="A7538" s="10">
        <v>43928.402777777781</v>
      </c>
      <c r="B7538" s="11">
        <v>43928</v>
      </c>
      <c r="C7538" s="12">
        <v>0.40277777777777773</v>
      </c>
      <c r="D7538">
        <v>0.77400000000000002</v>
      </c>
      <c r="E7538">
        <v>1.39</v>
      </c>
      <c r="F7538">
        <v>21.422999999999998</v>
      </c>
      <c r="G7538">
        <v>25.369599999999998</v>
      </c>
      <c r="I7538">
        <f t="shared" si="819"/>
        <v>15.62069404676155</v>
      </c>
      <c r="J7538">
        <f t="shared" si="820"/>
        <v>5.8023059532384487</v>
      </c>
      <c r="K7538">
        <f t="shared" si="822"/>
        <v>33.66675437498634</v>
      </c>
      <c r="L7538">
        <f t="shared" si="823"/>
        <v>37.144994555740439</v>
      </c>
      <c r="O7538">
        <f>VLOOKUP(D7538,'Manning''s Flow'!I$6:J$3604,2,TRUE)</f>
        <v>17.972475565802561</v>
      </c>
      <c r="P7538">
        <f t="shared" si="821"/>
        <v>3.4505244341974368</v>
      </c>
      <c r="Q7538">
        <f t="shared" si="824"/>
        <v>11.906118870993541</v>
      </c>
      <c r="R7538">
        <f t="shared" si="825"/>
        <v>19.198937962464015</v>
      </c>
    </row>
    <row r="7539" spans="1:18" x14ac:dyDescent="0.3">
      <c r="A7539" s="10">
        <v>43928.40625</v>
      </c>
      <c r="B7539" s="11">
        <v>43928</v>
      </c>
      <c r="C7539" s="12">
        <v>0.40625</v>
      </c>
      <c r="D7539">
        <v>0.81599999999999995</v>
      </c>
      <c r="E7539">
        <v>1.81</v>
      </c>
      <c r="F7539">
        <v>30.077000000000002</v>
      </c>
      <c r="G7539">
        <v>27.349400000000003</v>
      </c>
      <c r="I7539">
        <f t="shared" si="819"/>
        <v>17.808531423578206</v>
      </c>
      <c r="J7539">
        <f t="shared" si="820"/>
        <v>12.268468576421796</v>
      </c>
      <c r="K7539">
        <f t="shared" si="822"/>
        <v>150.51532121064906</v>
      </c>
      <c r="L7539">
        <f t="shared" si="823"/>
        <v>68.890961779018696</v>
      </c>
      <c r="O7539">
        <f>VLOOKUP(D7539,'Manning''s Flow'!I$6:J$3604,2,TRUE)</f>
        <v>20.043041547773335</v>
      </c>
      <c r="P7539">
        <f t="shared" si="821"/>
        <v>10.033958452226667</v>
      </c>
      <c r="Q7539">
        <f t="shared" si="824"/>
        <v>100.68032222101097</v>
      </c>
      <c r="R7539">
        <f t="shared" si="825"/>
        <v>50.062054844871497</v>
      </c>
    </row>
    <row r="7540" spans="1:18" x14ac:dyDescent="0.3">
      <c r="A7540" s="10">
        <v>43928.409722222219</v>
      </c>
      <c r="B7540" s="11">
        <v>43928</v>
      </c>
      <c r="C7540" s="12">
        <v>0.40972222222222227</v>
      </c>
      <c r="D7540">
        <v>0.85</v>
      </c>
      <c r="E7540">
        <v>1.63</v>
      </c>
      <c r="F7540">
        <v>28.928999999999998</v>
      </c>
      <c r="G7540">
        <v>30.555399999999999</v>
      </c>
      <c r="I7540">
        <f t="shared" si="819"/>
        <v>19.706345205632093</v>
      </c>
      <c r="J7540">
        <f t="shared" si="820"/>
        <v>9.2226547943679051</v>
      </c>
      <c r="K7540">
        <f t="shared" si="822"/>
        <v>85.057361456077302</v>
      </c>
      <c r="L7540">
        <f t="shared" si="823"/>
        <v>46.800432541555502</v>
      </c>
      <c r="O7540">
        <f>VLOOKUP(D7540,'Manning''s Flow'!I$6:J$3604,2,TRUE)</f>
        <v>22.234203905777747</v>
      </c>
      <c r="P7540">
        <f t="shared" si="821"/>
        <v>6.6947960942222515</v>
      </c>
      <c r="Q7540">
        <f t="shared" si="824"/>
        <v>44.820294743213516</v>
      </c>
      <c r="R7540">
        <f t="shared" si="825"/>
        <v>30.110347654419741</v>
      </c>
    </row>
    <row r="7541" spans="1:18" x14ac:dyDescent="0.3">
      <c r="A7541" s="10">
        <v>43928.413194444445</v>
      </c>
      <c r="B7541" s="11">
        <v>43928</v>
      </c>
      <c r="C7541" s="12">
        <v>0.41319444444444442</v>
      </c>
      <c r="D7541">
        <v>0.86699999999999999</v>
      </c>
      <c r="E7541">
        <v>1.89</v>
      </c>
      <c r="F7541">
        <v>34.478999999999999</v>
      </c>
      <c r="G7541">
        <v>33.0428</v>
      </c>
      <c r="I7541">
        <f t="shared" si="819"/>
        <v>20.698538063196612</v>
      </c>
      <c r="J7541">
        <f t="shared" si="820"/>
        <v>13.780461936803388</v>
      </c>
      <c r="K7541">
        <f t="shared" si="822"/>
        <v>189.90113119168697</v>
      </c>
      <c r="L7541">
        <f t="shared" si="823"/>
        <v>66.576981885044205</v>
      </c>
      <c r="O7541">
        <f>VLOOKUP(D7541,'Manning''s Flow'!I$6:J$3604,2,TRUE)</f>
        <v>22.800925311068148</v>
      </c>
      <c r="P7541">
        <f t="shared" si="821"/>
        <v>11.678074688931851</v>
      </c>
      <c r="Q7541">
        <f t="shared" si="824"/>
        <v>136.37742844027073</v>
      </c>
      <c r="R7541">
        <f t="shared" si="825"/>
        <v>51.217547224993609</v>
      </c>
    </row>
    <row r="7542" spans="1:18" x14ac:dyDescent="0.3">
      <c r="A7542" s="10">
        <v>43928.416666666664</v>
      </c>
      <c r="B7542" s="11">
        <v>43928</v>
      </c>
      <c r="C7542" s="12">
        <v>0.41666666666666669</v>
      </c>
      <c r="D7542">
        <v>0.92700000000000005</v>
      </c>
      <c r="E7542">
        <v>1.88</v>
      </c>
      <c r="F7542">
        <v>37.869</v>
      </c>
      <c r="G7542">
        <v>32.698799999999999</v>
      </c>
      <c r="I7542">
        <f t="shared" si="819"/>
        <v>24.435852088465911</v>
      </c>
      <c r="J7542">
        <f t="shared" si="820"/>
        <v>13.433147911534089</v>
      </c>
      <c r="K7542">
        <f t="shared" si="822"/>
        <v>180.44946281315265</v>
      </c>
      <c r="L7542">
        <f t="shared" si="823"/>
        <v>54.973110259882183</v>
      </c>
      <c r="O7542">
        <f>VLOOKUP(D7542,'Manning''s Flow'!I$6:J$3604,2,TRUE)</f>
        <v>26.361125159917439</v>
      </c>
      <c r="P7542">
        <f t="shared" si="821"/>
        <v>11.507874840082561</v>
      </c>
      <c r="Q7542">
        <f t="shared" si="824"/>
        <v>132.43118333500522</v>
      </c>
      <c r="R7542">
        <f t="shared" si="825"/>
        <v>43.654717961661554</v>
      </c>
    </row>
    <row r="7543" spans="1:18" x14ac:dyDescent="0.3">
      <c r="A7543" s="10">
        <v>43928.420138888891</v>
      </c>
      <c r="B7543" s="11">
        <v>43928</v>
      </c>
      <c r="C7543" s="12">
        <v>0.4201388888888889</v>
      </c>
      <c r="D7543">
        <v>0.85</v>
      </c>
      <c r="E7543">
        <v>1.91</v>
      </c>
      <c r="F7543">
        <v>33.86</v>
      </c>
      <c r="G7543">
        <v>31.405999999999999</v>
      </c>
      <c r="I7543">
        <f t="shared" si="819"/>
        <v>19.706345205632093</v>
      </c>
      <c r="J7543">
        <f t="shared" si="820"/>
        <v>14.153654794367906</v>
      </c>
      <c r="K7543">
        <f t="shared" si="822"/>
        <v>200.32594403813363</v>
      </c>
      <c r="L7543">
        <f t="shared" si="823"/>
        <v>71.822829888937378</v>
      </c>
      <c r="O7543">
        <f>VLOOKUP(D7543,'Manning''s Flow'!I$6:J$3604,2,TRUE)</f>
        <v>22.234203905777747</v>
      </c>
      <c r="P7543">
        <f t="shared" si="821"/>
        <v>11.625796094222252</v>
      </c>
      <c r="Q7543">
        <f t="shared" si="824"/>
        <v>135.15913482443338</v>
      </c>
      <c r="R7543">
        <f t="shared" si="825"/>
        <v>52.287890061137702</v>
      </c>
    </row>
    <row r="7544" spans="1:18" x14ac:dyDescent="0.3">
      <c r="A7544" s="10">
        <v>43928.423611111109</v>
      </c>
      <c r="B7544" s="11">
        <v>43928</v>
      </c>
      <c r="C7544" s="12">
        <v>0.4236111111111111</v>
      </c>
      <c r="D7544">
        <v>0.77400000000000002</v>
      </c>
      <c r="E7544">
        <v>1.85</v>
      </c>
      <c r="F7544">
        <v>28.356999999999999</v>
      </c>
      <c r="G7544">
        <v>28.687599999999996</v>
      </c>
      <c r="I7544">
        <f t="shared" si="819"/>
        <v>15.62069404676155</v>
      </c>
      <c r="J7544">
        <f t="shared" si="820"/>
        <v>12.73630595323845</v>
      </c>
      <c r="K7544">
        <f t="shared" si="822"/>
        <v>162.21348933449718</v>
      </c>
      <c r="L7544">
        <f t="shared" si="823"/>
        <v>81.534827550629316</v>
      </c>
      <c r="O7544">
        <f>VLOOKUP(D7544,'Manning''s Flow'!I$6:J$3604,2,TRUE)</f>
        <v>17.972475565802561</v>
      </c>
      <c r="P7544">
        <f t="shared" si="821"/>
        <v>10.384524434197438</v>
      </c>
      <c r="Q7544">
        <f t="shared" si="824"/>
        <v>107.83834772444362</v>
      </c>
      <c r="R7544">
        <f t="shared" si="825"/>
        <v>57.780156084656312</v>
      </c>
    </row>
    <row r="7545" spans="1:18" x14ac:dyDescent="0.3">
      <c r="A7545" s="10">
        <v>43928.427083333336</v>
      </c>
      <c r="B7545" s="11">
        <v>43928</v>
      </c>
      <c r="C7545" s="12">
        <v>0.42708333333333331</v>
      </c>
      <c r="D7545">
        <v>0.73099999999999998</v>
      </c>
      <c r="E7545">
        <v>1.59</v>
      </c>
      <c r="F7545">
        <v>22.465</v>
      </c>
      <c r="G7545">
        <v>26.296399999999998</v>
      </c>
      <c r="I7545">
        <f t="shared" si="819"/>
        <v>13.555731072227253</v>
      </c>
      <c r="J7545">
        <f t="shared" si="820"/>
        <v>8.9092689277727466</v>
      </c>
      <c r="K7545">
        <f t="shared" si="822"/>
        <v>79.37507282737694</v>
      </c>
      <c r="L7545">
        <f t="shared" si="823"/>
        <v>65.723264059331356</v>
      </c>
      <c r="O7545">
        <f>VLOOKUP(D7545,'Manning''s Flow'!I$6:J$3604,2,TRUE)</f>
        <v>16.02172130823574</v>
      </c>
      <c r="P7545">
        <f t="shared" si="821"/>
        <v>6.4432786917642595</v>
      </c>
      <c r="Q7545">
        <f t="shared" si="824"/>
        <v>41.515840299743346</v>
      </c>
      <c r="R7545">
        <f t="shared" si="825"/>
        <v>40.215895457201484</v>
      </c>
    </row>
    <row r="7546" spans="1:18" x14ac:dyDescent="0.3">
      <c r="A7546" s="10">
        <v>43928.430555555555</v>
      </c>
      <c r="B7546" s="11">
        <v>43928</v>
      </c>
      <c r="C7546" s="12">
        <v>0.43055555555555558</v>
      </c>
      <c r="D7546">
        <v>0.68799999999999994</v>
      </c>
      <c r="E7546">
        <v>1.62</v>
      </c>
      <c r="F7546">
        <v>20.887</v>
      </c>
      <c r="G7546">
        <v>24.159199999999998</v>
      </c>
      <c r="I7546">
        <f t="shared" si="819"/>
        <v>11.663029631960994</v>
      </c>
      <c r="J7546">
        <f t="shared" si="820"/>
        <v>9.2239703680390068</v>
      </c>
      <c r="K7546">
        <f t="shared" si="822"/>
        <v>85.081629350461654</v>
      </c>
      <c r="L7546">
        <f t="shared" si="823"/>
        <v>79.087258277745718</v>
      </c>
      <c r="O7546">
        <f>VLOOKUP(D7546,'Manning''s Flow'!I$6:J$3604,2,TRUE)</f>
        <v>13.750488599558338</v>
      </c>
      <c r="P7546">
        <f t="shared" si="821"/>
        <v>7.1365114004416625</v>
      </c>
      <c r="Q7546">
        <f t="shared" si="824"/>
        <v>50.929794968633821</v>
      </c>
      <c r="R7546">
        <f t="shared" si="825"/>
        <v>51.900056850859002</v>
      </c>
    </row>
    <row r="7547" spans="1:18" x14ac:dyDescent="0.3">
      <c r="A7547" s="10">
        <v>43928.434027777781</v>
      </c>
      <c r="B7547" s="11">
        <v>43928</v>
      </c>
      <c r="C7547" s="12">
        <v>0.43402777777777773</v>
      </c>
      <c r="D7547">
        <v>0.78200000000000003</v>
      </c>
      <c r="E7547">
        <v>1.66</v>
      </c>
      <c r="F7547">
        <v>25.913</v>
      </c>
      <c r="G7547">
        <v>25.476799999999997</v>
      </c>
      <c r="I7547">
        <f t="shared" si="819"/>
        <v>16.024266930692846</v>
      </c>
      <c r="J7547">
        <f t="shared" si="820"/>
        <v>9.888733069307154</v>
      </c>
      <c r="K7547">
        <f t="shared" si="822"/>
        <v>97.787041716008886</v>
      </c>
      <c r="L7547">
        <f t="shared" si="823"/>
        <v>61.710985669904787</v>
      </c>
      <c r="O7547">
        <f>VLOOKUP(D7547,'Manning''s Flow'!I$6:J$3604,2,TRUE)</f>
        <v>18.478853258503353</v>
      </c>
      <c r="P7547">
        <f t="shared" si="821"/>
        <v>7.4341467414966473</v>
      </c>
      <c r="Q7547">
        <f t="shared" si="824"/>
        <v>55.266537774105217</v>
      </c>
      <c r="R7547">
        <f t="shared" si="825"/>
        <v>40.230563214606946</v>
      </c>
    </row>
    <row r="7548" spans="1:18" x14ac:dyDescent="0.3">
      <c r="A7548" s="10">
        <v>43928.4375</v>
      </c>
      <c r="B7548" s="11">
        <v>43928</v>
      </c>
      <c r="C7548" s="12">
        <v>0.4375</v>
      </c>
      <c r="D7548">
        <v>0.72299999999999998</v>
      </c>
      <c r="E7548">
        <v>1.67</v>
      </c>
      <c r="F7548">
        <v>23.173999999999999</v>
      </c>
      <c r="G7548">
        <v>24.975199999999994</v>
      </c>
      <c r="I7548">
        <f t="shared" si="819"/>
        <v>13.190703530717428</v>
      </c>
      <c r="J7548">
        <f t="shared" si="820"/>
        <v>9.9832964692825712</v>
      </c>
      <c r="K7548">
        <f t="shared" si="822"/>
        <v>99.666208393589855</v>
      </c>
      <c r="L7548">
        <f t="shared" si="823"/>
        <v>75.684336669642292</v>
      </c>
      <c r="O7548">
        <f>VLOOKUP(D7548,'Manning''s Flow'!I$6:J$3604,2,TRUE)</f>
        <v>15.552656772839576</v>
      </c>
      <c r="P7548">
        <f t="shared" si="821"/>
        <v>7.6213432271604233</v>
      </c>
      <c r="Q7548">
        <f t="shared" si="824"/>
        <v>58.084872586184055</v>
      </c>
      <c r="R7548">
        <f t="shared" si="825"/>
        <v>49.003481131725202</v>
      </c>
    </row>
    <row r="7549" spans="1:18" x14ac:dyDescent="0.3">
      <c r="A7549" s="10">
        <v>43928.440972222219</v>
      </c>
      <c r="B7549" s="11">
        <v>43928</v>
      </c>
      <c r="C7549" s="12">
        <v>0.44097222222222227</v>
      </c>
      <c r="D7549">
        <v>0.81599999999999995</v>
      </c>
      <c r="E7549">
        <v>2.1</v>
      </c>
      <c r="F7549">
        <v>34.945</v>
      </c>
      <c r="G7549">
        <v>25.052600000000002</v>
      </c>
      <c r="I7549">
        <f t="shared" si="819"/>
        <v>17.808531423578206</v>
      </c>
      <c r="J7549">
        <f t="shared" si="820"/>
        <v>17.136468576421795</v>
      </c>
      <c r="K7549">
        <f t="shared" si="822"/>
        <v>293.65855527069158</v>
      </c>
      <c r="L7549">
        <f t="shared" si="823"/>
        <v>96.226174796948101</v>
      </c>
      <c r="O7549">
        <f>VLOOKUP(D7549,'Manning''s Flow'!I$6:J$3604,2,TRUE)</f>
        <v>20.043041547773335</v>
      </c>
      <c r="P7549">
        <f t="shared" si="821"/>
        <v>14.901958452226665</v>
      </c>
      <c r="Q7549">
        <f t="shared" si="824"/>
        <v>222.06836571188975</v>
      </c>
      <c r="R7549">
        <f t="shared" si="825"/>
        <v>74.349785768329085</v>
      </c>
    </row>
    <row r="7550" spans="1:18" x14ac:dyDescent="0.3">
      <c r="A7550" s="10">
        <v>43928.444444444445</v>
      </c>
      <c r="B7550" s="11">
        <v>43928</v>
      </c>
      <c r="C7550" s="12">
        <v>0.44444444444444442</v>
      </c>
      <c r="D7550">
        <v>0.68</v>
      </c>
      <c r="E7550">
        <v>1.57</v>
      </c>
      <c r="F7550">
        <v>19.957000000000001</v>
      </c>
      <c r="G7550">
        <v>23.907399999999999</v>
      </c>
      <c r="I7550">
        <f t="shared" si="819"/>
        <v>11.329509502174691</v>
      </c>
      <c r="J7550">
        <f t="shared" si="820"/>
        <v>8.6274904978253097</v>
      </c>
      <c r="K7550">
        <f t="shared" si="822"/>
        <v>74.433592290066017</v>
      </c>
      <c r="L7550">
        <f t="shared" si="823"/>
        <v>76.150609134219522</v>
      </c>
      <c r="O7550">
        <f>VLOOKUP(D7550,'Manning''s Flow'!I$6:J$3604,2,TRUE)</f>
        <v>13.750488599558338</v>
      </c>
      <c r="P7550">
        <f t="shared" si="821"/>
        <v>6.2065114004416628</v>
      </c>
      <c r="Q7550">
        <f t="shared" si="824"/>
        <v>38.520783763812332</v>
      </c>
      <c r="R7550">
        <f t="shared" si="825"/>
        <v>45.136660821209034</v>
      </c>
    </row>
    <row r="7551" spans="1:18" x14ac:dyDescent="0.3">
      <c r="A7551" s="10">
        <v>43928.447916666664</v>
      </c>
      <c r="B7551" s="11">
        <v>43928</v>
      </c>
      <c r="C7551" s="12">
        <v>0.44791666666666669</v>
      </c>
      <c r="D7551">
        <v>0.69699999999999995</v>
      </c>
      <c r="E7551">
        <v>1.62</v>
      </c>
      <c r="F7551">
        <v>21.274000000000001</v>
      </c>
      <c r="G7551">
        <v>22.042400000000001</v>
      </c>
      <c r="I7551">
        <f t="shared" si="819"/>
        <v>12.04516430545789</v>
      </c>
      <c r="J7551">
        <f t="shared" si="820"/>
        <v>9.2288356945421111</v>
      </c>
      <c r="K7551">
        <f t="shared" si="822"/>
        <v>85.171408276854564</v>
      </c>
      <c r="L7551">
        <f t="shared" si="823"/>
        <v>76.618595317627609</v>
      </c>
      <c r="O7551">
        <f>VLOOKUP(D7551,'Manning''s Flow'!I$6:J$3604,2,TRUE)</f>
        <v>14.189945090932882</v>
      </c>
      <c r="P7551">
        <f t="shared" si="821"/>
        <v>7.0840549090671185</v>
      </c>
      <c r="Q7551">
        <f t="shared" si="824"/>
        <v>50.183833954677944</v>
      </c>
      <c r="R7551">
        <f t="shared" si="825"/>
        <v>49.923060756547258</v>
      </c>
    </row>
    <row r="7552" spans="1:18" x14ac:dyDescent="0.3">
      <c r="A7552" s="10">
        <v>43928.451388888891</v>
      </c>
      <c r="B7552" s="11">
        <v>43928</v>
      </c>
      <c r="C7552" s="12">
        <v>0.4513888888888889</v>
      </c>
      <c r="D7552">
        <v>0.67100000000000004</v>
      </c>
      <c r="E7552">
        <v>1.62</v>
      </c>
      <c r="F7552">
        <v>20.187000000000001</v>
      </c>
      <c r="G7552">
        <v>17.570200000000003</v>
      </c>
      <c r="I7552">
        <f t="shared" si="819"/>
        <v>10.961181843922621</v>
      </c>
      <c r="J7552">
        <f t="shared" si="820"/>
        <v>9.2258181560773806</v>
      </c>
      <c r="K7552">
        <f t="shared" si="822"/>
        <v>85.115720649007045</v>
      </c>
      <c r="L7552">
        <f t="shared" si="823"/>
        <v>84.168096902731307</v>
      </c>
      <c r="O7552">
        <f>VLOOKUP(D7552,'Manning''s Flow'!I$6:J$3604,2,TRUE)</f>
        <v>13.318398620456216</v>
      </c>
      <c r="P7552">
        <f t="shared" si="821"/>
        <v>6.8686013795437848</v>
      </c>
      <c r="Q7552">
        <f t="shared" si="824"/>
        <v>47.177684911070784</v>
      </c>
      <c r="R7552">
        <f t="shared" si="825"/>
        <v>51.57227663237267</v>
      </c>
    </row>
    <row r="7553" spans="1:18" x14ac:dyDescent="0.3">
      <c r="A7553" s="10">
        <v>43928.454861111109</v>
      </c>
      <c r="B7553" s="11">
        <v>43928</v>
      </c>
      <c r="C7553" s="12">
        <v>0.4548611111111111</v>
      </c>
      <c r="D7553">
        <v>0.629</v>
      </c>
      <c r="E7553">
        <v>1.23</v>
      </c>
      <c r="F7553">
        <v>13.849</v>
      </c>
      <c r="G7553">
        <v>16.029400000000003</v>
      </c>
      <c r="I7553">
        <f t="shared" si="819"/>
        <v>9.3373210197803171</v>
      </c>
      <c r="J7553">
        <f t="shared" si="820"/>
        <v>4.5116789802196831</v>
      </c>
      <c r="K7553">
        <f t="shared" si="822"/>
        <v>20.355247220556119</v>
      </c>
      <c r="L7553">
        <f t="shared" si="823"/>
        <v>48.318773346895497</v>
      </c>
      <c r="O7553">
        <f>VLOOKUP(D7553,'Manning''s Flow'!I$6:J$3604,2,TRUE)</f>
        <v>11.267924316105596</v>
      </c>
      <c r="P7553">
        <f t="shared" si="821"/>
        <v>2.5810756838944044</v>
      </c>
      <c r="Q7553">
        <f t="shared" si="824"/>
        <v>6.6619516859909673</v>
      </c>
      <c r="R7553">
        <f t="shared" si="825"/>
        <v>22.906398831639226</v>
      </c>
    </row>
    <row r="7554" spans="1:18" x14ac:dyDescent="0.3">
      <c r="A7554" s="10">
        <v>43928.458333333336</v>
      </c>
      <c r="B7554" s="11">
        <v>43928</v>
      </c>
      <c r="C7554" s="12">
        <v>0.45833333333333331</v>
      </c>
      <c r="D7554">
        <v>0.56100000000000005</v>
      </c>
      <c r="E7554">
        <v>1.32</v>
      </c>
      <c r="F7554">
        <v>12.584</v>
      </c>
      <c r="G7554">
        <v>14.130600000000001</v>
      </c>
      <c r="I7554">
        <f t="shared" si="819"/>
        <v>7.0301853092080115</v>
      </c>
      <c r="J7554">
        <f t="shared" si="820"/>
        <v>5.5538146907919881</v>
      </c>
      <c r="K7554">
        <f t="shared" si="822"/>
        <v>30.844857619656906</v>
      </c>
      <c r="L7554">
        <f t="shared" si="823"/>
        <v>78.999549037743009</v>
      </c>
      <c r="O7554">
        <f>VLOOKUP(D7554,'Manning''s Flow'!I$6:J$3604,2,TRUE)</f>
        <v>9.0472192878786153</v>
      </c>
      <c r="P7554">
        <f t="shared" si="821"/>
        <v>3.5367807121213843</v>
      </c>
      <c r="Q7554">
        <f t="shared" si="824"/>
        <v>12.508817805633846</v>
      </c>
      <c r="R7554">
        <f t="shared" si="825"/>
        <v>39.092461446799817</v>
      </c>
    </row>
    <row r="7555" spans="1:18" x14ac:dyDescent="0.3">
      <c r="A7555" s="10">
        <v>43928.461805555555</v>
      </c>
      <c r="B7555" s="11">
        <v>43928</v>
      </c>
      <c r="C7555" s="12">
        <v>0.46180555555555558</v>
      </c>
      <c r="D7555">
        <v>0.60299999999999998</v>
      </c>
      <c r="E7555">
        <v>1.1599999999999999</v>
      </c>
      <c r="F7555">
        <v>12.253</v>
      </c>
      <c r="G7555">
        <v>12.119800000000001</v>
      </c>
      <c r="I7555">
        <f t="shared" ref="I7555:I7618" si="826">29.491*(D7555^2.4806)</f>
        <v>8.4090052502431867</v>
      </c>
      <c r="J7555">
        <f t="shared" ref="J7555:J7618" si="827">ABS(F7555-I7555)</f>
        <v>3.8439947497568134</v>
      </c>
      <c r="K7555">
        <f t="shared" si="822"/>
        <v>14.776295636157947</v>
      </c>
      <c r="L7555">
        <f t="shared" si="823"/>
        <v>45.712835648968657</v>
      </c>
      <c r="O7555">
        <f>VLOOKUP(D7555,'Manning''s Flow'!I$6:J$3604,2,TRUE)</f>
        <v>10.498767267072722</v>
      </c>
      <c r="P7555">
        <f t="shared" ref="P7555:P7618" si="828">ABS(F7555-O7555)</f>
        <v>1.754232732927278</v>
      </c>
      <c r="Q7555">
        <f t="shared" si="824"/>
        <v>3.0773324812735066</v>
      </c>
      <c r="R7555">
        <f t="shared" si="825"/>
        <v>16.708940090795966</v>
      </c>
    </row>
    <row r="7556" spans="1:18" x14ac:dyDescent="0.3">
      <c r="A7556" s="10">
        <v>43928.465277777781</v>
      </c>
      <c r="B7556" s="11">
        <v>43928</v>
      </c>
      <c r="C7556" s="12">
        <v>0.46527777777777773</v>
      </c>
      <c r="D7556">
        <v>0.56100000000000005</v>
      </c>
      <c r="E7556">
        <v>1.24</v>
      </c>
      <c r="F7556">
        <v>11.78</v>
      </c>
      <c r="G7556">
        <v>11.306799999999999</v>
      </c>
      <c r="I7556">
        <f t="shared" si="826"/>
        <v>7.0301853092080115</v>
      </c>
      <c r="J7556">
        <f t="shared" si="827"/>
        <v>4.7498146907919878</v>
      </c>
      <c r="K7556">
        <f t="shared" ref="K7556:K7619" si="829">J7556^2</f>
        <v>22.560739596863385</v>
      </c>
      <c r="L7556">
        <f t="shared" ref="L7556:L7619" si="830">100*ABS(J7556/I7556)</f>
        <v>67.563150640862418</v>
      </c>
      <c r="O7556">
        <f>VLOOKUP(D7556,'Manning''s Flow'!I$6:J$3604,2,TRUE)</f>
        <v>9.0472192878786153</v>
      </c>
      <c r="P7556">
        <f t="shared" si="828"/>
        <v>2.7327807121213841</v>
      </c>
      <c r="Q7556">
        <f t="shared" ref="Q7556:Q7619" si="831">P7556^2</f>
        <v>7.4680904205426586</v>
      </c>
      <c r="R7556">
        <f t="shared" ref="R7556:R7619" si="832">100*ABS(P7556/O7556)</f>
        <v>30.205753007255389</v>
      </c>
    </row>
    <row r="7557" spans="1:18" x14ac:dyDescent="0.3">
      <c r="A7557" s="10">
        <v>43928.46875</v>
      </c>
      <c r="B7557" s="11">
        <v>43928</v>
      </c>
      <c r="C7557" s="12">
        <v>0.46875</v>
      </c>
      <c r="D7557">
        <v>0.501</v>
      </c>
      <c r="E7557">
        <v>1.26</v>
      </c>
      <c r="F7557">
        <v>10.132999999999999</v>
      </c>
      <c r="G7557">
        <v>10.957199999999998</v>
      </c>
      <c r="I7557">
        <f t="shared" si="826"/>
        <v>5.3101521130035474</v>
      </c>
      <c r="J7557">
        <f t="shared" si="827"/>
        <v>4.8228478869964517</v>
      </c>
      <c r="K7557">
        <f t="shared" si="829"/>
        <v>23.259861741106139</v>
      </c>
      <c r="L7557">
        <f t="shared" si="830"/>
        <v>90.823158816603751</v>
      </c>
      <c r="O7557">
        <f>VLOOKUP(D7557,'Manning''s Flow'!I$6:J$3604,2,TRUE)</f>
        <v>7.084695554688599</v>
      </c>
      <c r="P7557">
        <f t="shared" si="828"/>
        <v>3.0483044453114001</v>
      </c>
      <c r="Q7557">
        <f t="shared" si="831"/>
        <v>9.2921599913052422</v>
      </c>
      <c r="R7557">
        <f t="shared" si="832"/>
        <v>43.026611684027195</v>
      </c>
    </row>
    <row r="7558" spans="1:18" x14ac:dyDescent="0.3">
      <c r="A7558" s="10">
        <v>43928.472222222219</v>
      </c>
      <c r="B7558" s="11">
        <v>43928</v>
      </c>
      <c r="C7558" s="12">
        <v>0.47222222222222227</v>
      </c>
      <c r="D7558">
        <v>0.46700000000000003</v>
      </c>
      <c r="E7558">
        <v>1.35</v>
      </c>
      <c r="F7558">
        <v>9.7840000000000007</v>
      </c>
      <c r="G7558">
        <v>10.754799999999999</v>
      </c>
      <c r="I7558">
        <f t="shared" si="826"/>
        <v>4.4606377254647924</v>
      </c>
      <c r="J7558">
        <f t="shared" si="827"/>
        <v>5.3233622745352083</v>
      </c>
      <c r="K7558">
        <f t="shared" si="829"/>
        <v>28.338185905944666</v>
      </c>
      <c r="L7558">
        <f t="shared" si="830"/>
        <v>119.34083425213646</v>
      </c>
      <c r="O7558">
        <f>VLOOKUP(D7558,'Manning''s Flow'!I$6:J$3604,2,TRUE)</f>
        <v>5.917766715147164</v>
      </c>
      <c r="P7558">
        <f t="shared" si="828"/>
        <v>3.8662332848528367</v>
      </c>
      <c r="Q7558">
        <f t="shared" si="831"/>
        <v>14.947759812903955</v>
      </c>
      <c r="R7558">
        <f t="shared" si="832"/>
        <v>65.332641027514555</v>
      </c>
    </row>
    <row r="7559" spans="1:18" x14ac:dyDescent="0.3">
      <c r="A7559" s="10">
        <v>43928.475694444445</v>
      </c>
      <c r="B7559" s="11">
        <v>43928</v>
      </c>
      <c r="C7559" s="12">
        <v>0.47569444444444442</v>
      </c>
      <c r="D7559">
        <v>0.501</v>
      </c>
      <c r="E7559">
        <v>1.35</v>
      </c>
      <c r="F7559">
        <v>10.836</v>
      </c>
      <c r="G7559">
        <v>9.8545999999999996</v>
      </c>
      <c r="I7559">
        <f t="shared" si="826"/>
        <v>5.3101521130035474</v>
      </c>
      <c r="J7559">
        <f t="shared" si="827"/>
        <v>5.5258478869964529</v>
      </c>
      <c r="K7559">
        <f t="shared" si="829"/>
        <v>30.534994870223162</v>
      </c>
      <c r="L7559">
        <f t="shared" si="830"/>
        <v>104.06195094608887</v>
      </c>
      <c r="O7559">
        <f>VLOOKUP(D7559,'Manning''s Flow'!I$6:J$3604,2,TRUE)</f>
        <v>7.084695554688599</v>
      </c>
      <c r="P7559">
        <f t="shared" si="828"/>
        <v>3.7513044453114013</v>
      </c>
      <c r="Q7559">
        <f t="shared" si="831"/>
        <v>14.07228504141308</v>
      </c>
      <c r="R7559">
        <f t="shared" si="832"/>
        <v>52.949409277422177</v>
      </c>
    </row>
    <row r="7560" spans="1:18" x14ac:dyDescent="0.3">
      <c r="A7560" s="10">
        <v>43928.479166666664</v>
      </c>
      <c r="B7560" s="11">
        <v>43928</v>
      </c>
      <c r="C7560" s="12">
        <v>0.47916666666666669</v>
      </c>
      <c r="D7560">
        <v>0.48399999999999999</v>
      </c>
      <c r="E7560">
        <v>1.47</v>
      </c>
      <c r="F7560">
        <v>11.241</v>
      </c>
      <c r="G7560">
        <v>9.6075999999999997</v>
      </c>
      <c r="I7560">
        <f t="shared" si="826"/>
        <v>4.8743521660815947</v>
      </c>
      <c r="J7560">
        <f t="shared" si="827"/>
        <v>6.3666478339184049</v>
      </c>
      <c r="K7560">
        <f t="shared" si="829"/>
        <v>40.534204641137919</v>
      </c>
      <c r="L7560">
        <f t="shared" si="830"/>
        <v>130.61526161816988</v>
      </c>
      <c r="O7560">
        <f>VLOOKUP(D7560,'Manning''s Flow'!I$6:J$3604,2,TRUE)</f>
        <v>6.4871969388729944</v>
      </c>
      <c r="P7560">
        <f t="shared" si="828"/>
        <v>4.7538030611270052</v>
      </c>
      <c r="Q7560">
        <f t="shared" si="831"/>
        <v>22.598643543980486</v>
      </c>
      <c r="R7560">
        <f t="shared" si="832"/>
        <v>73.279771000028745</v>
      </c>
    </row>
    <row r="7561" spans="1:18" x14ac:dyDescent="0.3">
      <c r="A7561" s="10">
        <v>43928.482638888891</v>
      </c>
      <c r="B7561" s="11">
        <v>43928</v>
      </c>
      <c r="C7561" s="12">
        <v>0.4826388888888889</v>
      </c>
      <c r="D7561">
        <v>0.45</v>
      </c>
      <c r="E7561">
        <v>1.06</v>
      </c>
      <c r="F7561">
        <v>7.2789999999999999</v>
      </c>
      <c r="G7561">
        <v>9.4358000000000004</v>
      </c>
      <c r="I7561">
        <f t="shared" si="826"/>
        <v>4.0686324711325481</v>
      </c>
      <c r="J7561">
        <f t="shared" si="827"/>
        <v>3.2103675288674518</v>
      </c>
      <c r="K7561">
        <f t="shared" si="829"/>
        <v>10.306459670406509</v>
      </c>
      <c r="L7561">
        <f t="shared" si="830"/>
        <v>78.905321422994277</v>
      </c>
      <c r="O7561">
        <f>VLOOKUP(D7561,'Manning''s Flow'!I$6:J$3604,2,TRUE)</f>
        <v>5.6435237389827524</v>
      </c>
      <c r="P7561">
        <f t="shared" si="828"/>
        <v>1.6354762610172475</v>
      </c>
      <c r="Q7561">
        <f t="shared" si="831"/>
        <v>2.6747826003509561</v>
      </c>
      <c r="R7561">
        <f t="shared" si="832"/>
        <v>28.979700213187069</v>
      </c>
    </row>
    <row r="7562" spans="1:18" x14ac:dyDescent="0.3">
      <c r="A7562" s="10">
        <v>43928.486111111109</v>
      </c>
      <c r="B7562" s="11">
        <v>43928</v>
      </c>
      <c r="C7562" s="12">
        <v>0.4861111111111111</v>
      </c>
      <c r="D7562">
        <v>0.46700000000000003</v>
      </c>
      <c r="E7562">
        <v>1.23</v>
      </c>
      <c r="F7562">
        <v>8.8979999999999997</v>
      </c>
      <c r="G7562">
        <v>8.8254000000000001</v>
      </c>
      <c r="I7562">
        <f t="shared" si="826"/>
        <v>4.4606377254647924</v>
      </c>
      <c r="J7562">
        <f t="shared" si="827"/>
        <v>4.4373622745352073</v>
      </c>
      <c r="K7562">
        <f t="shared" si="829"/>
        <v>19.690183955468267</v>
      </c>
      <c r="L7562">
        <f t="shared" si="830"/>
        <v>99.478203513441343</v>
      </c>
      <c r="O7562">
        <f>VLOOKUP(D7562,'Manning''s Flow'!I$6:J$3604,2,TRUE)</f>
        <v>5.917766715147164</v>
      </c>
      <c r="P7562">
        <f t="shared" si="828"/>
        <v>2.9802332848528357</v>
      </c>
      <c r="Q7562">
        <f t="shared" si="831"/>
        <v>8.8817904321447223</v>
      </c>
      <c r="R7562">
        <f t="shared" si="832"/>
        <v>50.360776764393336</v>
      </c>
    </row>
    <row r="7563" spans="1:18" x14ac:dyDescent="0.3">
      <c r="A7563" s="10">
        <v>43928.489583333336</v>
      </c>
      <c r="B7563" s="11">
        <v>43928</v>
      </c>
      <c r="C7563" s="12">
        <v>0.48958333333333331</v>
      </c>
      <c r="D7563">
        <v>0.47499999999999998</v>
      </c>
      <c r="E7563">
        <v>1.2</v>
      </c>
      <c r="F7563">
        <v>8.9250000000000007</v>
      </c>
      <c r="G7563">
        <v>8.7378000000000018</v>
      </c>
      <c r="I7563">
        <f t="shared" si="826"/>
        <v>4.6525994732030123</v>
      </c>
      <c r="J7563">
        <f t="shared" si="827"/>
        <v>4.2724005267969885</v>
      </c>
      <c r="K7563">
        <f t="shared" si="829"/>
        <v>18.253406261375183</v>
      </c>
      <c r="L7563">
        <f t="shared" si="830"/>
        <v>91.828246798465941</v>
      </c>
      <c r="O7563">
        <f>VLOOKUP(D7563,'Manning''s Flow'!I$6:J$3604,2,TRUE)</f>
        <v>6.1989838652218374</v>
      </c>
      <c r="P7563">
        <f t="shared" si="828"/>
        <v>2.7260161347781633</v>
      </c>
      <c r="Q7563">
        <f t="shared" si="831"/>
        <v>7.4311639670708773</v>
      </c>
      <c r="R7563">
        <f t="shared" si="832"/>
        <v>43.975209389912003</v>
      </c>
    </row>
    <row r="7564" spans="1:18" x14ac:dyDescent="0.3">
      <c r="A7564" s="10">
        <v>43928.493055555555</v>
      </c>
      <c r="B7564" s="11">
        <v>43928</v>
      </c>
      <c r="C7564" s="12">
        <v>0.49305555555555558</v>
      </c>
      <c r="D7564">
        <v>0.45</v>
      </c>
      <c r="E7564">
        <v>1.1399999999999999</v>
      </c>
      <c r="F7564">
        <v>7.7839999999999998</v>
      </c>
      <c r="G7564">
        <v>8.3419999999999987</v>
      </c>
      <c r="I7564">
        <f t="shared" si="826"/>
        <v>4.0686324711325481</v>
      </c>
      <c r="J7564">
        <f t="shared" si="827"/>
        <v>3.7153675288674517</v>
      </c>
      <c r="K7564">
        <f t="shared" si="829"/>
        <v>13.803955874562634</v>
      </c>
      <c r="L7564">
        <f t="shared" si="830"/>
        <v>91.317354300946207</v>
      </c>
      <c r="O7564">
        <f>VLOOKUP(D7564,'Manning''s Flow'!I$6:J$3604,2,TRUE)</f>
        <v>5.6435237389827524</v>
      </c>
      <c r="P7564">
        <f t="shared" si="828"/>
        <v>2.1404762610172474</v>
      </c>
      <c r="Q7564">
        <f t="shared" si="831"/>
        <v>4.5816386239783755</v>
      </c>
      <c r="R7564">
        <f t="shared" si="832"/>
        <v>37.928010229351301</v>
      </c>
    </row>
    <row r="7565" spans="1:18" x14ac:dyDescent="0.3">
      <c r="A7565" s="10">
        <v>43928.496527777781</v>
      </c>
      <c r="B7565" s="11">
        <v>43928</v>
      </c>
      <c r="C7565" s="12">
        <v>0.49652777777777773</v>
      </c>
      <c r="D7565">
        <v>0.441</v>
      </c>
      <c r="E7565">
        <v>1.63</v>
      </c>
      <c r="F7565">
        <v>10.803000000000001</v>
      </c>
      <c r="G7565">
        <v>7.8073999999999995</v>
      </c>
      <c r="I7565">
        <f t="shared" si="826"/>
        <v>3.8697585117980782</v>
      </c>
      <c r="J7565">
        <f t="shared" si="827"/>
        <v>6.9332414882019222</v>
      </c>
      <c r="K7565">
        <f t="shared" si="829"/>
        <v>48.069837533724403</v>
      </c>
      <c r="L7565">
        <f t="shared" si="830"/>
        <v>179.16470671397013</v>
      </c>
      <c r="O7565">
        <f>VLOOKUP(D7565,'Manning''s Flow'!I$6:J$3604,2,TRUE)</f>
        <v>5.3762327050858625</v>
      </c>
      <c r="P7565">
        <f t="shared" si="828"/>
        <v>5.4267672949141383</v>
      </c>
      <c r="Q7565">
        <f t="shared" si="831"/>
        <v>29.449803273149715</v>
      </c>
      <c r="R7565">
        <f t="shared" si="832"/>
        <v>100.93996284387896</v>
      </c>
    </row>
    <row r="7566" spans="1:18" x14ac:dyDescent="0.3">
      <c r="A7566" s="10">
        <v>43928.5</v>
      </c>
      <c r="B7566" s="11">
        <v>43928</v>
      </c>
      <c r="C7566" s="12">
        <v>0.5</v>
      </c>
      <c r="D7566">
        <v>0.41599999999999998</v>
      </c>
      <c r="E7566">
        <v>0.87</v>
      </c>
      <c r="F7566">
        <v>5.3</v>
      </c>
      <c r="G7566">
        <v>7.1859999999999999</v>
      </c>
      <c r="I7566">
        <f t="shared" si="826"/>
        <v>3.3482078870748979</v>
      </c>
      <c r="J7566">
        <f t="shared" si="827"/>
        <v>1.9517921129251019</v>
      </c>
      <c r="K7566">
        <f t="shared" si="829"/>
        <v>3.8094924520766336</v>
      </c>
      <c r="L7566">
        <f t="shared" si="830"/>
        <v>58.29363584201608</v>
      </c>
      <c r="O7566">
        <f>VLOOKUP(D7566,'Manning''s Flow'!I$6:J$3604,2,TRUE)</f>
        <v>4.6158412923509928</v>
      </c>
      <c r="P7566">
        <f t="shared" si="828"/>
        <v>0.68415870764900699</v>
      </c>
      <c r="Q7566">
        <f t="shared" si="831"/>
        <v>0.46807313725195943</v>
      </c>
      <c r="R7566">
        <f t="shared" si="832"/>
        <v>14.8219720808586</v>
      </c>
    </row>
    <row r="7567" spans="1:18" x14ac:dyDescent="0.3">
      <c r="A7567" s="10">
        <v>43928.503472222219</v>
      </c>
      <c r="B7567" s="11">
        <v>43928</v>
      </c>
      <c r="C7567" s="12">
        <v>0.50347222222222221</v>
      </c>
      <c r="D7567">
        <v>0.433</v>
      </c>
      <c r="E7567">
        <v>0.96</v>
      </c>
      <c r="F7567">
        <v>6.2249999999999996</v>
      </c>
      <c r="G7567">
        <v>6.9958</v>
      </c>
      <c r="I7567">
        <f t="shared" si="826"/>
        <v>3.6979528956461936</v>
      </c>
      <c r="J7567">
        <f t="shared" si="827"/>
        <v>2.5270471043538061</v>
      </c>
      <c r="K7567">
        <f t="shared" si="829"/>
        <v>6.3859670676229561</v>
      </c>
      <c r="L7567">
        <f t="shared" si="830"/>
        <v>68.336378955206271</v>
      </c>
      <c r="O7567">
        <f>VLOOKUP(D7567,'Manning''s Flow'!I$6:J$3604,2,TRUE)</f>
        <v>5.1158708803315349</v>
      </c>
      <c r="P7567">
        <f t="shared" si="828"/>
        <v>1.1091291196684647</v>
      </c>
      <c r="Q7567">
        <f t="shared" si="831"/>
        <v>1.2301674040965436</v>
      </c>
      <c r="R7567">
        <f t="shared" si="832"/>
        <v>21.680162490664493</v>
      </c>
    </row>
    <row r="7568" spans="1:18" x14ac:dyDescent="0.3">
      <c r="A7568" s="10">
        <v>43928.506944444445</v>
      </c>
      <c r="B7568" s="11">
        <v>43928</v>
      </c>
      <c r="C7568" s="12">
        <v>0.50694444444444442</v>
      </c>
      <c r="D7568">
        <v>0.41599999999999998</v>
      </c>
      <c r="E7568">
        <v>0.96</v>
      </c>
      <c r="F7568">
        <v>5.8179999999999996</v>
      </c>
      <c r="G7568">
        <v>5.7593999999999994</v>
      </c>
      <c r="I7568">
        <f t="shared" si="826"/>
        <v>3.3482078870748979</v>
      </c>
      <c r="J7568">
        <f t="shared" si="827"/>
        <v>2.4697921129251017</v>
      </c>
      <c r="K7568">
        <f t="shared" si="829"/>
        <v>6.0998730810670381</v>
      </c>
      <c r="L7568">
        <f t="shared" si="830"/>
        <v>73.76459874129236</v>
      </c>
      <c r="O7568">
        <f>VLOOKUP(D7568,'Manning''s Flow'!I$6:J$3604,2,TRUE)</f>
        <v>4.6158412923509928</v>
      </c>
      <c r="P7568">
        <f t="shared" si="828"/>
        <v>1.2021587076490068</v>
      </c>
      <c r="Q7568">
        <f t="shared" si="831"/>
        <v>1.4451855583763302</v>
      </c>
      <c r="R7568">
        <f t="shared" si="832"/>
        <v>26.044195012534963</v>
      </c>
    </row>
    <row r="7569" spans="1:18" x14ac:dyDescent="0.3">
      <c r="A7569" s="10">
        <v>43928.510416666664</v>
      </c>
      <c r="B7569" s="11">
        <v>43928</v>
      </c>
      <c r="C7569" s="12">
        <v>0.51041666666666663</v>
      </c>
      <c r="D7569">
        <v>0.41599999999999998</v>
      </c>
      <c r="E7569">
        <v>1.1200000000000001</v>
      </c>
      <c r="F7569">
        <v>6.8330000000000002</v>
      </c>
      <c r="G7569">
        <v>5.5644</v>
      </c>
      <c r="I7569">
        <f t="shared" si="826"/>
        <v>3.3482078870748979</v>
      </c>
      <c r="J7569">
        <f t="shared" si="827"/>
        <v>3.4847921129251023</v>
      </c>
      <c r="K7569">
        <f t="shared" si="829"/>
        <v>12.143776070304998</v>
      </c>
      <c r="L7569">
        <f t="shared" si="830"/>
        <v>104.07932334122565</v>
      </c>
      <c r="O7569">
        <f>VLOOKUP(D7569,'Manning''s Flow'!I$6:J$3604,2,TRUE)</f>
        <v>4.6158412923509928</v>
      </c>
      <c r="P7569">
        <f t="shared" si="828"/>
        <v>2.2171587076490074</v>
      </c>
      <c r="Q7569">
        <f t="shared" si="831"/>
        <v>4.9157927349038166</v>
      </c>
      <c r="R7569">
        <f t="shared" si="832"/>
        <v>48.033685892171107</v>
      </c>
    </row>
    <row r="7570" spans="1:18" x14ac:dyDescent="0.3">
      <c r="A7570" s="10">
        <v>43928.513888888891</v>
      </c>
      <c r="B7570" s="11">
        <v>43928</v>
      </c>
      <c r="C7570" s="12">
        <v>0.51388888888888895</v>
      </c>
      <c r="D7570">
        <v>0.39</v>
      </c>
      <c r="E7570">
        <v>0.84</v>
      </c>
      <c r="F7570">
        <v>4.6210000000000004</v>
      </c>
      <c r="G7570">
        <v>5.6365999999999996</v>
      </c>
      <c r="I7570">
        <f t="shared" si="826"/>
        <v>2.8528856422062447</v>
      </c>
      <c r="J7570">
        <f t="shared" si="827"/>
        <v>1.7681143577937557</v>
      </c>
      <c r="K7570">
        <f t="shared" si="829"/>
        <v>3.126228382236425</v>
      </c>
      <c r="L7570">
        <f t="shared" si="830"/>
        <v>61.976348846089948</v>
      </c>
      <c r="O7570">
        <f>VLOOKUP(D7570,'Manning''s Flow'!I$6:J$3604,2,TRUE)</f>
        <v>4.1432422557542061</v>
      </c>
      <c r="P7570">
        <f t="shared" si="828"/>
        <v>0.47775774424579431</v>
      </c>
      <c r="Q7570">
        <f t="shared" si="831"/>
        <v>0.22825246218682982</v>
      </c>
      <c r="R7570">
        <f t="shared" si="832"/>
        <v>11.531011578728618</v>
      </c>
    </row>
    <row r="7571" spans="1:18" x14ac:dyDescent="0.3">
      <c r="A7571" s="10">
        <v>43928.517361111109</v>
      </c>
      <c r="B7571" s="11">
        <v>43928</v>
      </c>
      <c r="C7571" s="12">
        <v>0.51736111111111105</v>
      </c>
      <c r="D7571">
        <v>0.38200000000000001</v>
      </c>
      <c r="E7571">
        <v>0.81</v>
      </c>
      <c r="F7571">
        <v>4.3250000000000002</v>
      </c>
      <c r="G7571">
        <v>5.0214000000000008</v>
      </c>
      <c r="I7571">
        <f t="shared" si="826"/>
        <v>2.7099162997636701</v>
      </c>
      <c r="J7571">
        <f t="shared" si="827"/>
        <v>1.6150837002363301</v>
      </c>
      <c r="K7571">
        <f t="shared" si="829"/>
        <v>2.6084953587690758</v>
      </c>
      <c r="L7571">
        <f t="shared" si="830"/>
        <v>59.599025267945748</v>
      </c>
      <c r="O7571">
        <f>VLOOKUP(D7571,'Manning''s Flow'!I$6:J$3604,2,TRUE)</f>
        <v>3.9171663934168608</v>
      </c>
      <c r="P7571">
        <f t="shared" si="828"/>
        <v>0.40783360658313939</v>
      </c>
      <c r="Q7571">
        <f t="shared" si="831"/>
        <v>0.16632825065861093</v>
      </c>
      <c r="R7571">
        <f t="shared" si="832"/>
        <v>10.411444539821931</v>
      </c>
    </row>
    <row r="7572" spans="1:18" x14ac:dyDescent="0.3">
      <c r="A7572" s="10">
        <v>43928.520833333336</v>
      </c>
      <c r="B7572" s="11">
        <v>43928</v>
      </c>
      <c r="C7572" s="12">
        <v>0.52083333333333337</v>
      </c>
      <c r="D7572">
        <v>0.40699999999999997</v>
      </c>
      <c r="E7572">
        <v>1.1200000000000001</v>
      </c>
      <c r="F7572">
        <v>6.5860000000000003</v>
      </c>
      <c r="G7572">
        <v>5.5621999999999998</v>
      </c>
      <c r="I7572">
        <f t="shared" si="826"/>
        <v>3.1713880883856502</v>
      </c>
      <c r="J7572">
        <f t="shared" si="827"/>
        <v>3.4146119116143501</v>
      </c>
      <c r="K7572">
        <f t="shared" si="829"/>
        <v>11.659574506938606</v>
      </c>
      <c r="L7572">
        <f t="shared" si="830"/>
        <v>107.66931754960677</v>
      </c>
      <c r="O7572">
        <f>VLOOKUP(D7572,'Manning''s Flow'!I$6:J$3604,2,TRUE)</f>
        <v>4.3761253615380582</v>
      </c>
      <c r="P7572">
        <f t="shared" si="828"/>
        <v>2.2098746384619421</v>
      </c>
      <c r="Q7572">
        <f t="shared" si="831"/>
        <v>4.8835459177172993</v>
      </c>
      <c r="R7572">
        <f t="shared" si="832"/>
        <v>50.498430823865768</v>
      </c>
    </row>
    <row r="7573" spans="1:18" x14ac:dyDescent="0.3">
      <c r="A7573" s="10">
        <v>43928.524305555555</v>
      </c>
      <c r="B7573" s="11">
        <v>43928</v>
      </c>
      <c r="C7573" s="12">
        <v>0.52430555555555558</v>
      </c>
      <c r="D7573">
        <v>0.41599999999999998</v>
      </c>
      <c r="E7573">
        <v>0.45</v>
      </c>
      <c r="F7573">
        <v>2.742</v>
      </c>
      <c r="G7573">
        <v>5.4544000000000015</v>
      </c>
      <c r="I7573">
        <f t="shared" si="826"/>
        <v>3.3482078870748979</v>
      </c>
      <c r="J7573">
        <f t="shared" si="827"/>
        <v>0.60620788707489792</v>
      </c>
      <c r="K7573">
        <f t="shared" si="829"/>
        <v>0.36748800235181217</v>
      </c>
      <c r="L7573">
        <f t="shared" si="830"/>
        <v>18.105443494564511</v>
      </c>
      <c r="O7573">
        <f>VLOOKUP(D7573,'Manning''s Flow'!I$6:J$3604,2,TRUE)</f>
        <v>4.6158412923509928</v>
      </c>
      <c r="P7573">
        <f t="shared" si="828"/>
        <v>1.8738412923509928</v>
      </c>
      <c r="Q7573">
        <f t="shared" si="831"/>
        <v>3.5112811889196389</v>
      </c>
      <c r="R7573">
        <f t="shared" si="832"/>
        <v>40.595877840431264</v>
      </c>
    </row>
    <row r="7574" spans="1:18" x14ac:dyDescent="0.3">
      <c r="A7574" s="10">
        <v>43928.527777777781</v>
      </c>
      <c r="B7574" s="11">
        <v>43928</v>
      </c>
      <c r="C7574" s="12">
        <v>0.52777777777777779</v>
      </c>
      <c r="D7574">
        <v>0.41599999999999998</v>
      </c>
      <c r="E7574">
        <v>1.57</v>
      </c>
      <c r="F7574">
        <v>9.5370000000000008</v>
      </c>
      <c r="G7574">
        <v>5.6866000000000003</v>
      </c>
      <c r="I7574">
        <f t="shared" si="826"/>
        <v>3.3482078870748979</v>
      </c>
      <c r="J7574">
        <f t="shared" si="827"/>
        <v>6.1887921129251033</v>
      </c>
      <c r="K7574">
        <f t="shared" si="829"/>
        <v>38.301147817003965</v>
      </c>
      <c r="L7574">
        <f t="shared" si="830"/>
        <v>184.83894434439765</v>
      </c>
      <c r="O7574">
        <f>VLOOKUP(D7574,'Manning''s Flow'!I$6:J$3604,2,TRUE)</f>
        <v>4.6158412923509928</v>
      </c>
      <c r="P7574">
        <f t="shared" si="828"/>
        <v>4.921158707649008</v>
      </c>
      <c r="Q7574">
        <f t="shared" si="831"/>
        <v>24.217803025869653</v>
      </c>
      <c r="R7574">
        <f t="shared" si="832"/>
        <v>106.61455617644313</v>
      </c>
    </row>
    <row r="7575" spans="1:18" x14ac:dyDescent="0.3">
      <c r="A7575" s="10">
        <v>43928.53125</v>
      </c>
      <c r="B7575" s="11">
        <v>43928</v>
      </c>
      <c r="C7575" s="12">
        <v>0.53125</v>
      </c>
      <c r="D7575">
        <v>0.39</v>
      </c>
      <c r="E7575">
        <v>0.74</v>
      </c>
      <c r="F7575">
        <v>4.0819999999999999</v>
      </c>
      <c r="G7575">
        <v>6.8634000000000004</v>
      </c>
      <c r="I7575">
        <f t="shared" si="826"/>
        <v>2.8528856422062447</v>
      </c>
      <c r="J7575">
        <f t="shared" si="827"/>
        <v>1.2291143577937551</v>
      </c>
      <c r="K7575">
        <f t="shared" si="829"/>
        <v>1.510722104534755</v>
      </c>
      <c r="L7575">
        <f t="shared" si="830"/>
        <v>43.083197574061685</v>
      </c>
      <c r="O7575">
        <f>VLOOKUP(D7575,'Manning''s Flow'!I$6:J$3604,2,TRUE)</f>
        <v>4.1432422557542061</v>
      </c>
      <c r="P7575">
        <f t="shared" si="828"/>
        <v>6.1242255754206276E-2</v>
      </c>
      <c r="Q7575">
        <f t="shared" si="831"/>
        <v>3.7506138898636119E-3</v>
      </c>
      <c r="R7575">
        <f t="shared" si="832"/>
        <v>1.4781239419237913</v>
      </c>
    </row>
    <row r="7576" spans="1:18" x14ac:dyDescent="0.3">
      <c r="A7576" s="10">
        <v>43928.534722222219</v>
      </c>
      <c r="B7576" s="11">
        <v>43928</v>
      </c>
      <c r="C7576" s="12">
        <v>0.53472222222222221</v>
      </c>
      <c r="D7576">
        <v>0.39900000000000002</v>
      </c>
      <c r="E7576">
        <v>0.96</v>
      </c>
      <c r="F7576">
        <v>5.4859999999999998</v>
      </c>
      <c r="G7576">
        <v>24.977</v>
      </c>
      <c r="I7576">
        <f t="shared" si="826"/>
        <v>3.0189982701780949</v>
      </c>
      <c r="J7576">
        <f t="shared" si="827"/>
        <v>2.4670017298219049</v>
      </c>
      <c r="K7576">
        <f t="shared" si="829"/>
        <v>6.0860975349442707</v>
      </c>
      <c r="L7576">
        <f t="shared" si="830"/>
        <v>81.715904053047808</v>
      </c>
      <c r="O7576">
        <f>VLOOKUP(D7576,'Manning''s Flow'!I$6:J$3604,2,TRUE)</f>
        <v>4.1432422557542061</v>
      </c>
      <c r="P7576">
        <f t="shared" si="828"/>
        <v>1.3427577442457936</v>
      </c>
      <c r="Q7576">
        <f t="shared" si="831"/>
        <v>1.8029983597320522</v>
      </c>
      <c r="R7576">
        <f t="shared" si="832"/>
        <v>32.408381199070575</v>
      </c>
    </row>
    <row r="7577" spans="1:18" x14ac:dyDescent="0.3">
      <c r="A7577" s="10">
        <v>43928.538194444445</v>
      </c>
      <c r="B7577" s="11">
        <v>43928</v>
      </c>
      <c r="C7577" s="12">
        <v>0.53819444444444442</v>
      </c>
      <c r="D7577">
        <v>0.51</v>
      </c>
      <c r="E7577">
        <v>1.51</v>
      </c>
      <c r="F7577">
        <v>12.47</v>
      </c>
      <c r="G7577">
        <v>28.3002</v>
      </c>
      <c r="I7577">
        <f t="shared" si="826"/>
        <v>5.5499373157000234</v>
      </c>
      <c r="J7577">
        <f t="shared" si="827"/>
        <v>6.9200626842999773</v>
      </c>
      <c r="K7577">
        <f t="shared" si="829"/>
        <v>47.887267554641006</v>
      </c>
      <c r="L7577">
        <f t="shared" si="830"/>
        <v>124.6872224074325</v>
      </c>
      <c r="O7577">
        <f>VLOOKUP(D7577,'Manning''s Flow'!I$6:J$3604,2,TRUE)</f>
        <v>7.3940223461463859</v>
      </c>
      <c r="P7577">
        <f t="shared" si="828"/>
        <v>5.0759776538536148</v>
      </c>
      <c r="Q7577">
        <f t="shared" si="831"/>
        <v>25.765549142421246</v>
      </c>
      <c r="R7577">
        <f t="shared" si="832"/>
        <v>68.649747271850089</v>
      </c>
    </row>
    <row r="7578" spans="1:18" x14ac:dyDescent="0.3">
      <c r="A7578" s="10">
        <v>43928.541666666664</v>
      </c>
      <c r="B7578" s="11">
        <v>43928</v>
      </c>
      <c r="C7578" s="12">
        <v>0.54166666666666663</v>
      </c>
      <c r="D7578">
        <v>1.1539999999999999</v>
      </c>
      <c r="E7578">
        <v>3.35</v>
      </c>
      <c r="F7578">
        <v>93.31</v>
      </c>
      <c r="G7578">
        <v>28.066800000000001</v>
      </c>
      <c r="I7578">
        <f t="shared" si="826"/>
        <v>42.072394347712901</v>
      </c>
      <c r="J7578">
        <f t="shared" si="827"/>
        <v>51.237605652287101</v>
      </c>
      <c r="K7578">
        <f t="shared" si="829"/>
        <v>2625.2922329792832</v>
      </c>
      <c r="L7578">
        <f t="shared" si="830"/>
        <v>121.78438248326704</v>
      </c>
      <c r="O7578">
        <f>VLOOKUP(D7578,'Manning''s Flow'!I$6:J$3604,2,TRUE)</f>
        <v>42.580405158350217</v>
      </c>
      <c r="P7578">
        <f t="shared" si="828"/>
        <v>50.729594841649785</v>
      </c>
      <c r="Q7578">
        <f t="shared" si="831"/>
        <v>2573.4917927979404</v>
      </c>
      <c r="R7578">
        <f t="shared" si="832"/>
        <v>119.13835637071544</v>
      </c>
    </row>
    <row r="7579" spans="1:18" x14ac:dyDescent="0.3">
      <c r="A7579" s="10">
        <v>43928.545138888891</v>
      </c>
      <c r="B7579" s="11">
        <v>43928</v>
      </c>
      <c r="C7579" s="12">
        <v>0.54513888888888895</v>
      </c>
      <c r="D7579">
        <v>0.79100000000000004</v>
      </c>
      <c r="E7579">
        <v>1.65</v>
      </c>
      <c r="F7579">
        <v>26.152999999999999</v>
      </c>
      <c r="G7579">
        <v>33.382199999999997</v>
      </c>
      <c r="I7579">
        <f t="shared" si="826"/>
        <v>16.485650335030162</v>
      </c>
      <c r="J7579">
        <f t="shared" si="827"/>
        <v>9.6673496649698372</v>
      </c>
      <c r="K7579">
        <f t="shared" si="829"/>
        <v>93.457649544792417</v>
      </c>
      <c r="L7579">
        <f t="shared" si="830"/>
        <v>58.640996675926104</v>
      </c>
      <c r="O7579">
        <f>VLOOKUP(D7579,'Manning''s Flow'!I$6:J$3604,2,TRUE)</f>
        <v>18.992731953996088</v>
      </c>
      <c r="P7579">
        <f t="shared" si="828"/>
        <v>7.1602680460039103</v>
      </c>
      <c r="Q7579">
        <f t="shared" si="831"/>
        <v>51.269438490624658</v>
      </c>
      <c r="R7579">
        <f t="shared" si="832"/>
        <v>37.700042644456857</v>
      </c>
    </row>
    <row r="7580" spans="1:18" x14ac:dyDescent="0.3">
      <c r="A7580" s="10">
        <v>43928.548611111109</v>
      </c>
      <c r="B7580" s="11">
        <v>43928</v>
      </c>
      <c r="C7580" s="12">
        <v>0.54861111111111105</v>
      </c>
      <c r="D7580">
        <v>0.39900000000000002</v>
      </c>
      <c r="E7580">
        <v>0.51</v>
      </c>
      <c r="F7580">
        <v>2.915</v>
      </c>
      <c r="G7580">
        <v>31.414400000000001</v>
      </c>
      <c r="I7580">
        <f t="shared" si="826"/>
        <v>3.0189982701780949</v>
      </c>
      <c r="J7580">
        <f t="shared" si="827"/>
        <v>0.10399827017809482</v>
      </c>
      <c r="K7580">
        <f t="shared" si="829"/>
        <v>1.0815640200036006E-2</v>
      </c>
      <c r="L7580">
        <f t="shared" si="830"/>
        <v>3.444793963792494</v>
      </c>
      <c r="O7580">
        <f>VLOOKUP(D7580,'Manning''s Flow'!I$6:J$3604,2,TRUE)</f>
        <v>4.1432422557542061</v>
      </c>
      <c r="P7580">
        <f t="shared" si="828"/>
        <v>1.2282422557542061</v>
      </c>
      <c r="Q7580">
        <f t="shared" si="831"/>
        <v>1.5085790388201805</v>
      </c>
      <c r="R7580">
        <f t="shared" si="832"/>
        <v>29.644471163818675</v>
      </c>
    </row>
    <row r="7581" spans="1:18" x14ac:dyDescent="0.3">
      <c r="A7581" s="10">
        <v>43928.552083333336</v>
      </c>
      <c r="B7581" s="11">
        <v>43928</v>
      </c>
      <c r="C7581" s="12">
        <v>0.55208333333333337</v>
      </c>
      <c r="D7581">
        <v>0.77400000000000002</v>
      </c>
      <c r="E7581">
        <v>2.09</v>
      </c>
      <c r="F7581">
        <v>32.063000000000002</v>
      </c>
      <c r="G7581">
        <v>13.3566</v>
      </c>
      <c r="I7581">
        <f t="shared" si="826"/>
        <v>15.62069404676155</v>
      </c>
      <c r="J7581">
        <f t="shared" si="827"/>
        <v>16.442305953238453</v>
      </c>
      <c r="K7581">
        <f t="shared" si="829"/>
        <v>270.34942505990068</v>
      </c>
      <c r="L7581">
        <f t="shared" si="830"/>
        <v>105.25976569297981</v>
      </c>
      <c r="O7581">
        <f>VLOOKUP(D7581,'Manning''s Flow'!I$6:J$3604,2,TRUE)</f>
        <v>17.972475565802561</v>
      </c>
      <c r="P7581">
        <f t="shared" si="828"/>
        <v>14.090524434197441</v>
      </c>
      <c r="Q7581">
        <f t="shared" si="831"/>
        <v>198.54287883071513</v>
      </c>
      <c r="R7581">
        <f t="shared" si="832"/>
        <v>78.4005763847493</v>
      </c>
    </row>
    <row r="7582" spans="1:18" x14ac:dyDescent="0.3">
      <c r="A7582" s="10">
        <v>43928.555555555555</v>
      </c>
      <c r="B7582" s="11">
        <v>43928</v>
      </c>
      <c r="C7582" s="12">
        <v>0.55555555555555558</v>
      </c>
      <c r="D7582">
        <v>0.39</v>
      </c>
      <c r="E7582">
        <v>0.48</v>
      </c>
      <c r="F7582">
        <v>2.6309999999999998</v>
      </c>
      <c r="G7582">
        <v>8.7208000000000006</v>
      </c>
      <c r="I7582">
        <f t="shared" si="826"/>
        <v>2.8528856422062447</v>
      </c>
      <c r="J7582">
        <f t="shared" si="827"/>
        <v>0.22188564220624496</v>
      </c>
      <c r="K7582">
        <f t="shared" si="829"/>
        <v>4.9233238217277757E-2</v>
      </c>
      <c r="L7582">
        <f t="shared" si="830"/>
        <v>7.7775862769827802</v>
      </c>
      <c r="O7582">
        <f>VLOOKUP(D7582,'Manning''s Flow'!I$6:J$3604,2,TRUE)</f>
        <v>4.1432422557542061</v>
      </c>
      <c r="P7582">
        <f t="shared" si="828"/>
        <v>1.5122422557542063</v>
      </c>
      <c r="Q7582">
        <f t="shared" si="831"/>
        <v>2.2868766400885705</v>
      </c>
      <c r="R7582">
        <f t="shared" si="832"/>
        <v>36.499006391769115</v>
      </c>
    </row>
    <row r="7583" spans="1:18" x14ac:dyDescent="0.3">
      <c r="A7583" s="10">
        <v>43928.559027777781</v>
      </c>
      <c r="B7583" s="11">
        <v>43928</v>
      </c>
      <c r="C7583" s="12">
        <v>0.55902777777777779</v>
      </c>
      <c r="D7583">
        <v>0.38200000000000001</v>
      </c>
      <c r="E7583">
        <v>0.56999999999999995</v>
      </c>
      <c r="F7583">
        <v>3.0209999999999999</v>
      </c>
      <c r="G7583">
        <v>14.795000000000002</v>
      </c>
      <c r="I7583">
        <f t="shared" si="826"/>
        <v>2.7099162997636701</v>
      </c>
      <c r="J7583">
        <f t="shared" si="827"/>
        <v>0.31108370023632981</v>
      </c>
      <c r="K7583">
        <f t="shared" si="829"/>
        <v>9.6773068552726701E-2</v>
      </c>
      <c r="L7583">
        <f t="shared" si="830"/>
        <v>11.47945788080094</v>
      </c>
      <c r="O7583">
        <f>VLOOKUP(D7583,'Manning''s Flow'!I$6:J$3604,2,TRUE)</f>
        <v>3.9171663934168608</v>
      </c>
      <c r="P7583">
        <f t="shared" si="828"/>
        <v>0.89616639341686088</v>
      </c>
      <c r="Q7583">
        <f t="shared" si="831"/>
        <v>0.80311420468978389</v>
      </c>
      <c r="R7583">
        <f t="shared" si="832"/>
        <v>22.8779250971556</v>
      </c>
    </row>
    <row r="7584" spans="1:18" x14ac:dyDescent="0.3">
      <c r="A7584" s="10">
        <v>43928.5625</v>
      </c>
      <c r="B7584" s="11">
        <v>43928</v>
      </c>
      <c r="C7584" s="12">
        <v>0.5625</v>
      </c>
      <c r="D7584">
        <v>0.39900000000000002</v>
      </c>
      <c r="E7584">
        <v>0.52</v>
      </c>
      <c r="F7584">
        <v>2.9740000000000002</v>
      </c>
      <c r="G7584">
        <v>11.7768</v>
      </c>
      <c r="I7584">
        <f t="shared" si="826"/>
        <v>3.0189982701780949</v>
      </c>
      <c r="J7584">
        <f t="shared" si="827"/>
        <v>4.4998270178094657E-2</v>
      </c>
      <c r="K7584">
        <f t="shared" si="829"/>
        <v>2.0248443190208029E-3</v>
      </c>
      <c r="L7584">
        <f t="shared" si="830"/>
        <v>1.4905033441917193</v>
      </c>
      <c r="O7584">
        <f>VLOOKUP(D7584,'Manning''s Flow'!I$6:J$3604,2,TRUE)</f>
        <v>4.1432422557542061</v>
      </c>
      <c r="P7584">
        <f t="shared" si="828"/>
        <v>1.1692422557542059</v>
      </c>
      <c r="Q7584">
        <f t="shared" si="831"/>
        <v>1.3671274526411838</v>
      </c>
      <c r="R7584">
        <f t="shared" si="832"/>
        <v>28.220465605899392</v>
      </c>
    </row>
    <row r="7585" spans="1:18" x14ac:dyDescent="0.3">
      <c r="A7585" s="10">
        <v>43928.565972222219</v>
      </c>
      <c r="B7585" s="11">
        <v>43928</v>
      </c>
      <c r="C7585" s="12">
        <v>0.56597222222222221</v>
      </c>
      <c r="D7585">
        <v>0.74</v>
      </c>
      <c r="E7585">
        <v>2.31</v>
      </c>
      <c r="F7585">
        <v>33.286000000000001</v>
      </c>
      <c r="G7585">
        <v>87.518000000000001</v>
      </c>
      <c r="I7585">
        <f t="shared" si="826"/>
        <v>13.973516211196847</v>
      </c>
      <c r="J7585">
        <f t="shared" si="827"/>
        <v>19.312483788803156</v>
      </c>
      <c r="K7585">
        <f t="shared" si="829"/>
        <v>372.97203009278473</v>
      </c>
      <c r="L7585">
        <f t="shared" si="830"/>
        <v>138.2077602867648</v>
      </c>
      <c r="O7585">
        <f>VLOOKUP(D7585,'Manning''s Flow'!I$6:J$3604,2,TRUE)</f>
        <v>16.498222234037765</v>
      </c>
      <c r="P7585">
        <f t="shared" si="828"/>
        <v>16.787777765962236</v>
      </c>
      <c r="Q7585">
        <f t="shared" si="831"/>
        <v>281.82948231933602</v>
      </c>
      <c r="R7585">
        <f t="shared" si="832"/>
        <v>101.75507110897732</v>
      </c>
    </row>
    <row r="7586" spans="1:18" x14ac:dyDescent="0.3">
      <c r="A7586" s="10">
        <v>43928.569444444445</v>
      </c>
      <c r="B7586" s="11">
        <v>43928</v>
      </c>
      <c r="C7586" s="12">
        <v>0.56944444444444442</v>
      </c>
      <c r="D7586">
        <v>0.69899999999999995</v>
      </c>
      <c r="E7586">
        <v>1.28</v>
      </c>
      <c r="F7586">
        <v>16.972000000000001</v>
      </c>
      <c r="G7586">
        <v>106.946</v>
      </c>
      <c r="I7586">
        <f t="shared" si="826"/>
        <v>12.131083199602561</v>
      </c>
      <c r="J7586">
        <f t="shared" si="827"/>
        <v>4.8409168003974408</v>
      </c>
      <c r="K7586">
        <f t="shared" si="829"/>
        <v>23.434475468370195</v>
      </c>
      <c r="L7586">
        <f t="shared" si="830"/>
        <v>39.905066355130089</v>
      </c>
      <c r="O7586">
        <f>VLOOKUP(D7586,'Manning''s Flow'!I$6:J$3604,2,TRUE)</f>
        <v>14.189945090932882</v>
      </c>
      <c r="P7586">
        <f t="shared" si="828"/>
        <v>2.7820549090671189</v>
      </c>
      <c r="Q7586">
        <f t="shared" si="831"/>
        <v>7.7398295170644555</v>
      </c>
      <c r="R7586">
        <f t="shared" si="832"/>
        <v>19.605818706407831</v>
      </c>
    </row>
    <row r="7587" spans="1:18" x14ac:dyDescent="0.3">
      <c r="A7587" s="10">
        <v>43928.572916666664</v>
      </c>
      <c r="B7587" s="11">
        <v>43928</v>
      </c>
      <c r="C7587" s="12">
        <v>0.57291666666666663</v>
      </c>
      <c r="D7587">
        <v>3.1669999999999998</v>
      </c>
      <c r="E7587">
        <v>3.07</v>
      </c>
      <c r="F7587">
        <v>381.33699999999999</v>
      </c>
      <c r="G7587">
        <v>130.05439999999999</v>
      </c>
      <c r="I7587">
        <f t="shared" si="826"/>
        <v>514.75086506124205</v>
      </c>
      <c r="J7587">
        <f t="shared" si="827"/>
        <v>133.41386506124206</v>
      </c>
      <c r="K7587">
        <f t="shared" si="829"/>
        <v>17799.259390579307</v>
      </c>
      <c r="L7587">
        <f t="shared" si="830"/>
        <v>25.918142953556622</v>
      </c>
      <c r="O7587">
        <f>VLOOKUP(D7587,'Manning''s Flow'!I$6:J$3604,2,TRUE)</f>
        <v>367.21863385716659</v>
      </c>
      <c r="P7587">
        <f t="shared" si="828"/>
        <v>14.118366142833395</v>
      </c>
      <c r="Q7587">
        <f t="shared" si="831"/>
        <v>199.3282625431043</v>
      </c>
      <c r="R7587">
        <f t="shared" si="832"/>
        <v>3.8446758527849858</v>
      </c>
    </row>
    <row r="7588" spans="1:18" x14ac:dyDescent="0.3">
      <c r="A7588" s="10">
        <v>43928.576388888891</v>
      </c>
      <c r="B7588" s="11">
        <v>43928</v>
      </c>
      <c r="C7588" s="12">
        <v>0.57638888888888895</v>
      </c>
      <c r="D7588">
        <v>1.484</v>
      </c>
      <c r="E7588">
        <v>2.4700000000000002</v>
      </c>
      <c r="F7588">
        <v>100.161</v>
      </c>
      <c r="G7588">
        <v>592.52139999999997</v>
      </c>
      <c r="I7588">
        <f t="shared" si="826"/>
        <v>78.514240478629191</v>
      </c>
      <c r="J7588">
        <f t="shared" si="827"/>
        <v>21.646759521370811</v>
      </c>
      <c r="K7588">
        <f t="shared" si="829"/>
        <v>468.58219777605785</v>
      </c>
      <c r="L7588">
        <f t="shared" si="830"/>
        <v>27.570488346331068</v>
      </c>
      <c r="O7588">
        <f>VLOOKUP(D7588,'Manning''s Flow'!I$6:J$3604,2,TRUE)</f>
        <v>73.132035286522608</v>
      </c>
      <c r="P7588">
        <f t="shared" si="828"/>
        <v>27.028964713477393</v>
      </c>
      <c r="Q7588">
        <f t="shared" si="831"/>
        <v>730.56493348240599</v>
      </c>
      <c r="R7588">
        <f t="shared" si="832"/>
        <v>36.959130984911233</v>
      </c>
    </row>
    <row r="7589" spans="1:18" x14ac:dyDescent="0.3">
      <c r="A7589" s="10">
        <v>43928.579861111109</v>
      </c>
      <c r="B7589" s="11">
        <v>43928</v>
      </c>
      <c r="C7589" s="12">
        <v>0.57986111111111105</v>
      </c>
      <c r="D7589">
        <v>1.474</v>
      </c>
      <c r="E7589">
        <v>2.95</v>
      </c>
      <c r="F7589">
        <v>118.51600000000001</v>
      </c>
      <c r="G7589">
        <v>773.09540000000004</v>
      </c>
      <c r="I7589">
        <f t="shared" si="826"/>
        <v>77.208365184368375</v>
      </c>
      <c r="J7589">
        <f t="shared" si="827"/>
        <v>41.30763481563163</v>
      </c>
      <c r="K7589">
        <f t="shared" si="829"/>
        <v>1706.3206940615823</v>
      </c>
      <c r="L7589">
        <f t="shared" si="830"/>
        <v>53.501501705147859</v>
      </c>
      <c r="O7589">
        <f>VLOOKUP(D7589,'Manning''s Flow'!I$6:J$3604,2,TRUE)</f>
        <v>72.078191983610267</v>
      </c>
      <c r="P7589">
        <f t="shared" si="828"/>
        <v>46.437808016389738</v>
      </c>
      <c r="Q7589">
        <f t="shared" si="831"/>
        <v>2156.4700133670708</v>
      </c>
      <c r="R7589">
        <f t="shared" si="832"/>
        <v>64.426987884142747</v>
      </c>
    </row>
    <row r="7590" spans="1:18" x14ac:dyDescent="0.3">
      <c r="A7590" s="10">
        <v>43928.583333333336</v>
      </c>
      <c r="B7590" s="11">
        <v>43928</v>
      </c>
      <c r="C7590" s="12">
        <v>0.58333333333333337</v>
      </c>
      <c r="D7590">
        <v>10.031000000000001</v>
      </c>
      <c r="E7590">
        <v>3.63</v>
      </c>
      <c r="F7590">
        <v>2345.6210000000001</v>
      </c>
      <c r="G7590">
        <v>734.11200000000008</v>
      </c>
      <c r="I7590">
        <f t="shared" si="826"/>
        <v>8987.1915273041959</v>
      </c>
      <c r="J7590">
        <f t="shared" si="827"/>
        <v>6641.5705273041958</v>
      </c>
      <c r="K7590">
        <f t="shared" si="829"/>
        <v>44110459.06915573</v>
      </c>
      <c r="L7590">
        <f t="shared" si="830"/>
        <v>73.900400443523267</v>
      </c>
      <c r="O7590">
        <f>VLOOKUP(D7590,'Manning''s Flow'!I$6:J$3604,2,TRUE)</f>
        <v>3924.7944529786955</v>
      </c>
      <c r="P7590">
        <f t="shared" si="828"/>
        <v>1579.1734529786954</v>
      </c>
      <c r="Q7590">
        <f t="shared" si="831"/>
        <v>2493788.7945926562</v>
      </c>
      <c r="R7590">
        <f t="shared" si="832"/>
        <v>40.235825643816653</v>
      </c>
    </row>
    <row r="7591" spans="1:18" x14ac:dyDescent="0.3">
      <c r="A7591" s="10">
        <v>43928.586805555555</v>
      </c>
      <c r="B7591" s="11">
        <v>43928</v>
      </c>
      <c r="C7591" s="12">
        <v>0.58680555555555558</v>
      </c>
      <c r="D7591">
        <v>5.508</v>
      </c>
      <c r="E7591">
        <v>3.32</v>
      </c>
      <c r="F7591">
        <v>919.84199999999998</v>
      </c>
      <c r="G7591">
        <v>773.75080000000003</v>
      </c>
      <c r="I7591">
        <f t="shared" si="826"/>
        <v>2031.4168282766936</v>
      </c>
      <c r="J7591">
        <f t="shared" si="827"/>
        <v>1111.5748282766936</v>
      </c>
      <c r="K7591">
        <f t="shared" si="829"/>
        <v>1235598.5988583607</v>
      </c>
      <c r="L7591">
        <f t="shared" si="830"/>
        <v>54.719189720391995</v>
      </c>
      <c r="O7591">
        <f>VLOOKUP(D7591,'Manning''s Flow'!I$6:J$3604,2,TRUE)</f>
        <v>1168.4634919216878</v>
      </c>
      <c r="P7591">
        <f t="shared" si="828"/>
        <v>248.62149192168783</v>
      </c>
      <c r="Q7591">
        <f t="shared" si="831"/>
        <v>61812.64624536589</v>
      </c>
      <c r="R7591">
        <f t="shared" si="832"/>
        <v>21.277643130535296</v>
      </c>
    </row>
    <row r="7592" spans="1:18" x14ac:dyDescent="0.3">
      <c r="A7592" s="10">
        <v>43928.590277777781</v>
      </c>
      <c r="B7592" s="11">
        <v>43928</v>
      </c>
      <c r="C7592" s="12">
        <v>0.59027777777777779</v>
      </c>
      <c r="D7592">
        <v>2.2309999999999999</v>
      </c>
      <c r="E7592">
        <v>2.52</v>
      </c>
      <c r="F7592">
        <v>186.42</v>
      </c>
      <c r="G7592">
        <v>803.29259999999999</v>
      </c>
      <c r="I7592">
        <f t="shared" si="826"/>
        <v>215.86266435942255</v>
      </c>
      <c r="J7592">
        <f t="shared" si="827"/>
        <v>29.442664359422565</v>
      </c>
      <c r="K7592">
        <f t="shared" si="829"/>
        <v>866.87048458161178</v>
      </c>
      <c r="L7592">
        <f t="shared" si="830"/>
        <v>13.639535325293215</v>
      </c>
      <c r="O7592">
        <f>VLOOKUP(D7592,'Manning''s Flow'!I$6:J$3604,2,TRUE)</f>
        <v>175.446893774335</v>
      </c>
      <c r="P7592">
        <f t="shared" si="828"/>
        <v>10.973106225664992</v>
      </c>
      <c r="Q7592">
        <f t="shared" si="831"/>
        <v>120.40906023972781</v>
      </c>
      <c r="R7592">
        <f t="shared" si="832"/>
        <v>6.2543747510166394</v>
      </c>
    </row>
    <row r="7593" spans="1:18" x14ac:dyDescent="0.3">
      <c r="A7593" s="10">
        <v>43928.59375</v>
      </c>
      <c r="B7593" s="11">
        <v>43928</v>
      </c>
      <c r="C7593" s="12">
        <v>0.59375</v>
      </c>
      <c r="D7593">
        <v>2.339</v>
      </c>
      <c r="E7593">
        <v>3.75</v>
      </c>
      <c r="F7593">
        <v>298.35500000000002</v>
      </c>
      <c r="G7593">
        <v>370.78480000000002</v>
      </c>
      <c r="I7593">
        <f t="shared" si="826"/>
        <v>242.72016985493195</v>
      </c>
      <c r="J7593">
        <f t="shared" si="827"/>
        <v>55.634830145068065</v>
      </c>
      <c r="K7593">
        <f t="shared" si="829"/>
        <v>3095.2343252705741</v>
      </c>
      <c r="L7593">
        <f t="shared" si="830"/>
        <v>22.921387282449444</v>
      </c>
      <c r="O7593">
        <f>VLOOKUP(D7593,'Manning''s Flow'!I$6:J$3604,2,TRUE)</f>
        <v>192.59877627791829</v>
      </c>
      <c r="P7593">
        <f t="shared" si="828"/>
        <v>105.75622372208173</v>
      </c>
      <c r="Q7593">
        <f t="shared" si="831"/>
        <v>11184.378855955001</v>
      </c>
      <c r="R7593">
        <f t="shared" si="832"/>
        <v>54.910122362084202</v>
      </c>
    </row>
    <row r="7594" spans="1:18" x14ac:dyDescent="0.3">
      <c r="A7594" s="10">
        <v>43928.597222222219</v>
      </c>
      <c r="B7594" s="11">
        <v>43928</v>
      </c>
      <c r="C7594" s="12">
        <v>0.59722222222222221</v>
      </c>
      <c r="D7594">
        <v>2.2280000000000002</v>
      </c>
      <c r="E7594">
        <v>3.6</v>
      </c>
      <c r="F7594">
        <v>266.22500000000002</v>
      </c>
      <c r="G7594">
        <v>233.52680000000001</v>
      </c>
      <c r="I7594">
        <f t="shared" si="826"/>
        <v>215.14334208878552</v>
      </c>
      <c r="J7594">
        <f t="shared" si="827"/>
        <v>51.081657911214506</v>
      </c>
      <c r="K7594">
        <f t="shared" si="829"/>
        <v>2609.3357749583438</v>
      </c>
      <c r="L7594">
        <f t="shared" si="830"/>
        <v>23.743080968842666</v>
      </c>
      <c r="O7594">
        <f>VLOOKUP(D7594,'Manning''s Flow'!I$6:J$3604,2,TRUE)</f>
        <v>173.77746289042076</v>
      </c>
      <c r="P7594">
        <f t="shared" si="828"/>
        <v>92.447537109579258</v>
      </c>
      <c r="Q7594">
        <f t="shared" si="831"/>
        <v>8546.5471176270348</v>
      </c>
      <c r="R7594">
        <f t="shared" si="832"/>
        <v>53.198807009787053</v>
      </c>
    </row>
    <row r="7595" spans="1:18" x14ac:dyDescent="0.3">
      <c r="A7595" s="10">
        <v>43928.600694444445</v>
      </c>
      <c r="B7595" s="11">
        <v>43928</v>
      </c>
      <c r="C7595" s="12">
        <v>0.60069444444444442</v>
      </c>
      <c r="D7595">
        <v>1.8029999999999999</v>
      </c>
      <c r="E7595">
        <v>3.38</v>
      </c>
      <c r="F7595">
        <v>183.08199999999999</v>
      </c>
      <c r="G7595">
        <v>243.375</v>
      </c>
      <c r="I7595">
        <f t="shared" si="826"/>
        <v>127.26603062301814</v>
      </c>
      <c r="J7595">
        <f t="shared" si="827"/>
        <v>55.815969376981855</v>
      </c>
      <c r="K7595">
        <f t="shared" si="829"/>
        <v>3115.422437492176</v>
      </c>
      <c r="L7595">
        <f t="shared" si="830"/>
        <v>43.857712151263264</v>
      </c>
      <c r="O7595">
        <f>VLOOKUP(D7595,'Manning''s Flow'!I$6:J$3604,2,TRUE)</f>
        <v>111.13907042100195</v>
      </c>
      <c r="P7595">
        <f t="shared" si="828"/>
        <v>71.942929578998047</v>
      </c>
      <c r="Q7595">
        <f t="shared" si="831"/>
        <v>5175.7851164086724</v>
      </c>
      <c r="R7595">
        <f t="shared" si="832"/>
        <v>64.732347775155588</v>
      </c>
    </row>
    <row r="7596" spans="1:18" x14ac:dyDescent="0.3">
      <c r="A7596" s="10">
        <v>43928.604166666664</v>
      </c>
      <c r="B7596" s="11">
        <v>43928</v>
      </c>
      <c r="C7596" s="12">
        <v>0.60416666666666663</v>
      </c>
      <c r="D7596">
        <v>2.0680000000000001</v>
      </c>
      <c r="E7596">
        <v>3.52</v>
      </c>
      <c r="F7596">
        <v>233.55199999999999</v>
      </c>
      <c r="G7596">
        <v>237.82759999999999</v>
      </c>
      <c r="I7596">
        <f t="shared" si="826"/>
        <v>178.83155579356966</v>
      </c>
      <c r="J7596">
        <f t="shared" si="827"/>
        <v>54.720444206430329</v>
      </c>
      <c r="K7596">
        <f t="shared" si="829"/>
        <v>2994.3270141490548</v>
      </c>
      <c r="L7596">
        <f t="shared" si="830"/>
        <v>30.598874993625675</v>
      </c>
      <c r="O7596">
        <f>VLOOKUP(D7596,'Manning''s Flow'!I$6:J$3604,2,TRUE)</f>
        <v>148.19560953383851</v>
      </c>
      <c r="P7596">
        <f t="shared" si="828"/>
        <v>85.356390466161486</v>
      </c>
      <c r="Q7596">
        <f t="shared" si="831"/>
        <v>7285.7133934118237</v>
      </c>
      <c r="R7596">
        <f t="shared" si="832"/>
        <v>57.597111503273979</v>
      </c>
    </row>
    <row r="7597" spans="1:18" x14ac:dyDescent="0.3">
      <c r="A7597" s="10">
        <v>43928.607638888891</v>
      </c>
      <c r="B7597" s="11">
        <v>43928</v>
      </c>
      <c r="C7597" s="12">
        <v>0.60763888888888895</v>
      </c>
      <c r="D7597">
        <v>1.9570000000000001</v>
      </c>
      <c r="E7597">
        <v>3.86</v>
      </c>
      <c r="F7597">
        <v>235.661</v>
      </c>
      <c r="G7597">
        <v>225.13600000000002</v>
      </c>
      <c r="I7597">
        <f t="shared" si="826"/>
        <v>155.95873404934181</v>
      </c>
      <c r="J7597">
        <f t="shared" si="827"/>
        <v>79.702265950658187</v>
      </c>
      <c r="K7597">
        <f t="shared" si="829"/>
        <v>6352.4511976694475</v>
      </c>
      <c r="L7597">
        <f t="shared" si="830"/>
        <v>51.104714613445246</v>
      </c>
      <c r="O7597">
        <f>VLOOKUP(D7597,'Manning''s Flow'!I$6:J$3604,2,TRUE)</f>
        <v>131.83774880994349</v>
      </c>
      <c r="P7597">
        <f t="shared" si="828"/>
        <v>103.82325119005651</v>
      </c>
      <c r="Q7597">
        <f t="shared" si="831"/>
        <v>10779.267487673571</v>
      </c>
      <c r="R7597">
        <f t="shared" si="832"/>
        <v>78.750776713980059</v>
      </c>
    </row>
    <row r="7598" spans="1:18" x14ac:dyDescent="0.3">
      <c r="A7598" s="10">
        <v>43928.611111111109</v>
      </c>
      <c r="B7598" s="11">
        <v>43928</v>
      </c>
      <c r="C7598" s="12">
        <v>0.61111111111111105</v>
      </c>
      <c r="D7598">
        <v>2.1080000000000001</v>
      </c>
      <c r="E7598">
        <v>3.97</v>
      </c>
      <c r="F7598">
        <v>270.61799999999999</v>
      </c>
      <c r="G7598">
        <v>236.5908</v>
      </c>
      <c r="I7598">
        <f t="shared" si="826"/>
        <v>187.53525603378316</v>
      </c>
      <c r="J7598">
        <f t="shared" si="827"/>
        <v>83.082743966216839</v>
      </c>
      <c r="K7598">
        <f t="shared" si="829"/>
        <v>6902.7423449559401</v>
      </c>
      <c r="L7598">
        <f t="shared" si="830"/>
        <v>44.302466492620496</v>
      </c>
      <c r="O7598">
        <f>VLOOKUP(D7598,'Manning''s Flow'!I$6:J$3604,2,TRUE)</f>
        <v>154.39205393516121</v>
      </c>
      <c r="P7598">
        <f t="shared" si="828"/>
        <v>116.22594606483878</v>
      </c>
      <c r="Q7598">
        <f t="shared" si="831"/>
        <v>13508.470538666814</v>
      </c>
      <c r="R7598">
        <f t="shared" si="832"/>
        <v>75.279746011831179</v>
      </c>
    </row>
    <row r="7599" spans="1:18" x14ac:dyDescent="0.3">
      <c r="A7599" s="10">
        <v>43928.614583333336</v>
      </c>
      <c r="B7599" s="11">
        <v>43928</v>
      </c>
      <c r="C7599" s="12">
        <v>0.61458333333333337</v>
      </c>
      <c r="D7599">
        <v>1.8959999999999999</v>
      </c>
      <c r="E7599">
        <v>3.48</v>
      </c>
      <c r="F7599">
        <v>202.767</v>
      </c>
      <c r="G7599">
        <v>239.27719999999999</v>
      </c>
      <c r="I7599">
        <f t="shared" si="826"/>
        <v>144.17676210297492</v>
      </c>
      <c r="J7599">
        <f t="shared" si="827"/>
        <v>58.590237897025077</v>
      </c>
      <c r="K7599">
        <f t="shared" si="829"/>
        <v>3432.8159768299934</v>
      </c>
      <c r="L7599">
        <f t="shared" si="830"/>
        <v>40.63778173571297</v>
      </c>
      <c r="O7599">
        <f>VLOOKUP(D7599,'Manning''s Flow'!I$6:J$3604,2,TRUE)</f>
        <v>123.33615152233909</v>
      </c>
      <c r="P7599">
        <f t="shared" si="828"/>
        <v>79.430848477660902</v>
      </c>
      <c r="Q7599">
        <f t="shared" si="831"/>
        <v>6309.2596898811253</v>
      </c>
      <c r="R7599">
        <f t="shared" si="832"/>
        <v>64.401919062047355</v>
      </c>
    </row>
    <row r="7600" spans="1:18" x14ac:dyDescent="0.3">
      <c r="A7600" s="10">
        <v>43928.618055555555</v>
      </c>
      <c r="B7600" s="11">
        <v>43928</v>
      </c>
      <c r="C7600" s="12">
        <v>0.61805555555555558</v>
      </c>
      <c r="D7600">
        <v>2.097</v>
      </c>
      <c r="E7600">
        <v>3.55</v>
      </c>
      <c r="F7600">
        <v>240.35599999999999</v>
      </c>
      <c r="G7600">
        <v>236.9982</v>
      </c>
      <c r="I7600">
        <f t="shared" si="826"/>
        <v>185.11711178381563</v>
      </c>
      <c r="J7600">
        <f t="shared" si="827"/>
        <v>55.238888216184364</v>
      </c>
      <c r="K7600">
        <f t="shared" si="829"/>
        <v>3051.334771360112</v>
      </c>
      <c r="L7600">
        <f t="shared" si="830"/>
        <v>29.839968700837183</v>
      </c>
      <c r="O7600">
        <f>VLOOKUP(D7600,'Manning''s Flow'!I$6:J$3604,2,TRUE)</f>
        <v>152.83051885131371</v>
      </c>
      <c r="P7600">
        <f t="shared" si="828"/>
        <v>87.525481148686282</v>
      </c>
      <c r="Q7600">
        <f t="shared" si="831"/>
        <v>7660.7098503090374</v>
      </c>
      <c r="R7600">
        <f t="shared" si="832"/>
        <v>57.269635545658502</v>
      </c>
    </row>
    <row r="7601" spans="1:18" x14ac:dyDescent="0.3">
      <c r="A7601" s="10">
        <v>43928.621527777781</v>
      </c>
      <c r="B7601" s="11">
        <v>43928</v>
      </c>
      <c r="C7601" s="12">
        <v>0.62152777777777779</v>
      </c>
      <c r="D7601">
        <v>2.0590000000000002</v>
      </c>
      <c r="E7601">
        <v>3.75</v>
      </c>
      <c r="F7601">
        <v>246.98400000000001</v>
      </c>
      <c r="G7601">
        <v>218.45919999999995</v>
      </c>
      <c r="I7601">
        <f t="shared" si="826"/>
        <v>176.90716896406965</v>
      </c>
      <c r="J7601">
        <f t="shared" si="827"/>
        <v>70.076831035930354</v>
      </c>
      <c r="K7601">
        <f t="shared" si="829"/>
        <v>4910.7622480383316</v>
      </c>
      <c r="L7601">
        <f t="shared" si="830"/>
        <v>39.612205342658079</v>
      </c>
      <c r="O7601">
        <f>VLOOKUP(D7601,'Manning''s Flow'!I$6:J$3604,2,TRUE)</f>
        <v>146.66719706765161</v>
      </c>
      <c r="P7601">
        <f t="shared" si="828"/>
        <v>100.31680293234839</v>
      </c>
      <c r="Q7601">
        <f t="shared" si="831"/>
        <v>10063.460950567624</v>
      </c>
      <c r="R7601">
        <f t="shared" si="832"/>
        <v>68.397572830192104</v>
      </c>
    </row>
    <row r="7602" spans="1:18" x14ac:dyDescent="0.3">
      <c r="A7602" s="10">
        <v>43928.625</v>
      </c>
      <c r="B7602" s="11">
        <v>43928</v>
      </c>
      <c r="C7602" s="12">
        <v>0.625</v>
      </c>
      <c r="D7602">
        <v>1.98</v>
      </c>
      <c r="E7602">
        <v>3.61</v>
      </c>
      <c r="F7602">
        <v>224.26599999999999</v>
      </c>
      <c r="G7602">
        <v>228.43800000000002</v>
      </c>
      <c r="I7602">
        <f t="shared" si="826"/>
        <v>160.54514255223103</v>
      </c>
      <c r="J7602">
        <f t="shared" si="827"/>
        <v>63.720857447768964</v>
      </c>
      <c r="K7602">
        <f t="shared" si="829"/>
        <v>4060.3476738788936</v>
      </c>
      <c r="L7602">
        <f t="shared" si="830"/>
        <v>39.690305439816285</v>
      </c>
      <c r="O7602">
        <f>VLOOKUP(D7602,'Manning''s Flow'!I$6:J$3604,2,TRUE)</f>
        <v>136.19985498909838</v>
      </c>
      <c r="P7602">
        <f t="shared" si="828"/>
        <v>88.066145010901607</v>
      </c>
      <c r="Q7602">
        <f t="shared" si="831"/>
        <v>7755.64589708115</v>
      </c>
      <c r="R7602">
        <f t="shared" si="832"/>
        <v>64.659499834232975</v>
      </c>
    </row>
    <row r="7603" spans="1:18" x14ac:dyDescent="0.3">
      <c r="A7603" s="10">
        <v>43928.628472222219</v>
      </c>
      <c r="B7603" s="11">
        <v>43928</v>
      </c>
      <c r="C7603" s="12">
        <v>0.62847222222222221</v>
      </c>
      <c r="D7603">
        <v>1.7589999999999999</v>
      </c>
      <c r="E7603">
        <v>3.41</v>
      </c>
      <c r="F7603">
        <v>177.923</v>
      </c>
      <c r="G7603">
        <v>220.49880000000002</v>
      </c>
      <c r="I7603">
        <f t="shared" si="826"/>
        <v>119.70049338540402</v>
      </c>
      <c r="J7603">
        <f t="shared" si="827"/>
        <v>58.222506614595986</v>
      </c>
      <c r="K7603">
        <f t="shared" si="829"/>
        <v>3389.8602764866732</v>
      </c>
      <c r="L7603">
        <f t="shared" si="830"/>
        <v>48.640155915761241</v>
      </c>
      <c r="O7603">
        <f>VLOOKUP(D7603,'Manning''s Flow'!I$6:J$3604,2,TRUE)</f>
        <v>104.65009687984066</v>
      </c>
      <c r="P7603">
        <f t="shared" si="828"/>
        <v>73.272903120159341</v>
      </c>
      <c r="Q7603">
        <f t="shared" si="831"/>
        <v>5368.9183316562567</v>
      </c>
      <c r="R7603">
        <f t="shared" si="832"/>
        <v>70.017042797668267</v>
      </c>
    </row>
    <row r="7604" spans="1:18" x14ac:dyDescent="0.3">
      <c r="A7604" s="10">
        <v>43928.631944444445</v>
      </c>
      <c r="B7604" s="11">
        <v>43928</v>
      </c>
      <c r="C7604" s="12">
        <v>0.63194444444444442</v>
      </c>
      <c r="D7604">
        <v>2.089</v>
      </c>
      <c r="E7604">
        <v>3.76</v>
      </c>
      <c r="F7604">
        <v>252.661</v>
      </c>
      <c r="G7604">
        <v>196.78219999999996</v>
      </c>
      <c r="I7604">
        <f t="shared" si="826"/>
        <v>183.37021464667501</v>
      </c>
      <c r="J7604">
        <f t="shared" si="827"/>
        <v>69.290785353324992</v>
      </c>
      <c r="K7604">
        <f t="shared" si="829"/>
        <v>4801.2129348805574</v>
      </c>
      <c r="L7604">
        <f t="shared" si="830"/>
        <v>37.787372113206729</v>
      </c>
      <c r="O7604">
        <f>VLOOKUP(D7604,'Manning''s Flow'!I$6:J$3604,2,TRUE)</f>
        <v>151.2772680073133</v>
      </c>
      <c r="P7604">
        <f t="shared" si="828"/>
        <v>101.38373199268671</v>
      </c>
      <c r="Q7604">
        <f t="shared" si="831"/>
        <v>10278.661112764927</v>
      </c>
      <c r="R7604">
        <f t="shared" si="832"/>
        <v>67.018484223145435</v>
      </c>
    </row>
    <row r="7605" spans="1:18" x14ac:dyDescent="0.3">
      <c r="A7605" s="10">
        <v>43928.635416666664</v>
      </c>
      <c r="B7605" s="11">
        <v>43928</v>
      </c>
      <c r="C7605" s="12">
        <v>0.63541666666666663</v>
      </c>
      <c r="D7605">
        <v>1.845</v>
      </c>
      <c r="E7605">
        <v>3.58</v>
      </c>
      <c r="F7605">
        <v>200.66</v>
      </c>
      <c r="G7605">
        <v>173.33799999999999</v>
      </c>
      <c r="I7605">
        <f t="shared" si="826"/>
        <v>134.74730745387791</v>
      </c>
      <c r="J7605">
        <f t="shared" si="827"/>
        <v>65.912692546122088</v>
      </c>
      <c r="K7605">
        <f t="shared" si="829"/>
        <v>4344.4830386796184</v>
      </c>
      <c r="L7605">
        <f t="shared" si="830"/>
        <v>48.915777087926649</v>
      </c>
      <c r="O7605">
        <f>VLOOKUP(D7605,'Manning''s Flow'!I$6:J$3604,2,TRUE)</f>
        <v>116.47784226929447</v>
      </c>
      <c r="P7605">
        <f t="shared" si="828"/>
        <v>84.182157730705526</v>
      </c>
      <c r="Q7605">
        <f t="shared" si="831"/>
        <v>7086.6356801973843</v>
      </c>
      <c r="R7605">
        <f t="shared" si="832"/>
        <v>72.273108851104951</v>
      </c>
    </row>
    <row r="7606" spans="1:18" x14ac:dyDescent="0.3">
      <c r="A7606" s="10">
        <v>43928.638888888891</v>
      </c>
      <c r="B7606" s="11">
        <v>43928</v>
      </c>
      <c r="C7606" s="12">
        <v>0.63888888888888895</v>
      </c>
      <c r="D7606">
        <v>1.4750000000000001</v>
      </c>
      <c r="E7606">
        <v>3.2</v>
      </c>
      <c r="F7606">
        <v>128.40100000000001</v>
      </c>
      <c r="G7606">
        <v>150.72879999999998</v>
      </c>
      <c r="I7606">
        <f t="shared" si="826"/>
        <v>77.338364690099795</v>
      </c>
      <c r="J7606">
        <f t="shared" si="827"/>
        <v>51.062635309900216</v>
      </c>
      <c r="K7606">
        <f t="shared" si="829"/>
        <v>2607.3927247918682</v>
      </c>
      <c r="L7606">
        <f t="shared" si="830"/>
        <v>66.024974169691518</v>
      </c>
      <c r="O7606">
        <f>VLOOKUP(D7606,'Manning''s Flow'!I$6:J$3604,2,TRUE)</f>
        <v>72.078191983610267</v>
      </c>
      <c r="P7606">
        <f t="shared" si="828"/>
        <v>56.322808016389743</v>
      </c>
      <c r="Q7606">
        <f t="shared" si="831"/>
        <v>3172.2587028510966</v>
      </c>
      <c r="R7606">
        <f t="shared" si="832"/>
        <v>78.141260853486571</v>
      </c>
    </row>
    <row r="7607" spans="1:18" x14ac:dyDescent="0.3">
      <c r="A7607" s="10">
        <v>43928.642361111109</v>
      </c>
      <c r="B7607" s="11">
        <v>43928</v>
      </c>
      <c r="C7607" s="12">
        <v>0.64236111111111105</v>
      </c>
      <c r="D7607">
        <v>1.3</v>
      </c>
      <c r="E7607">
        <v>3.21</v>
      </c>
      <c r="F7607">
        <v>107.045</v>
      </c>
      <c r="G7607">
        <v>113.0796</v>
      </c>
      <c r="I7607">
        <f t="shared" si="826"/>
        <v>56.537601297554339</v>
      </c>
      <c r="J7607">
        <f t="shared" si="827"/>
        <v>50.507398702445663</v>
      </c>
      <c r="K7607">
        <f t="shared" si="829"/>
        <v>2550.99732368781</v>
      </c>
      <c r="L7607">
        <f t="shared" si="830"/>
        <v>89.334173263962782</v>
      </c>
      <c r="O7607">
        <f>VLOOKUP(D7607,'Manning''s Flow'!I$6:J$3604,2,TRUE)</f>
        <v>55.391749264219172</v>
      </c>
      <c r="P7607">
        <f t="shared" si="828"/>
        <v>51.65325073578083</v>
      </c>
      <c r="Q7607">
        <f t="shared" si="831"/>
        <v>2668.058311573443</v>
      </c>
      <c r="R7607">
        <f t="shared" si="832"/>
        <v>93.250802550745121</v>
      </c>
    </row>
    <row r="7608" spans="1:18" x14ac:dyDescent="0.3">
      <c r="A7608" s="10">
        <v>43928.645833333336</v>
      </c>
      <c r="B7608" s="11">
        <v>43928</v>
      </c>
      <c r="C7608" s="12">
        <v>0.64583333333333337</v>
      </c>
      <c r="D7608">
        <v>1.155</v>
      </c>
      <c r="E7608">
        <v>2.3199999999999998</v>
      </c>
      <c r="F7608">
        <v>64.876999999999995</v>
      </c>
      <c r="G7608">
        <v>87.57180000000001</v>
      </c>
      <c r="I7608">
        <f t="shared" si="826"/>
        <v>42.162889790982689</v>
      </c>
      <c r="J7608">
        <f t="shared" si="827"/>
        <v>22.714110209017306</v>
      </c>
      <c r="K7608">
        <f t="shared" si="829"/>
        <v>515.93080258738428</v>
      </c>
      <c r="L7608">
        <f t="shared" si="830"/>
        <v>53.872280390693561</v>
      </c>
      <c r="O7608">
        <f>VLOOKUP(D7608,'Manning''s Flow'!I$6:J$3604,2,TRUE)</f>
        <v>42.580405158350217</v>
      </c>
      <c r="P7608">
        <f t="shared" si="828"/>
        <v>22.296594841649778</v>
      </c>
      <c r="Q7608">
        <f t="shared" si="831"/>
        <v>497.13814153268351</v>
      </c>
      <c r="R7608">
        <f t="shared" si="832"/>
        <v>52.36351030182086</v>
      </c>
    </row>
    <row r="7609" spans="1:18" x14ac:dyDescent="0.3">
      <c r="A7609" s="10">
        <v>43928.649305555555</v>
      </c>
      <c r="B7609" s="11">
        <v>43928</v>
      </c>
      <c r="C7609" s="12">
        <v>0.64930555555555558</v>
      </c>
      <c r="D7609">
        <v>1.0509999999999999</v>
      </c>
      <c r="E7609">
        <v>2.65</v>
      </c>
      <c r="F7609">
        <v>64.415000000000006</v>
      </c>
      <c r="G7609">
        <v>75.184600000000003</v>
      </c>
      <c r="I7609">
        <f t="shared" si="826"/>
        <v>33.363929629629681</v>
      </c>
      <c r="J7609">
        <f t="shared" si="827"/>
        <v>31.051070370370326</v>
      </c>
      <c r="K7609">
        <f t="shared" si="829"/>
        <v>964.16897114568997</v>
      </c>
      <c r="L7609">
        <f t="shared" si="830"/>
        <v>93.067785225139176</v>
      </c>
      <c r="O7609">
        <f>VLOOKUP(D7609,'Manning''s Flow'!I$6:J$3604,2,TRUE)</f>
        <v>35.023483394897873</v>
      </c>
      <c r="P7609">
        <f t="shared" si="828"/>
        <v>29.391516605102133</v>
      </c>
      <c r="Q7609">
        <f t="shared" si="831"/>
        <v>863.86124834799443</v>
      </c>
      <c r="R7609">
        <f t="shared" si="832"/>
        <v>83.919455622691743</v>
      </c>
    </row>
    <row r="7610" spans="1:18" x14ac:dyDescent="0.3">
      <c r="A7610" s="10">
        <v>43928.652777777781</v>
      </c>
      <c r="B7610" s="11">
        <v>43928</v>
      </c>
      <c r="C7610" s="12">
        <v>0.65277777777777779</v>
      </c>
      <c r="D7610">
        <v>1.0880000000000001</v>
      </c>
      <c r="E7610">
        <v>2.86</v>
      </c>
      <c r="F7610">
        <v>73.120999999999995</v>
      </c>
      <c r="G7610">
        <v>65.595400000000012</v>
      </c>
      <c r="I7610">
        <f t="shared" si="826"/>
        <v>36.353910775253013</v>
      </c>
      <c r="J7610">
        <f t="shared" si="827"/>
        <v>36.767089224746982</v>
      </c>
      <c r="K7610">
        <f t="shared" si="829"/>
        <v>1351.8188500605056</v>
      </c>
      <c r="L7610">
        <f t="shared" si="830"/>
        <v>101.13654470917399</v>
      </c>
      <c r="O7610">
        <f>VLOOKUP(D7610,'Manning''s Flow'!I$6:J$3604,2,TRUE)</f>
        <v>37.208492445788181</v>
      </c>
      <c r="P7610">
        <f t="shared" si="828"/>
        <v>35.912507554211814</v>
      </c>
      <c r="Q7610">
        <f t="shared" si="831"/>
        <v>1289.7081988313207</v>
      </c>
      <c r="R7610">
        <f t="shared" si="832"/>
        <v>96.516964793818019</v>
      </c>
    </row>
    <row r="7611" spans="1:18" x14ac:dyDescent="0.3">
      <c r="A7611" s="10">
        <v>43928.65625</v>
      </c>
      <c r="B7611" s="11">
        <v>43928</v>
      </c>
      <c r="C7611" s="12">
        <v>0.65625</v>
      </c>
      <c r="D7611">
        <v>1.077</v>
      </c>
      <c r="E7611">
        <v>2.64</v>
      </c>
      <c r="F7611">
        <v>66.465000000000003</v>
      </c>
      <c r="G7611">
        <v>64.689400000000006</v>
      </c>
      <c r="I7611">
        <f t="shared" si="826"/>
        <v>35.448982393467638</v>
      </c>
      <c r="J7611">
        <f t="shared" si="827"/>
        <v>31.016017606532365</v>
      </c>
      <c r="K7611">
        <f t="shared" si="829"/>
        <v>961.99334816872567</v>
      </c>
      <c r="L7611">
        <f t="shared" si="830"/>
        <v>87.494803834616818</v>
      </c>
      <c r="O7611">
        <f>VLOOKUP(D7611,'Manning''s Flow'!I$6:J$3604,2,TRUE)</f>
        <v>36.472361939952215</v>
      </c>
      <c r="P7611">
        <f t="shared" si="828"/>
        <v>29.992638060047788</v>
      </c>
      <c r="Q7611">
        <f t="shared" si="831"/>
        <v>899.55833780102716</v>
      </c>
      <c r="R7611">
        <f t="shared" si="832"/>
        <v>82.233879202634071</v>
      </c>
    </row>
    <row r="7612" spans="1:18" x14ac:dyDescent="0.3">
      <c r="A7612" s="10">
        <v>43928.659722222219</v>
      </c>
      <c r="B7612" s="11">
        <v>43928</v>
      </c>
      <c r="C7612" s="12">
        <v>0.65972222222222221</v>
      </c>
      <c r="D7612">
        <v>1.0589999999999999</v>
      </c>
      <c r="E7612">
        <v>2.41</v>
      </c>
      <c r="F7612">
        <v>59.098999999999997</v>
      </c>
      <c r="G7612">
        <v>69.803599999999989</v>
      </c>
      <c r="I7612">
        <f t="shared" si="826"/>
        <v>33.99745579671638</v>
      </c>
      <c r="J7612">
        <f t="shared" si="827"/>
        <v>25.101544203283616</v>
      </c>
      <c r="K7612">
        <f t="shared" si="829"/>
        <v>630.08752138940133</v>
      </c>
      <c r="L7612">
        <f t="shared" si="830"/>
        <v>73.833596117824882</v>
      </c>
      <c r="O7612">
        <f>VLOOKUP(D7612,'Manning''s Flow'!I$6:J$3604,2,TRUE)</f>
        <v>35.023483394897873</v>
      </c>
      <c r="P7612">
        <f t="shared" si="828"/>
        <v>24.075516605102123</v>
      </c>
      <c r="Q7612">
        <f t="shared" si="831"/>
        <v>579.63049980254812</v>
      </c>
      <c r="R7612">
        <f t="shared" si="832"/>
        <v>68.741068196001834</v>
      </c>
    </row>
    <row r="7613" spans="1:18" x14ac:dyDescent="0.3">
      <c r="A7613" s="10">
        <v>43928.663194444445</v>
      </c>
      <c r="B7613" s="11">
        <v>43928</v>
      </c>
      <c r="C7613" s="12">
        <v>0.66319444444444442</v>
      </c>
      <c r="D7613">
        <v>1.006</v>
      </c>
      <c r="E7613">
        <v>2.66</v>
      </c>
      <c r="F7613">
        <v>60.347000000000001</v>
      </c>
      <c r="G7613">
        <v>76.539400000000001</v>
      </c>
      <c r="I7613">
        <f t="shared" si="826"/>
        <v>29.931883769402877</v>
      </c>
      <c r="J7613">
        <f t="shared" si="827"/>
        <v>30.415116230597125</v>
      </c>
      <c r="K7613">
        <f t="shared" si="829"/>
        <v>925.07929532073263</v>
      </c>
      <c r="L7613">
        <f t="shared" si="830"/>
        <v>101.61444052408162</v>
      </c>
      <c r="O7613">
        <f>VLOOKUP(D7613,'Manning''s Flow'!I$6:J$3604,2,TRUE)</f>
        <v>31.537284683580985</v>
      </c>
      <c r="P7613">
        <f t="shared" si="828"/>
        <v>28.809715316419016</v>
      </c>
      <c r="Q7613">
        <f t="shared" si="831"/>
        <v>829.99969661310843</v>
      </c>
      <c r="R7613">
        <f t="shared" si="832"/>
        <v>91.351286597663233</v>
      </c>
    </row>
    <row r="7614" spans="1:18" x14ac:dyDescent="0.3">
      <c r="A7614" s="10">
        <v>43928.666666666664</v>
      </c>
      <c r="B7614" s="11">
        <v>43928</v>
      </c>
      <c r="C7614" s="12">
        <v>0.66666666666666663</v>
      </c>
      <c r="D7614">
        <v>1.2350000000000001</v>
      </c>
      <c r="E7614">
        <v>2.92</v>
      </c>
      <c r="F7614">
        <v>89.986000000000004</v>
      </c>
      <c r="G7614">
        <v>90.538800000000009</v>
      </c>
      <c r="I7614">
        <f t="shared" si="826"/>
        <v>49.782712262169987</v>
      </c>
      <c r="J7614">
        <f t="shared" si="827"/>
        <v>40.203287737830017</v>
      </c>
      <c r="K7614">
        <f t="shared" si="829"/>
        <v>1616.3043449307534</v>
      </c>
      <c r="L7614">
        <f t="shared" si="830"/>
        <v>80.757527886604521</v>
      </c>
      <c r="O7614">
        <f>VLOOKUP(D7614,'Manning''s Flow'!I$6:J$3604,2,TRUE)</f>
        <v>49.191490626442672</v>
      </c>
      <c r="P7614">
        <f t="shared" si="828"/>
        <v>40.794509373557332</v>
      </c>
      <c r="Q7614">
        <f t="shared" si="831"/>
        <v>1664.191995029257</v>
      </c>
      <c r="R7614">
        <f t="shared" si="832"/>
        <v>82.930012597805728</v>
      </c>
    </row>
    <row r="7615" spans="1:18" x14ac:dyDescent="0.3">
      <c r="A7615" s="10">
        <v>43928.670138888891</v>
      </c>
      <c r="B7615" s="11">
        <v>43928</v>
      </c>
      <c r="C7615" s="12">
        <v>0.67013888888888884</v>
      </c>
      <c r="D7615">
        <v>1.292</v>
      </c>
      <c r="E7615">
        <v>3.24</v>
      </c>
      <c r="F7615">
        <v>106.8</v>
      </c>
      <c r="G7615">
        <v>107.6194</v>
      </c>
      <c r="I7615">
        <f t="shared" si="826"/>
        <v>55.678469720988353</v>
      </c>
      <c r="J7615">
        <f t="shared" si="827"/>
        <v>51.121530279011644</v>
      </c>
      <c r="K7615">
        <f t="shared" si="829"/>
        <v>2613.4108580679044</v>
      </c>
      <c r="L7615">
        <f t="shared" si="830"/>
        <v>91.815616584270202</v>
      </c>
      <c r="O7615">
        <f>VLOOKUP(D7615,'Manning''s Flow'!I$6:J$3604,2,TRUE)</f>
        <v>54.482157337226568</v>
      </c>
      <c r="P7615">
        <f t="shared" si="828"/>
        <v>52.31784266277343</v>
      </c>
      <c r="Q7615">
        <f t="shared" si="831"/>
        <v>2737.1566608867156</v>
      </c>
      <c r="R7615">
        <f t="shared" si="832"/>
        <v>96.027479857200319</v>
      </c>
    </row>
    <row r="7616" spans="1:18" x14ac:dyDescent="0.3">
      <c r="A7616" s="10">
        <v>43928.673611111109</v>
      </c>
      <c r="B7616" s="11">
        <v>43928</v>
      </c>
      <c r="C7616" s="12">
        <v>0.67361111111111116</v>
      </c>
      <c r="D7616">
        <v>1.494</v>
      </c>
      <c r="E7616">
        <v>3.33</v>
      </c>
      <c r="F7616">
        <v>136.46199999999999</v>
      </c>
      <c r="G7616">
        <v>114.04600000000001</v>
      </c>
      <c r="I7616">
        <f t="shared" si="826"/>
        <v>79.833209844331705</v>
      </c>
      <c r="J7616">
        <f t="shared" si="827"/>
        <v>56.628790155668284</v>
      </c>
      <c r="K7616">
        <f t="shared" si="829"/>
        <v>3206.8198744947131</v>
      </c>
      <c r="L7616">
        <f t="shared" si="830"/>
        <v>70.933876097541159</v>
      </c>
      <c r="O7616">
        <f>VLOOKUP(D7616,'Manning''s Flow'!I$6:J$3604,2,TRUE)</f>
        <v>74.193944515749706</v>
      </c>
      <c r="P7616">
        <f t="shared" si="828"/>
        <v>62.268055484250283</v>
      </c>
      <c r="Q7616">
        <f t="shared" si="831"/>
        <v>3877.3107337896718</v>
      </c>
      <c r="R7616">
        <f t="shared" si="832"/>
        <v>83.926061473968645</v>
      </c>
    </row>
    <row r="7617" spans="1:18" x14ac:dyDescent="0.3">
      <c r="A7617" s="10">
        <v>43928.677083333336</v>
      </c>
      <c r="B7617" s="11">
        <v>43928</v>
      </c>
      <c r="C7617" s="12">
        <v>0.67708333333333337</v>
      </c>
      <c r="D7617">
        <v>1.589</v>
      </c>
      <c r="E7617">
        <v>3.22</v>
      </c>
      <c r="F7617">
        <v>144.50200000000001</v>
      </c>
      <c r="G7617">
        <v>112.22020000000001</v>
      </c>
      <c r="I7617">
        <f t="shared" si="826"/>
        <v>93.02452016781244</v>
      </c>
      <c r="J7617">
        <f t="shared" si="827"/>
        <v>51.477479832187569</v>
      </c>
      <c r="K7617">
        <f t="shared" si="829"/>
        <v>2649.9309298732778</v>
      </c>
      <c r="L7617">
        <f t="shared" si="830"/>
        <v>55.33753868262292</v>
      </c>
      <c r="O7617">
        <f>VLOOKUP(D7617,'Manning''s Flow'!I$6:J$3604,2,TRUE)</f>
        <v>84.114907445235303</v>
      </c>
      <c r="P7617">
        <f t="shared" si="828"/>
        <v>60.387092554764706</v>
      </c>
      <c r="Q7617">
        <f t="shared" si="831"/>
        <v>3646.6009472177188</v>
      </c>
      <c r="R7617">
        <f t="shared" si="832"/>
        <v>71.791189444131447</v>
      </c>
    </row>
    <row r="7618" spans="1:18" x14ac:dyDescent="0.3">
      <c r="A7618" s="10">
        <v>43928.680555555555</v>
      </c>
      <c r="B7618" s="11">
        <v>43928</v>
      </c>
      <c r="C7618" s="12">
        <v>0.68055555555555547</v>
      </c>
      <c r="D7618">
        <v>1.2809999999999999</v>
      </c>
      <c r="E7618">
        <v>2.84</v>
      </c>
      <c r="F7618">
        <v>92.48</v>
      </c>
      <c r="G7618">
        <v>104.48140000000001</v>
      </c>
      <c r="I7618">
        <f t="shared" si="826"/>
        <v>54.509960884616646</v>
      </c>
      <c r="J7618">
        <f t="shared" si="827"/>
        <v>37.970039115383358</v>
      </c>
      <c r="K7618">
        <f t="shared" si="829"/>
        <v>1441.7238704237423</v>
      </c>
      <c r="L7618">
        <f t="shared" si="830"/>
        <v>69.657065422879356</v>
      </c>
      <c r="O7618">
        <f>VLOOKUP(D7618,'Manning''s Flow'!I$6:J$3604,2,TRUE)</f>
        <v>53.58052311534238</v>
      </c>
      <c r="P7618">
        <f t="shared" si="828"/>
        <v>38.899476884657624</v>
      </c>
      <c r="Q7618">
        <f t="shared" si="831"/>
        <v>1513.1693019000127</v>
      </c>
      <c r="R7618">
        <f t="shared" si="832"/>
        <v>72.600031920030005</v>
      </c>
    </row>
    <row r="7619" spans="1:18" x14ac:dyDescent="0.3">
      <c r="A7619" s="10">
        <v>43928.684027777781</v>
      </c>
      <c r="B7619" s="11">
        <v>43928</v>
      </c>
      <c r="C7619" s="12">
        <v>0.68402777777777779</v>
      </c>
      <c r="D7619">
        <v>1.1539999999999999</v>
      </c>
      <c r="E7619">
        <v>2.9</v>
      </c>
      <c r="F7619">
        <v>80.856999999999999</v>
      </c>
      <c r="G7619">
        <v>92.312600000000003</v>
      </c>
      <c r="I7619">
        <f t="shared" ref="I7619:I7682" si="833">29.491*(D7619^2.4806)</f>
        <v>42.072394347712901</v>
      </c>
      <c r="J7619">
        <f t="shared" ref="J7619:J7682" si="834">ABS(F7619-I7619)</f>
        <v>38.784605652287098</v>
      </c>
      <c r="K7619">
        <f t="shared" si="829"/>
        <v>1504.2456356034204</v>
      </c>
      <c r="L7619">
        <f t="shared" si="830"/>
        <v>92.185401505192615</v>
      </c>
      <c r="O7619">
        <f>VLOOKUP(D7619,'Manning''s Flow'!I$6:J$3604,2,TRUE)</f>
        <v>42.580405158350217</v>
      </c>
      <c r="P7619">
        <f t="shared" ref="P7619:P7682" si="835">ABS(F7619-O7619)</f>
        <v>38.276594841649782</v>
      </c>
      <c r="Q7619">
        <f t="shared" si="831"/>
        <v>1465.0977126718108</v>
      </c>
      <c r="R7619">
        <f t="shared" si="832"/>
        <v>89.892509710287626</v>
      </c>
    </row>
    <row r="7620" spans="1:18" x14ac:dyDescent="0.3">
      <c r="A7620" s="10">
        <v>43928.6875</v>
      </c>
      <c r="B7620" s="11">
        <v>43928</v>
      </c>
      <c r="C7620" s="12">
        <v>0.6875</v>
      </c>
      <c r="D7620">
        <v>1.099</v>
      </c>
      <c r="E7620">
        <v>2.62</v>
      </c>
      <c r="F7620">
        <v>68.105999999999995</v>
      </c>
      <c r="G7620">
        <v>76.797600000000003</v>
      </c>
      <c r="I7620">
        <f t="shared" si="833"/>
        <v>37.272487259602308</v>
      </c>
      <c r="J7620">
        <f t="shared" si="834"/>
        <v>30.833512740397687</v>
      </c>
      <c r="K7620">
        <f t="shared" ref="K7620:K7683" si="836">J7620^2</f>
        <v>950.70550791226651</v>
      </c>
      <c r="L7620">
        <f t="shared" ref="L7620:L7683" si="837">100*ABS(J7620/I7620)</f>
        <v>82.724591266589584</v>
      </c>
      <c r="O7620">
        <f>VLOOKUP(D7620,'Manning''s Flow'!I$6:J$3604,2,TRUE)</f>
        <v>37.952428211544238</v>
      </c>
      <c r="P7620">
        <f t="shared" si="835"/>
        <v>30.153571788455757</v>
      </c>
      <c r="Q7620">
        <f t="shared" ref="Q7620:Q7683" si="838">P7620^2</f>
        <v>909.23789160155491</v>
      </c>
      <c r="R7620">
        <f t="shared" ref="R7620:R7683" si="839">100*ABS(P7620/O7620)</f>
        <v>79.450968513481698</v>
      </c>
    </row>
    <row r="7621" spans="1:18" x14ac:dyDescent="0.3">
      <c r="A7621" s="10">
        <v>43928.690972222219</v>
      </c>
      <c r="B7621" s="11">
        <v>43928</v>
      </c>
      <c r="C7621" s="12">
        <v>0.69097222222222221</v>
      </c>
      <c r="D7621">
        <v>1.198</v>
      </c>
      <c r="E7621">
        <v>2.57</v>
      </c>
      <c r="F7621">
        <v>75.617999999999995</v>
      </c>
      <c r="G7621">
        <v>71.154799999999994</v>
      </c>
      <c r="I7621">
        <f t="shared" si="833"/>
        <v>46.164643061295429</v>
      </c>
      <c r="J7621">
        <f t="shared" si="834"/>
        <v>29.453356938704566</v>
      </c>
      <c r="K7621">
        <f t="shared" si="836"/>
        <v>867.50023495873643</v>
      </c>
      <c r="L7621">
        <f t="shared" si="837"/>
        <v>63.800681616010039</v>
      </c>
      <c r="O7621">
        <f>VLOOKUP(D7621,'Manning''s Flow'!I$6:J$3604,2,TRUE)</f>
        <v>45.822828683358118</v>
      </c>
      <c r="P7621">
        <f t="shared" si="835"/>
        <v>29.795171316641877</v>
      </c>
      <c r="Q7621">
        <f t="shared" si="838"/>
        <v>887.75223378803889</v>
      </c>
      <c r="R7621">
        <f t="shared" si="839"/>
        <v>65.022549180738054</v>
      </c>
    </row>
    <row r="7622" spans="1:18" x14ac:dyDescent="0.3">
      <c r="A7622" s="10">
        <v>43928.694444444445</v>
      </c>
      <c r="B7622" s="11">
        <v>43928</v>
      </c>
      <c r="C7622" s="12">
        <v>0.69444444444444453</v>
      </c>
      <c r="D7622">
        <v>1.0940000000000001</v>
      </c>
      <c r="E7622">
        <v>2.6</v>
      </c>
      <c r="F7622">
        <v>66.927000000000007</v>
      </c>
      <c r="G7622">
        <v>69.775600000000011</v>
      </c>
      <c r="I7622">
        <f t="shared" si="833"/>
        <v>36.853256348378487</v>
      </c>
      <c r="J7622">
        <f t="shared" si="834"/>
        <v>30.07374365162152</v>
      </c>
      <c r="K7622">
        <f t="shared" si="836"/>
        <v>904.43005722344571</v>
      </c>
      <c r="L7622">
        <f t="shared" si="837"/>
        <v>81.604033487110669</v>
      </c>
      <c r="O7622">
        <f>VLOOKUP(D7622,'Manning''s Flow'!I$6:J$3604,2,TRUE)</f>
        <v>37.952428211544238</v>
      </c>
      <c r="P7622">
        <f t="shared" si="835"/>
        <v>28.974571788455769</v>
      </c>
      <c r="Q7622">
        <f t="shared" si="838"/>
        <v>839.52581032437695</v>
      </c>
      <c r="R7622">
        <f t="shared" si="839"/>
        <v>76.34444791504113</v>
      </c>
    </row>
    <row r="7623" spans="1:18" x14ac:dyDescent="0.3">
      <c r="A7623" s="10">
        <v>43928.697916666664</v>
      </c>
      <c r="B7623" s="11">
        <v>43928</v>
      </c>
      <c r="C7623" s="12">
        <v>0.69791666666666663</v>
      </c>
      <c r="D7623">
        <v>1.087</v>
      </c>
      <c r="E7623">
        <v>2.52</v>
      </c>
      <c r="F7623">
        <v>64.266000000000005</v>
      </c>
      <c r="G7623">
        <v>68.95620000000001</v>
      </c>
      <c r="I7623">
        <f t="shared" si="833"/>
        <v>36.271081584159148</v>
      </c>
      <c r="J7623">
        <f t="shared" si="834"/>
        <v>27.994918415840857</v>
      </c>
      <c r="K7623">
        <f t="shared" si="836"/>
        <v>783.7154571095856</v>
      </c>
      <c r="L7623">
        <f t="shared" si="837"/>
        <v>77.182474834351837</v>
      </c>
      <c r="O7623">
        <f>VLOOKUP(D7623,'Manning''s Flow'!I$6:J$3604,2,TRUE)</f>
        <v>37.208492445788181</v>
      </c>
      <c r="P7623">
        <f t="shared" si="835"/>
        <v>27.057507554211824</v>
      </c>
      <c r="Q7623">
        <f t="shared" si="838"/>
        <v>732.10871504622992</v>
      </c>
      <c r="R7623">
        <f t="shared" si="839"/>
        <v>72.718634310793206</v>
      </c>
    </row>
    <row r="7624" spans="1:18" x14ac:dyDescent="0.3">
      <c r="A7624" s="10">
        <v>43928.701388888891</v>
      </c>
      <c r="B7624" s="11">
        <v>43928</v>
      </c>
      <c r="C7624" s="12">
        <v>0.70138888888888884</v>
      </c>
      <c r="D7624">
        <v>1.198</v>
      </c>
      <c r="E7624">
        <v>2.5099999999999998</v>
      </c>
      <c r="F7624">
        <v>73.960999999999999</v>
      </c>
      <c r="G7624">
        <v>65.496200000000002</v>
      </c>
      <c r="I7624">
        <f t="shared" si="833"/>
        <v>46.164643061295429</v>
      </c>
      <c r="J7624">
        <f t="shared" si="834"/>
        <v>27.796356938704569</v>
      </c>
      <c r="K7624">
        <f t="shared" si="836"/>
        <v>772.63745906386964</v>
      </c>
      <c r="L7624">
        <f t="shared" si="837"/>
        <v>60.211354611358658</v>
      </c>
      <c r="O7624">
        <f>VLOOKUP(D7624,'Manning''s Flow'!I$6:J$3604,2,TRUE)</f>
        <v>45.822828683358118</v>
      </c>
      <c r="P7624">
        <f t="shared" si="835"/>
        <v>28.138171316641881</v>
      </c>
      <c r="Q7624">
        <f t="shared" si="838"/>
        <v>791.75668504468786</v>
      </c>
      <c r="R7624">
        <f t="shared" si="839"/>
        <v>61.406447670615037</v>
      </c>
    </row>
    <row r="7625" spans="1:18" x14ac:dyDescent="0.3">
      <c r="A7625" s="10">
        <v>43928.704861111109</v>
      </c>
      <c r="B7625" s="11">
        <v>43928</v>
      </c>
      <c r="C7625" s="12">
        <v>0.70486111111111116</v>
      </c>
      <c r="D7625">
        <v>1.1000000000000001</v>
      </c>
      <c r="E7625">
        <v>2.4700000000000002</v>
      </c>
      <c r="F7625">
        <v>64.009</v>
      </c>
      <c r="G7625">
        <v>64.379199999999997</v>
      </c>
      <c r="I7625">
        <f t="shared" si="833"/>
        <v>37.356673266804798</v>
      </c>
      <c r="J7625">
        <f t="shared" si="834"/>
        <v>26.652326733195203</v>
      </c>
      <c r="K7625">
        <f t="shared" si="836"/>
        <v>710.34652029299161</v>
      </c>
      <c r="L7625">
        <f t="shared" si="837"/>
        <v>71.345557306031594</v>
      </c>
      <c r="O7625">
        <f>VLOOKUP(D7625,'Manning''s Flow'!I$6:J$3604,2,TRUE)</f>
        <v>38.704177434042585</v>
      </c>
      <c r="P7625">
        <f t="shared" si="835"/>
        <v>25.304822565957416</v>
      </c>
      <c r="Q7625">
        <f t="shared" si="838"/>
        <v>640.33404509458762</v>
      </c>
      <c r="R7625">
        <f t="shared" si="839"/>
        <v>65.380081023761392</v>
      </c>
    </row>
    <row r="7626" spans="1:18" x14ac:dyDescent="0.3">
      <c r="A7626" s="10">
        <v>43928.708333333336</v>
      </c>
      <c r="B7626" s="11">
        <v>43928</v>
      </c>
      <c r="C7626" s="12">
        <v>0.70833333333333337</v>
      </c>
      <c r="D7626">
        <v>1.048</v>
      </c>
      <c r="E7626">
        <v>2.41</v>
      </c>
      <c r="F7626">
        <v>58.317999999999998</v>
      </c>
      <c r="G7626">
        <v>67.957599999999999</v>
      </c>
      <c r="I7626">
        <f t="shared" si="833"/>
        <v>33.128189127947827</v>
      </c>
      <c r="J7626">
        <f t="shared" si="834"/>
        <v>25.189810872052171</v>
      </c>
      <c r="K7626">
        <f t="shared" si="836"/>
        <v>634.52657176975777</v>
      </c>
      <c r="L7626">
        <f t="shared" si="837"/>
        <v>76.037391524070273</v>
      </c>
      <c r="O7626">
        <f>VLOOKUP(D7626,'Manning''s Flow'!I$6:J$3604,2,TRUE)</f>
        <v>34.310718430928588</v>
      </c>
      <c r="P7626">
        <f t="shared" si="835"/>
        <v>24.007281569071409</v>
      </c>
      <c r="Q7626">
        <f t="shared" si="838"/>
        <v>576.34956833667582</v>
      </c>
      <c r="R7626">
        <f t="shared" si="839"/>
        <v>69.970209505816143</v>
      </c>
    </row>
    <row r="7627" spans="1:18" x14ac:dyDescent="0.3">
      <c r="A7627" s="10">
        <v>43928.711805555555</v>
      </c>
      <c r="B7627" s="11">
        <v>43928</v>
      </c>
      <c r="C7627" s="12">
        <v>0.71180555555555547</v>
      </c>
      <c r="D7627">
        <v>1.0649999999999999</v>
      </c>
      <c r="E7627">
        <v>2.48</v>
      </c>
      <c r="F7627">
        <v>61.341999999999999</v>
      </c>
      <c r="G7627">
        <v>66.209199999999996</v>
      </c>
      <c r="I7627">
        <f t="shared" si="833"/>
        <v>34.477275258651474</v>
      </c>
      <c r="J7627">
        <f t="shared" si="834"/>
        <v>26.864724741348525</v>
      </c>
      <c r="K7627">
        <f t="shared" si="836"/>
        <v>721.71343542842351</v>
      </c>
      <c r="L7627">
        <f t="shared" si="837"/>
        <v>77.920092408135673</v>
      </c>
      <c r="O7627">
        <f>VLOOKUP(D7627,'Manning''s Flow'!I$6:J$3604,2,TRUE)</f>
        <v>35.744028392390554</v>
      </c>
      <c r="P7627">
        <f t="shared" si="835"/>
        <v>25.597971607609445</v>
      </c>
      <c r="Q7627">
        <f t="shared" si="838"/>
        <v>655.25615042397931</v>
      </c>
      <c r="R7627">
        <f t="shared" si="839"/>
        <v>71.614680154682631</v>
      </c>
    </row>
    <row r="7628" spans="1:18" x14ac:dyDescent="0.3">
      <c r="A7628" s="10">
        <v>43928.715277777781</v>
      </c>
      <c r="B7628" s="11">
        <v>43928</v>
      </c>
      <c r="C7628" s="12">
        <v>0.71527777777777779</v>
      </c>
      <c r="D7628">
        <v>1.17</v>
      </c>
      <c r="E7628">
        <v>2.89</v>
      </c>
      <c r="F7628">
        <v>82.158000000000001</v>
      </c>
      <c r="G7628">
        <v>62.668599999999991</v>
      </c>
      <c r="I7628">
        <f t="shared" si="833"/>
        <v>43.534278155147618</v>
      </c>
      <c r="J7628">
        <f t="shared" si="834"/>
        <v>38.623721844852383</v>
      </c>
      <c r="K7628">
        <f t="shared" si="836"/>
        <v>1491.7918891485272</v>
      </c>
      <c r="L7628">
        <f t="shared" si="837"/>
        <v>88.720253284561252</v>
      </c>
      <c r="O7628">
        <f>VLOOKUP(D7628,'Manning''s Flow'!I$6:J$3604,2,TRUE)</f>
        <v>44.185866062447431</v>
      </c>
      <c r="P7628">
        <f t="shared" si="835"/>
        <v>37.97213393755257</v>
      </c>
      <c r="Q7628">
        <f t="shared" si="838"/>
        <v>1441.8829557714316</v>
      </c>
      <c r="R7628">
        <f t="shared" si="839"/>
        <v>85.93728565575006</v>
      </c>
    </row>
    <row r="7629" spans="1:18" x14ac:dyDescent="0.3">
      <c r="A7629" s="10">
        <v>43928.71875</v>
      </c>
      <c r="B7629" s="11">
        <v>43928</v>
      </c>
      <c r="C7629" s="12">
        <v>0.71875</v>
      </c>
      <c r="D7629">
        <v>1.093</v>
      </c>
      <c r="E7629">
        <v>2.54</v>
      </c>
      <c r="F7629">
        <v>65.218999999999994</v>
      </c>
      <c r="G7629">
        <v>60.285600000000002</v>
      </c>
      <c r="I7629">
        <f t="shared" si="833"/>
        <v>36.769749643726819</v>
      </c>
      <c r="J7629">
        <f t="shared" si="834"/>
        <v>28.449250356273176</v>
      </c>
      <c r="K7629">
        <f t="shared" si="836"/>
        <v>809.35984583390939</v>
      </c>
      <c r="L7629">
        <f t="shared" si="837"/>
        <v>77.371346370118189</v>
      </c>
      <c r="O7629">
        <f>VLOOKUP(D7629,'Manning''s Flow'!I$6:J$3604,2,TRUE)</f>
        <v>37.952428211544238</v>
      </c>
      <c r="P7629">
        <f t="shared" si="835"/>
        <v>27.266571788455757</v>
      </c>
      <c r="Q7629">
        <f t="shared" si="838"/>
        <v>743.46593709501133</v>
      </c>
      <c r="R7629">
        <f t="shared" si="839"/>
        <v>71.844077107461345</v>
      </c>
    </row>
    <row r="7630" spans="1:18" x14ac:dyDescent="0.3">
      <c r="A7630" s="10">
        <v>43928.722222222219</v>
      </c>
      <c r="B7630" s="11">
        <v>43928</v>
      </c>
      <c r="C7630" s="12">
        <v>0.72222222222222221</v>
      </c>
      <c r="D7630">
        <v>0.97799999999999998</v>
      </c>
      <c r="E7630">
        <v>2.12</v>
      </c>
      <c r="F7630">
        <v>46.305999999999997</v>
      </c>
      <c r="G7630">
        <v>55.4756</v>
      </c>
      <c r="I7630">
        <f t="shared" si="833"/>
        <v>27.907701062839841</v>
      </c>
      <c r="J7630">
        <f t="shared" si="834"/>
        <v>18.398298937160156</v>
      </c>
      <c r="K7630">
        <f t="shared" si="836"/>
        <v>338.49740378110852</v>
      </c>
      <c r="L7630">
        <f t="shared" si="837"/>
        <v>65.925526777475014</v>
      </c>
      <c r="O7630">
        <f>VLOOKUP(D7630,'Manning''s Flow'!I$6:J$3604,2,TRUE)</f>
        <v>29.538465611613539</v>
      </c>
      <c r="P7630">
        <f t="shared" si="835"/>
        <v>16.767534388386458</v>
      </c>
      <c r="Q7630">
        <f t="shared" si="838"/>
        <v>281.15020946572247</v>
      </c>
      <c r="R7630">
        <f t="shared" si="839"/>
        <v>56.765082549833004</v>
      </c>
    </row>
    <row r="7631" spans="1:18" x14ac:dyDescent="0.3">
      <c r="A7631" s="10">
        <v>43928.725694444445</v>
      </c>
      <c r="B7631" s="11">
        <v>43928</v>
      </c>
      <c r="C7631" s="12">
        <v>0.72569444444444453</v>
      </c>
      <c r="D7631">
        <v>0.94</v>
      </c>
      <c r="E7631">
        <v>2.2599999999999998</v>
      </c>
      <c r="F7631">
        <v>46.402999999999999</v>
      </c>
      <c r="G7631">
        <v>45.824400000000004</v>
      </c>
      <c r="I7631">
        <f t="shared" si="833"/>
        <v>25.294753573394836</v>
      </c>
      <c r="J7631">
        <f t="shared" si="834"/>
        <v>21.108246426605163</v>
      </c>
      <c r="K7631">
        <f t="shared" si="836"/>
        <v>445.55806720628965</v>
      </c>
      <c r="L7631">
        <f t="shared" si="837"/>
        <v>83.4491087859695</v>
      </c>
      <c r="O7631">
        <f>VLOOKUP(D7631,'Manning''s Flow'!I$6:J$3604,2,TRUE)</f>
        <v>27.609015713173488</v>
      </c>
      <c r="P7631">
        <f t="shared" si="835"/>
        <v>18.793984286826511</v>
      </c>
      <c r="Q7631">
        <f t="shared" si="838"/>
        <v>353.21384537348177</v>
      </c>
      <c r="R7631">
        <f t="shared" si="839"/>
        <v>68.071909850299619</v>
      </c>
    </row>
    <row r="7632" spans="1:18" x14ac:dyDescent="0.3">
      <c r="A7632" s="10">
        <v>43928.729166666664</v>
      </c>
      <c r="B7632" s="11">
        <v>43928</v>
      </c>
      <c r="C7632" s="12">
        <v>0.72916666666666663</v>
      </c>
      <c r="D7632">
        <v>0.91900000000000004</v>
      </c>
      <c r="E7632">
        <v>1.88</v>
      </c>
      <c r="F7632">
        <v>37.292000000000002</v>
      </c>
      <c r="G7632">
        <v>40.110400000000006</v>
      </c>
      <c r="I7632">
        <f t="shared" si="833"/>
        <v>23.916077753576605</v>
      </c>
      <c r="J7632">
        <f t="shared" si="834"/>
        <v>13.375922246423396</v>
      </c>
      <c r="K7632">
        <f t="shared" si="836"/>
        <v>178.91529594236431</v>
      </c>
      <c r="L7632">
        <f t="shared" si="837"/>
        <v>55.928578190138445</v>
      </c>
      <c r="O7632">
        <f>VLOOKUP(D7632,'Manning''s Flow'!I$6:J$3604,2,TRUE)</f>
        <v>25.748672769112218</v>
      </c>
      <c r="P7632">
        <f t="shared" si="835"/>
        <v>11.543327230887783</v>
      </c>
      <c r="Q7632">
        <f t="shared" si="838"/>
        <v>133.24840355935541</v>
      </c>
      <c r="R7632">
        <f t="shared" si="839"/>
        <v>44.830765975382668</v>
      </c>
    </row>
    <row r="7633" spans="1:18" x14ac:dyDescent="0.3">
      <c r="A7633" s="10">
        <v>43928.732638888891</v>
      </c>
      <c r="B7633" s="11">
        <v>43928</v>
      </c>
      <c r="C7633" s="12">
        <v>0.73263888888888884</v>
      </c>
      <c r="D7633">
        <v>0.91</v>
      </c>
      <c r="E7633">
        <v>1.73</v>
      </c>
      <c r="F7633">
        <v>33.902000000000001</v>
      </c>
      <c r="G7633">
        <v>35.957999999999998</v>
      </c>
      <c r="I7633">
        <f t="shared" si="833"/>
        <v>23.339286593400981</v>
      </c>
      <c r="J7633">
        <f t="shared" si="834"/>
        <v>10.56271340659902</v>
      </c>
      <c r="K7633">
        <f t="shared" si="836"/>
        <v>111.57091450994668</v>
      </c>
      <c r="L7633">
        <f t="shared" si="837"/>
        <v>45.257224827024288</v>
      </c>
      <c r="O7633">
        <f>VLOOKUP(D7633,'Manning''s Flow'!I$6:J$3604,2,TRUE)</f>
        <v>25.748672769112218</v>
      </c>
      <c r="P7633">
        <f t="shared" si="835"/>
        <v>8.1533272308877827</v>
      </c>
      <c r="Q7633">
        <f t="shared" si="838"/>
        <v>66.476744933936232</v>
      </c>
      <c r="R7633">
        <f t="shared" si="839"/>
        <v>31.665038831315652</v>
      </c>
    </row>
    <row r="7634" spans="1:18" x14ac:dyDescent="0.3">
      <c r="A7634" s="10">
        <v>43928.736111111109</v>
      </c>
      <c r="B7634" s="11">
        <v>43928</v>
      </c>
      <c r="C7634" s="12">
        <v>0.73611111111111116</v>
      </c>
      <c r="D7634">
        <v>0.98699999999999999</v>
      </c>
      <c r="E7634">
        <v>1.66</v>
      </c>
      <c r="F7634">
        <v>36.649000000000001</v>
      </c>
      <c r="G7634">
        <v>32.442999999999998</v>
      </c>
      <c r="I7634">
        <f t="shared" si="833"/>
        <v>28.549113556982761</v>
      </c>
      <c r="J7634">
        <f t="shared" si="834"/>
        <v>8.0998864430172404</v>
      </c>
      <c r="K7634">
        <f t="shared" si="836"/>
        <v>65.608160389774483</v>
      </c>
      <c r="L7634">
        <f t="shared" si="837"/>
        <v>28.371761620024476</v>
      </c>
      <c r="O7634">
        <f>VLOOKUP(D7634,'Manning''s Flow'!I$6:J$3604,2,TRUE)</f>
        <v>30.197018301916184</v>
      </c>
      <c r="P7634">
        <f t="shared" si="835"/>
        <v>6.4519816980838165</v>
      </c>
      <c r="Q7634">
        <f t="shared" si="838"/>
        <v>41.628067832408526</v>
      </c>
      <c r="R7634">
        <f t="shared" si="839"/>
        <v>21.366287338622435</v>
      </c>
    </row>
    <row r="7635" spans="1:18" x14ac:dyDescent="0.3">
      <c r="A7635" s="10">
        <v>43928.739583333336</v>
      </c>
      <c r="B7635" s="11">
        <v>43928</v>
      </c>
      <c r="C7635" s="12">
        <v>0.73958333333333337</v>
      </c>
      <c r="D7635">
        <v>0.85899999999999999</v>
      </c>
      <c r="E7635">
        <v>1.42</v>
      </c>
      <c r="F7635">
        <v>25.544</v>
      </c>
      <c r="G7635">
        <v>31.1526</v>
      </c>
      <c r="I7635">
        <f t="shared" si="833"/>
        <v>20.227999831409953</v>
      </c>
      <c r="J7635">
        <f t="shared" si="834"/>
        <v>5.3160001685900475</v>
      </c>
      <c r="K7635">
        <f t="shared" si="836"/>
        <v>28.259857792449413</v>
      </c>
      <c r="L7635">
        <f t="shared" si="837"/>
        <v>26.280404453708687</v>
      </c>
      <c r="O7635">
        <f>VLOOKUP(D7635,'Manning''s Flow'!I$6:J$3604,2,TRUE)</f>
        <v>22.234203905777747</v>
      </c>
      <c r="P7635">
        <f t="shared" si="835"/>
        <v>3.3097960942222535</v>
      </c>
      <c r="Q7635">
        <f t="shared" si="838"/>
        <v>10.954750185328885</v>
      </c>
      <c r="R7635">
        <f t="shared" si="839"/>
        <v>14.88605622332255</v>
      </c>
    </row>
    <row r="7636" spans="1:18" x14ac:dyDescent="0.3">
      <c r="A7636" s="10">
        <v>43928.743055555555</v>
      </c>
      <c r="B7636" s="11">
        <v>43928</v>
      </c>
      <c r="C7636" s="12">
        <v>0.74305555555555547</v>
      </c>
      <c r="D7636">
        <v>0.86699999999999999</v>
      </c>
      <c r="E7636">
        <v>1.58</v>
      </c>
      <c r="F7636">
        <v>28.827999999999999</v>
      </c>
      <c r="G7636">
        <v>30.9132</v>
      </c>
      <c r="I7636">
        <f t="shared" si="833"/>
        <v>20.698538063196612</v>
      </c>
      <c r="J7636">
        <f t="shared" si="834"/>
        <v>8.1294619368033878</v>
      </c>
      <c r="K7636">
        <f t="shared" si="836"/>
        <v>66.088151381935091</v>
      </c>
      <c r="L7636">
        <f t="shared" si="837"/>
        <v>39.275536813192211</v>
      </c>
      <c r="O7636">
        <f>VLOOKUP(D7636,'Manning''s Flow'!I$6:J$3604,2,TRUE)</f>
        <v>22.800925311068148</v>
      </c>
      <c r="P7636">
        <f t="shared" si="835"/>
        <v>6.0270746889318509</v>
      </c>
      <c r="Q7636">
        <f t="shared" si="838"/>
        <v>36.32562930596297</v>
      </c>
      <c r="R7636">
        <f t="shared" si="839"/>
        <v>26.433465338383243</v>
      </c>
    </row>
    <row r="7637" spans="1:18" x14ac:dyDescent="0.3">
      <c r="A7637" s="10">
        <v>43928.746527777781</v>
      </c>
      <c r="B7637" s="11">
        <v>43928</v>
      </c>
      <c r="C7637" s="12">
        <v>0.74652777777777779</v>
      </c>
      <c r="D7637">
        <v>0.83299999999999996</v>
      </c>
      <c r="E7637">
        <v>1.8</v>
      </c>
      <c r="F7637">
        <v>30.84</v>
      </c>
      <c r="G7637">
        <v>29.985399999999998</v>
      </c>
      <c r="I7637">
        <f t="shared" si="833"/>
        <v>18.743102906687113</v>
      </c>
      <c r="J7637">
        <f t="shared" si="834"/>
        <v>12.096897093312887</v>
      </c>
      <c r="K7637">
        <f t="shared" si="836"/>
        <v>146.33491928620177</v>
      </c>
      <c r="L7637">
        <f t="shared" si="837"/>
        <v>64.540525405731984</v>
      </c>
      <c r="O7637">
        <f>VLOOKUP(D7637,'Manning''s Flow'!I$6:J$3604,2,TRUE)</f>
        <v>21.123500934313164</v>
      </c>
      <c r="P7637">
        <f t="shared" si="835"/>
        <v>9.7164990656868362</v>
      </c>
      <c r="Q7637">
        <f t="shared" si="838"/>
        <v>94.410354093493154</v>
      </c>
      <c r="R7637">
        <f t="shared" si="839"/>
        <v>45.998525982514984</v>
      </c>
    </row>
    <row r="7638" spans="1:18" x14ac:dyDescent="0.3">
      <c r="A7638" s="10">
        <v>43928.75</v>
      </c>
      <c r="B7638" s="11">
        <v>43928</v>
      </c>
      <c r="C7638" s="12">
        <v>0.75</v>
      </c>
      <c r="D7638">
        <v>0.83299999999999996</v>
      </c>
      <c r="E7638">
        <v>1.9</v>
      </c>
      <c r="F7638">
        <v>32.704999999999998</v>
      </c>
      <c r="G7638">
        <v>30.412999999999993</v>
      </c>
      <c r="I7638">
        <f t="shared" si="833"/>
        <v>18.743102906687113</v>
      </c>
      <c r="J7638">
        <f t="shared" si="834"/>
        <v>13.961897093312885</v>
      </c>
      <c r="K7638">
        <f t="shared" si="836"/>
        <v>194.93457044425878</v>
      </c>
      <c r="L7638">
        <f t="shared" si="837"/>
        <v>74.490852250144755</v>
      </c>
      <c r="O7638">
        <f>VLOOKUP(D7638,'Manning''s Flow'!I$6:J$3604,2,TRUE)</f>
        <v>21.123500934313164</v>
      </c>
      <c r="P7638">
        <f t="shared" si="835"/>
        <v>11.581499065686835</v>
      </c>
      <c r="Q7638">
        <f t="shared" si="838"/>
        <v>134.13112060850503</v>
      </c>
      <c r="R7638">
        <f t="shared" si="839"/>
        <v>54.827554872183924</v>
      </c>
    </row>
    <row r="7639" spans="1:18" x14ac:dyDescent="0.3">
      <c r="A7639" s="10">
        <v>43928.753472222219</v>
      </c>
      <c r="B7639" s="11">
        <v>43928</v>
      </c>
      <c r="C7639" s="12">
        <v>0.75347222222222221</v>
      </c>
      <c r="D7639">
        <v>0.79100000000000004</v>
      </c>
      <c r="E7639">
        <v>2.02</v>
      </c>
      <c r="F7639">
        <v>32.01</v>
      </c>
      <c r="G7639">
        <v>30.094600000000003</v>
      </c>
      <c r="I7639">
        <f t="shared" si="833"/>
        <v>16.485650335030162</v>
      </c>
      <c r="J7639">
        <f t="shared" si="834"/>
        <v>15.524349664969836</v>
      </c>
      <c r="K7639">
        <f t="shared" si="836"/>
        <v>241.00543252024909</v>
      </c>
      <c r="L7639">
        <f t="shared" si="837"/>
        <v>94.168864130172238</v>
      </c>
      <c r="O7639">
        <f>VLOOKUP(D7639,'Manning''s Flow'!I$6:J$3604,2,TRUE)</f>
        <v>18.992731953996088</v>
      </c>
      <c r="P7639">
        <f t="shared" si="835"/>
        <v>13.01726804600391</v>
      </c>
      <c r="Q7639">
        <f t="shared" si="838"/>
        <v>169.44926738151443</v>
      </c>
      <c r="R7639">
        <f t="shared" si="839"/>
        <v>68.538154898063866</v>
      </c>
    </row>
    <row r="7640" spans="1:18" x14ac:dyDescent="0.3">
      <c r="A7640" s="10">
        <v>43928.756944444445</v>
      </c>
      <c r="B7640" s="11">
        <v>43928</v>
      </c>
      <c r="C7640" s="12">
        <v>0.75694444444444453</v>
      </c>
      <c r="D7640">
        <v>0.72299999999999998</v>
      </c>
      <c r="E7640">
        <v>1.99</v>
      </c>
      <c r="F7640">
        <v>27.681999999999999</v>
      </c>
      <c r="G7640">
        <v>28.710200000000004</v>
      </c>
      <c r="I7640">
        <f t="shared" si="833"/>
        <v>13.190703530717428</v>
      </c>
      <c r="J7640">
        <f t="shared" si="834"/>
        <v>14.49129646928257</v>
      </c>
      <c r="K7640">
        <f t="shared" si="836"/>
        <v>209.9976733606415</v>
      </c>
      <c r="L7640">
        <f t="shared" si="837"/>
        <v>109.85992093246905</v>
      </c>
      <c r="O7640">
        <f>VLOOKUP(D7640,'Manning''s Flow'!I$6:J$3604,2,TRUE)</f>
        <v>15.552656772839576</v>
      </c>
      <c r="P7640">
        <f t="shared" si="835"/>
        <v>12.129343227160422</v>
      </c>
      <c r="Q7640">
        <f t="shared" si="838"/>
        <v>147.12096712226241</v>
      </c>
      <c r="R7640">
        <f t="shared" si="839"/>
        <v>77.98888257048489</v>
      </c>
    </row>
    <row r="7641" spans="1:18" x14ac:dyDescent="0.3">
      <c r="A7641" s="10">
        <v>43928.760416666664</v>
      </c>
      <c r="B7641" s="11">
        <v>43928</v>
      </c>
      <c r="C7641" s="12">
        <v>0.76041666666666663</v>
      </c>
      <c r="D7641">
        <v>0.748</v>
      </c>
      <c r="E7641">
        <v>1.86</v>
      </c>
      <c r="F7641">
        <v>27.236000000000001</v>
      </c>
      <c r="G7641">
        <v>26.510399999999997</v>
      </c>
      <c r="I7641">
        <f t="shared" si="833"/>
        <v>14.351252407375133</v>
      </c>
      <c r="J7641">
        <f t="shared" si="834"/>
        <v>12.884747592624867</v>
      </c>
      <c r="K7641">
        <f t="shared" si="836"/>
        <v>166.01672052565232</v>
      </c>
      <c r="L7641">
        <f t="shared" si="837"/>
        <v>89.781346093553296</v>
      </c>
      <c r="O7641">
        <f>VLOOKUP(D7641,'Manning''s Flow'!I$6:J$3604,2,TRUE)</f>
        <v>16.498222234037765</v>
      </c>
      <c r="P7641">
        <f t="shared" si="835"/>
        <v>10.737777765962235</v>
      </c>
      <c r="Q7641">
        <f t="shared" si="838"/>
        <v>115.29987135119293</v>
      </c>
      <c r="R7641">
        <f t="shared" si="839"/>
        <v>65.084453425587526</v>
      </c>
    </row>
    <row r="7642" spans="1:18" x14ac:dyDescent="0.3">
      <c r="A7642" s="10">
        <v>43928.763888888891</v>
      </c>
      <c r="B7642" s="11">
        <v>43928</v>
      </c>
      <c r="C7642" s="12">
        <v>0.76388888888888884</v>
      </c>
      <c r="D7642">
        <v>0.71399999999999997</v>
      </c>
      <c r="E7642">
        <v>1.75</v>
      </c>
      <c r="F7642">
        <v>23.917999999999999</v>
      </c>
      <c r="G7642">
        <v>24.6784</v>
      </c>
      <c r="I7642">
        <f t="shared" si="833"/>
        <v>12.787135972050116</v>
      </c>
      <c r="J7642">
        <f t="shared" si="834"/>
        <v>11.130864027949883</v>
      </c>
      <c r="K7642">
        <f t="shared" si="836"/>
        <v>123.8961340087087</v>
      </c>
      <c r="L7642">
        <f t="shared" si="837"/>
        <v>87.047358003226975</v>
      </c>
      <c r="O7642">
        <f>VLOOKUP(D7642,'Manning''s Flow'!I$6:J$3604,2,TRUE)</f>
        <v>15.091015094319619</v>
      </c>
      <c r="P7642">
        <f t="shared" si="835"/>
        <v>8.82698490568038</v>
      </c>
      <c r="Q7642">
        <f t="shared" si="838"/>
        <v>77.915662525109269</v>
      </c>
      <c r="R7642">
        <f t="shared" si="839"/>
        <v>58.491657787837802</v>
      </c>
    </row>
    <row r="7643" spans="1:18" x14ac:dyDescent="0.3">
      <c r="A7643" s="10">
        <v>43928.767361111109</v>
      </c>
      <c r="B7643" s="11">
        <v>43928</v>
      </c>
      <c r="C7643" s="12">
        <v>0.76736111111111116</v>
      </c>
      <c r="D7643">
        <v>0.68</v>
      </c>
      <c r="E7643">
        <v>1.71</v>
      </c>
      <c r="F7643">
        <v>21.706</v>
      </c>
      <c r="G7643">
        <v>22.603400000000001</v>
      </c>
      <c r="I7643">
        <f t="shared" si="833"/>
        <v>11.329509502174691</v>
      </c>
      <c r="J7643">
        <f t="shared" si="834"/>
        <v>10.376490497825309</v>
      </c>
      <c r="K7643">
        <f t="shared" si="836"/>
        <v>107.67155505145892</v>
      </c>
      <c r="L7643">
        <f t="shared" si="837"/>
        <v>91.588170660288057</v>
      </c>
      <c r="O7643">
        <f>VLOOKUP(D7643,'Manning''s Flow'!I$6:J$3604,2,TRUE)</f>
        <v>13.750488599558338</v>
      </c>
      <c r="P7643">
        <f t="shared" si="835"/>
        <v>7.9555114004416616</v>
      </c>
      <c r="Q7643">
        <f t="shared" si="838"/>
        <v>63.290161642557251</v>
      </c>
      <c r="R7643">
        <f t="shared" si="839"/>
        <v>57.856208838260414</v>
      </c>
    </row>
    <row r="7644" spans="1:18" x14ac:dyDescent="0.3">
      <c r="A7644" s="10">
        <v>43928.770833333336</v>
      </c>
      <c r="B7644" s="11">
        <v>43928</v>
      </c>
      <c r="C7644" s="12">
        <v>0.77083333333333337</v>
      </c>
      <c r="D7644">
        <v>0.70499999999999996</v>
      </c>
      <c r="E7644">
        <v>1.71</v>
      </c>
      <c r="F7644">
        <v>22.85</v>
      </c>
      <c r="G7644">
        <v>21.094000000000001</v>
      </c>
      <c r="I7644">
        <f t="shared" si="833"/>
        <v>12.391030407933714</v>
      </c>
      <c r="J7644">
        <f t="shared" si="834"/>
        <v>10.458969592066287</v>
      </c>
      <c r="K7644">
        <f t="shared" si="836"/>
        <v>109.39004492776724</v>
      </c>
      <c r="L7644">
        <f t="shared" si="837"/>
        <v>84.407585549702389</v>
      </c>
      <c r="O7644">
        <f>VLOOKUP(D7644,'Manning''s Flow'!I$6:J$3604,2,TRUE)</f>
        <v>14.636782523666298</v>
      </c>
      <c r="P7644">
        <f t="shared" si="835"/>
        <v>8.2132174763337034</v>
      </c>
      <c r="Q7644">
        <f t="shared" si="838"/>
        <v>67.456941313553372</v>
      </c>
      <c r="R7644">
        <f t="shared" si="839"/>
        <v>56.113544510576041</v>
      </c>
    </row>
    <row r="7645" spans="1:18" x14ac:dyDescent="0.3">
      <c r="A7645" s="10">
        <v>43928.774305555555</v>
      </c>
      <c r="B7645" s="11">
        <v>43928</v>
      </c>
      <c r="C7645" s="12">
        <v>0.77430555555555547</v>
      </c>
      <c r="D7645">
        <v>0.61199999999999999</v>
      </c>
      <c r="E7645">
        <v>1.6</v>
      </c>
      <c r="F7645">
        <v>17.306999999999999</v>
      </c>
      <c r="G7645">
        <v>19.808599999999998</v>
      </c>
      <c r="I7645">
        <f t="shared" si="833"/>
        <v>8.7237874743440251</v>
      </c>
      <c r="J7645">
        <f t="shared" si="834"/>
        <v>8.5832125256559735</v>
      </c>
      <c r="K7645">
        <f t="shared" si="836"/>
        <v>73.671537260577594</v>
      </c>
      <c r="L7645">
        <f t="shared" si="837"/>
        <v>98.388601864712186</v>
      </c>
      <c r="O7645">
        <f>VLOOKUP(D7645,'Manning''s Flow'!I$6:J$3604,2,TRUE)</f>
        <v>10.879716568582873</v>
      </c>
      <c r="P7645">
        <f t="shared" si="835"/>
        <v>6.4272834314171252</v>
      </c>
      <c r="Q7645">
        <f t="shared" si="838"/>
        <v>41.309972307769094</v>
      </c>
      <c r="R7645">
        <f t="shared" si="839"/>
        <v>59.075835210423179</v>
      </c>
    </row>
    <row r="7646" spans="1:18" x14ac:dyDescent="0.3">
      <c r="A7646" s="10">
        <v>43928.777777777781</v>
      </c>
      <c r="B7646" s="11">
        <v>43928</v>
      </c>
      <c r="C7646" s="12">
        <v>0.77777777777777779</v>
      </c>
      <c r="D7646">
        <v>0.68799999999999994</v>
      </c>
      <c r="E7646">
        <v>1.52</v>
      </c>
      <c r="F7646">
        <v>19.689</v>
      </c>
      <c r="G7646">
        <v>18.541799999999999</v>
      </c>
      <c r="I7646">
        <f t="shared" si="833"/>
        <v>11.663029631960994</v>
      </c>
      <c r="J7646">
        <f t="shared" si="834"/>
        <v>8.0259703680390064</v>
      </c>
      <c r="K7646">
        <f t="shared" si="836"/>
        <v>64.416200348640189</v>
      </c>
      <c r="L7646">
        <f t="shared" si="837"/>
        <v>68.815484666564629</v>
      </c>
      <c r="O7646">
        <f>VLOOKUP(D7646,'Manning''s Flow'!I$6:J$3604,2,TRUE)</f>
        <v>13.750488599558338</v>
      </c>
      <c r="P7646">
        <f t="shared" si="835"/>
        <v>5.9385114004416621</v>
      </c>
      <c r="Q7646">
        <f t="shared" si="838"/>
        <v>35.265917653175592</v>
      </c>
      <c r="R7646">
        <f t="shared" si="839"/>
        <v>43.187639169653984</v>
      </c>
    </row>
    <row r="7647" spans="1:18" x14ac:dyDescent="0.3">
      <c r="A7647" s="10">
        <v>43928.78125</v>
      </c>
      <c r="B7647" s="11">
        <v>43928</v>
      </c>
      <c r="C7647" s="12">
        <v>0.78125</v>
      </c>
      <c r="D7647">
        <v>0.629</v>
      </c>
      <c r="E7647">
        <v>1.55</v>
      </c>
      <c r="F7647">
        <v>17.491</v>
      </c>
      <c r="G7647">
        <v>16.482199999999999</v>
      </c>
      <c r="I7647">
        <f t="shared" si="833"/>
        <v>9.3373210197803171</v>
      </c>
      <c r="J7647">
        <f t="shared" si="834"/>
        <v>8.1536789802196825</v>
      </c>
      <c r="K7647">
        <f t="shared" si="836"/>
        <v>66.482480912476277</v>
      </c>
      <c r="L7647">
        <f t="shared" si="837"/>
        <v>87.323537050368188</v>
      </c>
      <c r="O7647">
        <f>VLOOKUP(D7647,'Manning''s Flow'!I$6:J$3604,2,TRUE)</f>
        <v>11.267924316105596</v>
      </c>
      <c r="P7647">
        <f t="shared" si="835"/>
        <v>6.2230756838944039</v>
      </c>
      <c r="Q7647">
        <f t="shared" si="838"/>
        <v>38.726670967477801</v>
      </c>
      <c r="R7647">
        <f t="shared" si="839"/>
        <v>55.228234671398781</v>
      </c>
    </row>
    <row r="7648" spans="1:18" x14ac:dyDescent="0.3">
      <c r="A7648" s="10">
        <v>43928.784722222219</v>
      </c>
      <c r="B7648" s="11">
        <v>43928</v>
      </c>
      <c r="C7648" s="12">
        <v>0.78472222222222221</v>
      </c>
      <c r="D7648">
        <v>0.58599999999999997</v>
      </c>
      <c r="E7648">
        <v>1.51</v>
      </c>
      <c r="F7648">
        <v>15.372</v>
      </c>
      <c r="G7648">
        <v>15.436400000000001</v>
      </c>
      <c r="I7648">
        <f t="shared" si="833"/>
        <v>7.833147877851439</v>
      </c>
      <c r="J7648">
        <f t="shared" si="834"/>
        <v>7.5388521221485609</v>
      </c>
      <c r="K7648">
        <f t="shared" si="836"/>
        <v>56.834291319623858</v>
      </c>
      <c r="L7648">
        <f t="shared" si="837"/>
        <v>96.242943956988071</v>
      </c>
      <c r="O7648">
        <f>VLOOKUP(D7648,'Manning''s Flow'!I$6:J$3604,2,TRUE)</f>
        <v>9.7585775639743879</v>
      </c>
      <c r="P7648">
        <f t="shared" si="835"/>
        <v>5.613422436025612</v>
      </c>
      <c r="Q7648">
        <f t="shared" si="838"/>
        <v>31.510511445275714</v>
      </c>
      <c r="R7648">
        <f t="shared" si="839"/>
        <v>57.522957615755487</v>
      </c>
    </row>
    <row r="7649" spans="1:18" x14ac:dyDescent="0.3">
      <c r="A7649" s="10">
        <v>43928.788194444445</v>
      </c>
      <c r="B7649" s="11">
        <v>43928</v>
      </c>
      <c r="C7649" s="12">
        <v>0.78819444444444453</v>
      </c>
      <c r="D7649">
        <v>0.51800000000000002</v>
      </c>
      <c r="E7649">
        <v>1.49</v>
      </c>
      <c r="F7649">
        <v>12.552</v>
      </c>
      <c r="G7649">
        <v>13.829599999999999</v>
      </c>
      <c r="I7649">
        <f t="shared" si="833"/>
        <v>5.7684070792859305</v>
      </c>
      <c r="J7649">
        <f t="shared" si="834"/>
        <v>6.7835929207140691</v>
      </c>
      <c r="K7649">
        <f t="shared" si="836"/>
        <v>46.017132913962037</v>
      </c>
      <c r="L7649">
        <f t="shared" si="837"/>
        <v>117.59906725504206</v>
      </c>
      <c r="O7649">
        <f>VLOOKUP(D7649,'Manning''s Flow'!I$6:J$3604,2,TRUE)</f>
        <v>7.3940223461463859</v>
      </c>
      <c r="P7649">
        <f t="shared" si="835"/>
        <v>5.1579776538536137</v>
      </c>
      <c r="Q7649">
        <f t="shared" si="838"/>
        <v>26.60473347765323</v>
      </c>
      <c r="R7649">
        <f t="shared" si="839"/>
        <v>69.758751223437216</v>
      </c>
    </row>
    <row r="7650" spans="1:18" x14ac:dyDescent="0.3">
      <c r="A7650" s="10">
        <v>43928.791666666664</v>
      </c>
      <c r="B7650" s="11">
        <v>43928</v>
      </c>
      <c r="C7650" s="12">
        <v>0.79166666666666663</v>
      </c>
      <c r="D7650">
        <v>0.54400000000000004</v>
      </c>
      <c r="E7650">
        <v>1.33</v>
      </c>
      <c r="F7650">
        <v>12.077999999999999</v>
      </c>
      <c r="G7650">
        <v>12.544999999999998</v>
      </c>
      <c r="I7650">
        <f t="shared" si="833"/>
        <v>6.5135256802048618</v>
      </c>
      <c r="J7650">
        <f t="shared" si="834"/>
        <v>5.5644743197951376</v>
      </c>
      <c r="K7650">
        <f t="shared" si="836"/>
        <v>30.963374455659558</v>
      </c>
      <c r="L7650">
        <f t="shared" si="837"/>
        <v>85.429529152023321</v>
      </c>
      <c r="O7650">
        <f>VLOOKUP(D7650,'Manning''s Flow'!I$6:J$3604,2,TRUE)</f>
        <v>8.3645514362043301</v>
      </c>
      <c r="P7650">
        <f t="shared" si="835"/>
        <v>3.7134485637956693</v>
      </c>
      <c r="Q7650">
        <f t="shared" si="838"/>
        <v>13.789700235956118</v>
      </c>
      <c r="R7650">
        <f t="shared" si="839"/>
        <v>44.395071177669266</v>
      </c>
    </row>
    <row r="7651" spans="1:18" x14ac:dyDescent="0.3">
      <c r="A7651" s="10">
        <v>43928.795138888891</v>
      </c>
      <c r="B7651" s="11">
        <v>43928</v>
      </c>
      <c r="C7651" s="12">
        <v>0.79513888888888884</v>
      </c>
      <c r="D7651">
        <v>0.55200000000000005</v>
      </c>
      <c r="E7651">
        <v>1.26</v>
      </c>
      <c r="F7651">
        <v>11.654999999999999</v>
      </c>
      <c r="G7651">
        <v>11.728999999999999</v>
      </c>
      <c r="I7651">
        <f t="shared" si="833"/>
        <v>6.7537281477904729</v>
      </c>
      <c r="J7651">
        <f t="shared" si="834"/>
        <v>4.9012718522095264</v>
      </c>
      <c r="K7651">
        <f t="shared" si="836"/>
        <v>24.022465769261402</v>
      </c>
      <c r="L7651">
        <f t="shared" si="837"/>
        <v>72.571352369476259</v>
      </c>
      <c r="O7651">
        <f>VLOOKUP(D7651,'Manning''s Flow'!I$6:J$3604,2,TRUE)</f>
        <v>8.7023080790603569</v>
      </c>
      <c r="P7651">
        <f t="shared" si="835"/>
        <v>2.9526919209396425</v>
      </c>
      <c r="Q7651">
        <f t="shared" si="838"/>
        <v>8.7183895799822366</v>
      </c>
      <c r="R7651">
        <f t="shared" si="839"/>
        <v>33.929986092361645</v>
      </c>
    </row>
    <row r="7652" spans="1:18" x14ac:dyDescent="0.3">
      <c r="A7652" s="10">
        <v>43928.798611111109</v>
      </c>
      <c r="B7652" s="11">
        <v>43928</v>
      </c>
      <c r="C7652" s="12">
        <v>0.79861111111111116</v>
      </c>
      <c r="D7652">
        <v>0.51800000000000002</v>
      </c>
      <c r="E7652">
        <v>1.31</v>
      </c>
      <c r="F7652">
        <v>11.068</v>
      </c>
      <c r="G7652">
        <v>10.964399999999999</v>
      </c>
      <c r="I7652">
        <f t="shared" si="833"/>
        <v>5.7684070792859305</v>
      </c>
      <c r="J7652">
        <f t="shared" si="834"/>
        <v>5.2995929207140691</v>
      </c>
      <c r="K7652">
        <f t="shared" si="836"/>
        <v>28.085685125282676</v>
      </c>
      <c r="L7652">
        <f t="shared" si="837"/>
        <v>91.8727275636397</v>
      </c>
      <c r="O7652">
        <f>VLOOKUP(D7652,'Manning''s Flow'!I$6:J$3604,2,TRUE)</f>
        <v>7.3940223461463859</v>
      </c>
      <c r="P7652">
        <f t="shared" si="835"/>
        <v>3.6739776538536137</v>
      </c>
      <c r="Q7652">
        <f t="shared" si="838"/>
        <v>13.498111801015703</v>
      </c>
      <c r="R7652">
        <f t="shared" si="839"/>
        <v>49.688484587396687</v>
      </c>
    </row>
    <row r="7653" spans="1:18" x14ac:dyDescent="0.3">
      <c r="A7653" s="10">
        <v>43928.802083333336</v>
      </c>
      <c r="B7653" s="11">
        <v>43928</v>
      </c>
      <c r="C7653" s="12">
        <v>0.80208333333333337</v>
      </c>
      <c r="D7653">
        <v>0.54400000000000004</v>
      </c>
      <c r="E7653">
        <v>1.24</v>
      </c>
      <c r="F7653">
        <v>11.292</v>
      </c>
      <c r="G7653">
        <v>10.7516</v>
      </c>
      <c r="I7653">
        <f t="shared" si="833"/>
        <v>6.5135256802048618</v>
      </c>
      <c r="J7653">
        <f t="shared" si="834"/>
        <v>4.778474319795138</v>
      </c>
      <c r="K7653">
        <f t="shared" si="836"/>
        <v>22.833816824941607</v>
      </c>
      <c r="L7653">
        <f t="shared" si="837"/>
        <v>73.362331775513113</v>
      </c>
      <c r="O7653">
        <f>VLOOKUP(D7653,'Manning''s Flow'!I$6:J$3604,2,TRUE)</f>
        <v>8.3645514362043301</v>
      </c>
      <c r="P7653">
        <f t="shared" si="835"/>
        <v>2.9274485637956698</v>
      </c>
      <c r="Q7653">
        <f t="shared" si="838"/>
        <v>8.5699550936693303</v>
      </c>
      <c r="R7653">
        <f t="shared" si="839"/>
        <v>34.998273202371372</v>
      </c>
    </row>
    <row r="7654" spans="1:18" x14ac:dyDescent="0.3">
      <c r="A7654" s="10">
        <v>43928.805555555555</v>
      </c>
      <c r="B7654" s="11">
        <v>43928</v>
      </c>
      <c r="C7654" s="12">
        <v>0.80555555555555547</v>
      </c>
      <c r="D7654">
        <v>0.46700000000000003</v>
      </c>
      <c r="E7654">
        <v>1.21</v>
      </c>
      <c r="F7654">
        <v>8.7289999999999992</v>
      </c>
      <c r="G7654">
        <v>10.352399999999999</v>
      </c>
      <c r="I7654">
        <f t="shared" si="833"/>
        <v>4.4606377254647924</v>
      </c>
      <c r="J7654">
        <f t="shared" si="834"/>
        <v>4.2683622745352068</v>
      </c>
      <c r="K7654">
        <f t="shared" si="836"/>
        <v>18.218916506675363</v>
      </c>
      <c r="L7654">
        <f t="shared" si="837"/>
        <v>95.689507582471279</v>
      </c>
      <c r="O7654">
        <f>VLOOKUP(D7654,'Manning''s Flow'!I$6:J$3604,2,TRUE)</f>
        <v>5.917766715147164</v>
      </c>
      <c r="P7654">
        <f t="shared" si="835"/>
        <v>2.8112332848528352</v>
      </c>
      <c r="Q7654">
        <f t="shared" si="838"/>
        <v>7.903032581864462</v>
      </c>
      <c r="R7654">
        <f t="shared" si="839"/>
        <v>47.504969698402938</v>
      </c>
    </row>
    <row r="7655" spans="1:18" x14ac:dyDescent="0.3">
      <c r="A7655" s="10">
        <v>43928.809027777781</v>
      </c>
      <c r="B7655" s="11">
        <v>43928</v>
      </c>
      <c r="C7655" s="12">
        <v>0.80902777777777779</v>
      </c>
      <c r="D7655">
        <v>0.53500000000000003</v>
      </c>
      <c r="E7655">
        <v>1.24</v>
      </c>
      <c r="F7655">
        <v>11.013999999999999</v>
      </c>
      <c r="G7655">
        <v>9.6010000000000009</v>
      </c>
      <c r="I7655">
        <f t="shared" si="833"/>
        <v>6.2494801191922056</v>
      </c>
      <c r="J7655">
        <f t="shared" si="834"/>
        <v>4.7645198808077938</v>
      </c>
      <c r="K7655">
        <f t="shared" si="836"/>
        <v>22.700649694612714</v>
      </c>
      <c r="L7655">
        <f t="shared" si="837"/>
        <v>76.238659695482724</v>
      </c>
      <c r="O7655">
        <f>VLOOKUP(D7655,'Manning''s Flow'!I$6:J$3604,2,TRUE)</f>
        <v>8.0339308853298785</v>
      </c>
      <c r="P7655">
        <f t="shared" si="835"/>
        <v>2.9800691146701208</v>
      </c>
      <c r="Q7655">
        <f t="shared" si="838"/>
        <v>8.8808119282107576</v>
      </c>
      <c r="R7655">
        <f t="shared" si="839"/>
        <v>37.093536865145154</v>
      </c>
    </row>
    <row r="7656" spans="1:18" x14ac:dyDescent="0.3">
      <c r="A7656" s="10">
        <v>43928.8125</v>
      </c>
      <c r="B7656" s="11">
        <v>43928</v>
      </c>
      <c r="C7656" s="12">
        <v>0.8125</v>
      </c>
      <c r="D7656">
        <v>0.49199999999999999</v>
      </c>
      <c r="E7656">
        <v>1.23</v>
      </c>
      <c r="F7656">
        <v>9.6590000000000007</v>
      </c>
      <c r="G7656">
        <v>9.2089999999999996</v>
      </c>
      <c r="I7656">
        <f t="shared" si="833"/>
        <v>5.0766606401641292</v>
      </c>
      <c r="J7656">
        <f t="shared" si="834"/>
        <v>4.5823393598358715</v>
      </c>
      <c r="K7656">
        <f t="shared" si="836"/>
        <v>20.997834008701023</v>
      </c>
      <c r="L7656">
        <f t="shared" si="837"/>
        <v>90.262865387979204</v>
      </c>
      <c r="O7656">
        <f>VLOOKUP(D7656,'Manning''s Flow'!I$6:J$3604,2,TRUE)</f>
        <v>6.7824272221354205</v>
      </c>
      <c r="P7656">
        <f t="shared" si="835"/>
        <v>2.8765727778645802</v>
      </c>
      <c r="Q7656">
        <f t="shared" si="838"/>
        <v>8.2746709463515469</v>
      </c>
      <c r="R7656">
        <f t="shared" si="839"/>
        <v>42.412143671464307</v>
      </c>
    </row>
    <row r="7657" spans="1:18" x14ac:dyDescent="0.3">
      <c r="A7657" s="10">
        <v>43928.815972222219</v>
      </c>
      <c r="B7657" s="11">
        <v>43928</v>
      </c>
      <c r="C7657" s="12">
        <v>0.81597222222222221</v>
      </c>
      <c r="D7657">
        <v>0.41399999999999998</v>
      </c>
      <c r="E7657">
        <v>1.21</v>
      </c>
      <c r="F7657">
        <v>7.3109999999999999</v>
      </c>
      <c r="G7657">
        <v>9.3566000000000003</v>
      </c>
      <c r="I7657">
        <f t="shared" si="833"/>
        <v>3.3084192974392357</v>
      </c>
      <c r="J7657">
        <f t="shared" si="834"/>
        <v>4.0025807025607643</v>
      </c>
      <c r="K7657">
        <f t="shared" si="836"/>
        <v>16.020652280511822</v>
      </c>
      <c r="L7657">
        <f t="shared" si="837"/>
        <v>120.98166352913064</v>
      </c>
      <c r="O7657">
        <f>VLOOKUP(D7657,'Manning''s Flow'!I$6:J$3604,2,TRUE)</f>
        <v>4.6158412923509928</v>
      </c>
      <c r="P7657">
        <f t="shared" si="835"/>
        <v>2.6951587076490071</v>
      </c>
      <c r="Q7657">
        <f t="shared" si="838"/>
        <v>7.2638804594162663</v>
      </c>
      <c r="R7657">
        <f t="shared" si="839"/>
        <v>58.389327902482499</v>
      </c>
    </row>
    <row r="7658" spans="1:18" x14ac:dyDescent="0.3">
      <c r="A7658" s="10">
        <v>43928.819444444445</v>
      </c>
      <c r="B7658" s="11">
        <v>43928</v>
      </c>
      <c r="C7658" s="12">
        <v>0.81944444444444453</v>
      </c>
      <c r="D7658">
        <v>0.48399999999999999</v>
      </c>
      <c r="E7658">
        <v>1.22</v>
      </c>
      <c r="F7658">
        <v>9.3320000000000007</v>
      </c>
      <c r="G7658">
        <v>8.7134</v>
      </c>
      <c r="I7658">
        <f t="shared" si="833"/>
        <v>4.8743521660815947</v>
      </c>
      <c r="J7658">
        <f t="shared" si="834"/>
        <v>4.457647833918406</v>
      </c>
      <c r="K7658">
        <f t="shared" si="836"/>
        <v>19.870624211237455</v>
      </c>
      <c r="L7658">
        <f t="shared" si="837"/>
        <v>91.451082770283904</v>
      </c>
      <c r="O7658">
        <f>VLOOKUP(D7658,'Manning''s Flow'!I$6:J$3604,2,TRUE)</f>
        <v>6.4871969388729944</v>
      </c>
      <c r="P7658">
        <f t="shared" si="835"/>
        <v>2.8448030611270063</v>
      </c>
      <c r="Q7658">
        <f t="shared" si="838"/>
        <v>8.0929044565975854</v>
      </c>
      <c r="R7658">
        <f t="shared" si="839"/>
        <v>43.852577437262561</v>
      </c>
    </row>
    <row r="7659" spans="1:18" x14ac:dyDescent="0.3">
      <c r="A7659" s="10">
        <v>43928.822916666664</v>
      </c>
      <c r="B7659" s="11">
        <v>43928</v>
      </c>
      <c r="C7659" s="12">
        <v>0.82291666666666663</v>
      </c>
      <c r="D7659">
        <v>0.47499999999999998</v>
      </c>
      <c r="E7659">
        <v>1.28</v>
      </c>
      <c r="F7659">
        <v>9.4670000000000005</v>
      </c>
      <c r="G7659">
        <v>8.355599999999999</v>
      </c>
      <c r="I7659">
        <f t="shared" si="833"/>
        <v>4.6525994732030123</v>
      </c>
      <c r="J7659">
        <f t="shared" si="834"/>
        <v>4.8144005267969883</v>
      </c>
      <c r="K7659">
        <f t="shared" si="836"/>
        <v>23.178452432423118</v>
      </c>
      <c r="L7659">
        <f t="shared" si="837"/>
        <v>103.47764845278174</v>
      </c>
      <c r="O7659">
        <f>VLOOKUP(D7659,'Manning''s Flow'!I$6:J$3604,2,TRUE)</f>
        <v>6.1989838652218374</v>
      </c>
      <c r="P7659">
        <f t="shared" si="835"/>
        <v>3.2680161347781631</v>
      </c>
      <c r="Q7659">
        <f t="shared" si="838"/>
        <v>10.679929457170406</v>
      </c>
      <c r="R7659">
        <f t="shared" si="839"/>
        <v>52.718577848100487</v>
      </c>
    </row>
    <row r="7660" spans="1:18" x14ac:dyDescent="0.3">
      <c r="A7660" s="10">
        <v>43928.826388888891</v>
      </c>
      <c r="B7660" s="11">
        <v>43928</v>
      </c>
      <c r="C7660" s="12">
        <v>0.82638888888888884</v>
      </c>
      <c r="D7660">
        <v>0.47499999999999998</v>
      </c>
      <c r="E7660">
        <v>1.05</v>
      </c>
      <c r="F7660">
        <v>7.798</v>
      </c>
      <c r="G7660">
        <v>8.5361999999999991</v>
      </c>
      <c r="I7660">
        <f t="shared" si="833"/>
        <v>4.6525994732030123</v>
      </c>
      <c r="J7660">
        <f t="shared" si="834"/>
        <v>3.1454005267969878</v>
      </c>
      <c r="K7660">
        <f t="shared" si="836"/>
        <v>9.8935444739747691</v>
      </c>
      <c r="L7660">
        <f t="shared" si="837"/>
        <v>67.605228967443949</v>
      </c>
      <c r="O7660">
        <f>VLOOKUP(D7660,'Manning''s Flow'!I$6:J$3604,2,TRUE)</f>
        <v>6.1989838652218374</v>
      </c>
      <c r="P7660">
        <f t="shared" si="835"/>
        <v>1.5990161347781626</v>
      </c>
      <c r="Q7660">
        <f t="shared" si="838"/>
        <v>2.5568525992808953</v>
      </c>
      <c r="R7660">
        <f t="shared" si="839"/>
        <v>25.794810400283886</v>
      </c>
    </row>
    <row r="7661" spans="1:18" x14ac:dyDescent="0.3">
      <c r="A7661" s="10">
        <v>43928.829861111109</v>
      </c>
      <c r="B7661" s="11">
        <v>43928</v>
      </c>
      <c r="C7661" s="12">
        <v>0.82986111111111116</v>
      </c>
      <c r="D7661">
        <v>0.47499999999999998</v>
      </c>
      <c r="E7661">
        <v>1.06</v>
      </c>
      <c r="F7661">
        <v>7.87</v>
      </c>
      <c r="G7661">
        <v>8.6392000000000007</v>
      </c>
      <c r="I7661">
        <f t="shared" si="833"/>
        <v>4.6525994732030123</v>
      </c>
      <c r="J7661">
        <f t="shared" si="834"/>
        <v>3.2174005267969878</v>
      </c>
      <c r="K7661">
        <f t="shared" si="836"/>
        <v>10.351666149833536</v>
      </c>
      <c r="L7661">
        <f t="shared" si="837"/>
        <v>69.152750958423184</v>
      </c>
      <c r="O7661">
        <f>VLOOKUP(D7661,'Manning''s Flow'!I$6:J$3604,2,TRUE)</f>
        <v>6.1989838652218374</v>
      </c>
      <c r="P7661">
        <f t="shared" si="835"/>
        <v>1.6710161347781627</v>
      </c>
      <c r="Q7661">
        <f t="shared" si="838"/>
        <v>2.7922949226889506</v>
      </c>
      <c r="R7661">
        <f t="shared" si="839"/>
        <v>26.956291081076454</v>
      </c>
    </row>
    <row r="7662" spans="1:18" x14ac:dyDescent="0.3">
      <c r="A7662" s="10">
        <v>43928.833333333336</v>
      </c>
      <c r="B7662" s="11">
        <v>43928</v>
      </c>
      <c r="C7662" s="12">
        <v>0.83333333333333337</v>
      </c>
      <c r="D7662">
        <v>0.45</v>
      </c>
      <c r="E7662">
        <v>1.2</v>
      </c>
      <c r="F7662">
        <v>8.2140000000000004</v>
      </c>
      <c r="G7662">
        <v>9.9184000000000001</v>
      </c>
      <c r="I7662">
        <f t="shared" si="833"/>
        <v>4.0686324711325481</v>
      </c>
      <c r="J7662">
        <f t="shared" si="834"/>
        <v>4.1453675288674523</v>
      </c>
      <c r="K7662">
        <f t="shared" si="836"/>
        <v>17.184071949388649</v>
      </c>
      <c r="L7662">
        <f t="shared" si="837"/>
        <v>101.88601595940034</v>
      </c>
      <c r="O7662">
        <f>VLOOKUP(D7662,'Manning''s Flow'!I$6:J$3604,2,TRUE)</f>
        <v>5.6435237389827524</v>
      </c>
      <c r="P7662">
        <f t="shared" si="835"/>
        <v>2.570476261017248</v>
      </c>
      <c r="Q7662">
        <f t="shared" si="838"/>
        <v>6.6073482084532111</v>
      </c>
      <c r="R7662">
        <f t="shared" si="839"/>
        <v>45.547363312421851</v>
      </c>
    </row>
    <row r="7663" spans="1:18" x14ac:dyDescent="0.3">
      <c r="A7663" s="10">
        <v>43928.836805555555</v>
      </c>
      <c r="B7663" s="11">
        <v>43928</v>
      </c>
      <c r="C7663" s="12">
        <v>0.83680555555555547</v>
      </c>
      <c r="D7663">
        <v>0.50900000000000001</v>
      </c>
      <c r="E7663">
        <v>1.2</v>
      </c>
      <c r="F7663">
        <v>9.8469999999999995</v>
      </c>
      <c r="G7663">
        <v>12.984399999999999</v>
      </c>
      <c r="I7663">
        <f t="shared" si="833"/>
        <v>5.5229820278850221</v>
      </c>
      <c r="J7663">
        <f t="shared" si="834"/>
        <v>4.3240179721149774</v>
      </c>
      <c r="K7663">
        <f t="shared" si="836"/>
        <v>18.697131423173321</v>
      </c>
      <c r="L7663">
        <f t="shared" si="837"/>
        <v>78.291364163117194</v>
      </c>
      <c r="O7663">
        <f>VLOOKUP(D7663,'Manning''s Flow'!I$6:J$3604,2,TRUE)</f>
        <v>7.084695554688599</v>
      </c>
      <c r="P7663">
        <f t="shared" si="835"/>
        <v>2.7623044453114005</v>
      </c>
      <c r="Q7663">
        <f t="shared" si="838"/>
        <v>7.6303258485871241</v>
      </c>
      <c r="R7663">
        <f t="shared" si="839"/>
        <v>38.989740970355854</v>
      </c>
    </row>
    <row r="7664" spans="1:18" x14ac:dyDescent="0.3">
      <c r="A7664" s="10">
        <v>43928.840277777781</v>
      </c>
      <c r="B7664" s="11">
        <v>43928</v>
      </c>
      <c r="C7664" s="12">
        <v>0.84027777777777779</v>
      </c>
      <c r="D7664">
        <v>0.59499999999999997</v>
      </c>
      <c r="E7664">
        <v>1.53</v>
      </c>
      <c r="F7664">
        <v>15.863</v>
      </c>
      <c r="G7664">
        <v>22.609199999999998</v>
      </c>
      <c r="I7664">
        <f t="shared" si="833"/>
        <v>8.1349761558178475</v>
      </c>
      <c r="J7664">
        <f t="shared" si="834"/>
        <v>7.728023844182152</v>
      </c>
      <c r="K7664">
        <f t="shared" si="836"/>
        <v>59.72235253624789</v>
      </c>
      <c r="L7664">
        <f t="shared" si="837"/>
        <v>94.997498408834829</v>
      </c>
      <c r="O7664">
        <f>VLOOKUP(D7664,'Manning''s Flow'!I$6:J$3604,2,TRUE)</f>
        <v>10.125059876729381</v>
      </c>
      <c r="P7664">
        <f t="shared" si="835"/>
        <v>5.7379401232706186</v>
      </c>
      <c r="Q7664">
        <f t="shared" si="838"/>
        <v>32.923956858238846</v>
      </c>
      <c r="R7664">
        <f t="shared" si="839"/>
        <v>56.67067842688256</v>
      </c>
    </row>
    <row r="7665" spans="1:18" x14ac:dyDescent="0.3">
      <c r="A7665" s="10">
        <v>43928.84375</v>
      </c>
      <c r="B7665" s="11">
        <v>43928</v>
      </c>
      <c r="C7665" s="12">
        <v>0.84375</v>
      </c>
      <c r="D7665">
        <v>0.68</v>
      </c>
      <c r="E7665">
        <v>1.82</v>
      </c>
      <c r="F7665">
        <v>23.128</v>
      </c>
      <c r="G7665">
        <v>33.496799999999993</v>
      </c>
      <c r="I7665">
        <f t="shared" si="833"/>
        <v>11.329509502174691</v>
      </c>
      <c r="J7665">
        <f t="shared" si="834"/>
        <v>11.798490497825309</v>
      </c>
      <c r="K7665">
        <f t="shared" si="836"/>
        <v>139.20437802727412</v>
      </c>
      <c r="L7665">
        <f t="shared" si="837"/>
        <v>104.13946425095099</v>
      </c>
      <c r="O7665">
        <f>VLOOKUP(D7665,'Manning''s Flow'!I$6:J$3604,2,TRUE)</f>
        <v>13.750488599558338</v>
      </c>
      <c r="P7665">
        <f t="shared" si="835"/>
        <v>9.3775114004416622</v>
      </c>
      <c r="Q7665">
        <f t="shared" si="838"/>
        <v>87.937720065413345</v>
      </c>
      <c r="R7665">
        <f t="shared" si="839"/>
        <v>68.197659541660698</v>
      </c>
    </row>
    <row r="7666" spans="1:18" x14ac:dyDescent="0.3">
      <c r="A7666" s="10">
        <v>43928.847222222219</v>
      </c>
      <c r="B7666" s="11">
        <v>43928</v>
      </c>
      <c r="C7666" s="12">
        <v>0.84722222222222221</v>
      </c>
      <c r="D7666">
        <v>1.03</v>
      </c>
      <c r="E7666">
        <v>2.38</v>
      </c>
      <c r="F7666">
        <v>55.994</v>
      </c>
      <c r="G7666">
        <v>41.929400000000001</v>
      </c>
      <c r="I7666">
        <f t="shared" si="833"/>
        <v>31.734635815486428</v>
      </c>
      <c r="J7666">
        <f t="shared" si="834"/>
        <v>24.259364184513572</v>
      </c>
      <c r="K7666">
        <f t="shared" si="836"/>
        <v>588.5167506368598</v>
      </c>
      <c r="L7666">
        <f t="shared" si="837"/>
        <v>76.444438579865661</v>
      </c>
      <c r="O7666">
        <f>VLOOKUP(D7666,'Manning''s Flow'!I$6:J$3604,2,TRUE)</f>
        <v>33.605724873766398</v>
      </c>
      <c r="P7666">
        <f t="shared" si="835"/>
        <v>22.388275126233601</v>
      </c>
      <c r="Q7666">
        <f t="shared" si="838"/>
        <v>501.23486312793017</v>
      </c>
      <c r="R7666">
        <f t="shared" si="839"/>
        <v>66.620420212124444</v>
      </c>
    </row>
    <row r="7667" spans="1:18" x14ac:dyDescent="0.3">
      <c r="A7667" s="10">
        <v>43928.850694444445</v>
      </c>
      <c r="B7667" s="11">
        <v>43928</v>
      </c>
      <c r="C7667" s="12">
        <v>0.85069444444444453</v>
      </c>
      <c r="D7667">
        <v>1.0589999999999999</v>
      </c>
      <c r="E7667">
        <v>2.5499999999999998</v>
      </c>
      <c r="F7667">
        <v>62.652000000000001</v>
      </c>
      <c r="G7667">
        <v>46.734400000000001</v>
      </c>
      <c r="I7667">
        <f t="shared" si="833"/>
        <v>33.99745579671638</v>
      </c>
      <c r="J7667">
        <f t="shared" si="834"/>
        <v>28.654544203283621</v>
      </c>
      <c r="K7667">
        <f t="shared" si="836"/>
        <v>821.08290349793492</v>
      </c>
      <c r="L7667">
        <f t="shared" si="837"/>
        <v>84.284378144705755</v>
      </c>
      <c r="O7667">
        <f>VLOOKUP(D7667,'Manning''s Flow'!I$6:J$3604,2,TRUE)</f>
        <v>35.023483394897873</v>
      </c>
      <c r="P7667">
        <f t="shared" si="835"/>
        <v>27.628516605102128</v>
      </c>
      <c r="Q7667">
        <f t="shared" si="838"/>
        <v>763.334929798404</v>
      </c>
      <c r="R7667">
        <f t="shared" si="839"/>
        <v>78.885690191304548</v>
      </c>
    </row>
    <row r="7668" spans="1:18" x14ac:dyDescent="0.3">
      <c r="A7668" s="10">
        <v>43928.854166666664</v>
      </c>
      <c r="B7668" s="11">
        <v>43928</v>
      </c>
      <c r="C7668" s="12">
        <v>0.85416666666666663</v>
      </c>
      <c r="D7668">
        <v>1.046</v>
      </c>
      <c r="E7668">
        <v>2.16</v>
      </c>
      <c r="F7668">
        <v>52.01</v>
      </c>
      <c r="G7668">
        <v>50.806600000000003</v>
      </c>
      <c r="I7668">
        <f t="shared" si="833"/>
        <v>32.971582788620836</v>
      </c>
      <c r="J7668">
        <f t="shared" si="834"/>
        <v>19.038417211379162</v>
      </c>
      <c r="K7668">
        <f t="shared" si="836"/>
        <v>362.46132991453828</v>
      </c>
      <c r="L7668">
        <f t="shared" si="837"/>
        <v>57.741896509589786</v>
      </c>
      <c r="O7668">
        <f>VLOOKUP(D7668,'Manning''s Flow'!I$6:J$3604,2,TRUE)</f>
        <v>34.310718430928588</v>
      </c>
      <c r="P7668">
        <f t="shared" si="835"/>
        <v>17.69928156907141</v>
      </c>
      <c r="Q7668">
        <f t="shared" si="838"/>
        <v>313.26456806127089</v>
      </c>
      <c r="R7668">
        <f t="shared" si="839"/>
        <v>51.585284070055529</v>
      </c>
    </row>
    <row r="7669" spans="1:18" x14ac:dyDescent="0.3">
      <c r="A7669" s="10">
        <v>43928.857638888891</v>
      </c>
      <c r="B7669" s="11">
        <v>43928</v>
      </c>
      <c r="C7669" s="12">
        <v>0.85763888888888884</v>
      </c>
      <c r="D7669">
        <v>0.94399999999999995</v>
      </c>
      <c r="E7669">
        <v>1.93</v>
      </c>
      <c r="F7669">
        <v>39.887999999999998</v>
      </c>
      <c r="G7669">
        <v>52.747800000000005</v>
      </c>
      <c r="I7669">
        <f t="shared" si="833"/>
        <v>25.562600229394267</v>
      </c>
      <c r="J7669">
        <f t="shared" si="834"/>
        <v>14.325399770605731</v>
      </c>
      <c r="K7669">
        <f t="shared" si="836"/>
        <v>205.21707858767073</v>
      </c>
      <c r="L7669">
        <f t="shared" si="837"/>
        <v>56.040463967093011</v>
      </c>
      <c r="O7669">
        <f>VLOOKUP(D7669,'Manning''s Flow'!I$6:J$3604,2,TRUE)</f>
        <v>27.609015713173488</v>
      </c>
      <c r="P7669">
        <f t="shared" si="835"/>
        <v>12.27898428682651</v>
      </c>
      <c r="Q7669">
        <f t="shared" si="838"/>
        <v>150.77345511613234</v>
      </c>
      <c r="R7669">
        <f t="shared" si="839"/>
        <v>44.474545613618751</v>
      </c>
    </row>
    <row r="7670" spans="1:18" x14ac:dyDescent="0.3">
      <c r="A7670" s="10">
        <v>43928.861111111109</v>
      </c>
      <c r="B7670" s="11">
        <v>43928</v>
      </c>
      <c r="C7670" s="12">
        <v>0.86111111111111116</v>
      </c>
      <c r="D7670">
        <v>0.97</v>
      </c>
      <c r="E7670">
        <v>2.02</v>
      </c>
      <c r="F7670">
        <v>43.488999999999997</v>
      </c>
      <c r="G7670">
        <v>52.027599999999993</v>
      </c>
      <c r="I7670">
        <f t="shared" si="833"/>
        <v>27.344844822128874</v>
      </c>
      <c r="J7670">
        <f t="shared" si="834"/>
        <v>16.144155177871124</v>
      </c>
      <c r="K7670">
        <f t="shared" si="836"/>
        <v>260.63374640718303</v>
      </c>
      <c r="L7670">
        <f t="shared" si="837"/>
        <v>59.039117913759128</v>
      </c>
      <c r="O7670">
        <f>VLOOKUP(D7670,'Manning''s Flow'!I$6:J$3604,2,TRUE)</f>
        <v>29.538465611613539</v>
      </c>
      <c r="P7670">
        <f t="shared" si="835"/>
        <v>13.950534388386458</v>
      </c>
      <c r="Q7670">
        <f t="shared" si="838"/>
        <v>194.61740972155314</v>
      </c>
      <c r="R7670">
        <f t="shared" si="839"/>
        <v>47.228365114881164</v>
      </c>
    </row>
    <row r="7671" spans="1:18" x14ac:dyDescent="0.3">
      <c r="A7671" s="10">
        <v>43928.864583333336</v>
      </c>
      <c r="B7671" s="11">
        <v>43928</v>
      </c>
      <c r="C7671" s="12">
        <v>0.86458333333333337</v>
      </c>
      <c r="D7671">
        <v>1.0820000000000001</v>
      </c>
      <c r="E7671">
        <v>2.59</v>
      </c>
      <c r="F7671">
        <v>65.7</v>
      </c>
      <c r="G7671">
        <v>50.106399999999994</v>
      </c>
      <c r="I7671">
        <f t="shared" si="833"/>
        <v>35.858625800691357</v>
      </c>
      <c r="J7671">
        <f t="shared" si="834"/>
        <v>29.841374199308646</v>
      </c>
      <c r="K7671">
        <f t="shared" si="836"/>
        <v>890.50761410316375</v>
      </c>
      <c r="L7671">
        <f t="shared" si="837"/>
        <v>83.2195142255934</v>
      </c>
      <c r="O7671">
        <f>VLOOKUP(D7671,'Manning''s Flow'!I$6:J$3604,2,TRUE)</f>
        <v>37.208492445788181</v>
      </c>
      <c r="P7671">
        <f t="shared" si="835"/>
        <v>28.491507554211822</v>
      </c>
      <c r="Q7671">
        <f t="shared" si="838"/>
        <v>811.76600271170935</v>
      </c>
      <c r="R7671">
        <f t="shared" si="839"/>
        <v>76.572593194210214</v>
      </c>
    </row>
    <row r="7672" spans="1:18" x14ac:dyDescent="0.3">
      <c r="A7672" s="10">
        <v>43928.868055555555</v>
      </c>
      <c r="B7672" s="11">
        <v>43928</v>
      </c>
      <c r="C7672" s="12">
        <v>0.86805555555555547</v>
      </c>
      <c r="D7672">
        <v>1.1120000000000001</v>
      </c>
      <c r="E7672">
        <v>2.2400000000000002</v>
      </c>
      <c r="F7672">
        <v>59.051000000000002</v>
      </c>
      <c r="G7672">
        <v>50.142000000000003</v>
      </c>
      <c r="I7672">
        <f t="shared" si="833"/>
        <v>38.375763973909343</v>
      </c>
      <c r="J7672">
        <f t="shared" si="834"/>
        <v>20.675236026090658</v>
      </c>
      <c r="K7672">
        <f t="shared" si="836"/>
        <v>427.46538473455706</v>
      </c>
      <c r="L7672">
        <f t="shared" si="837"/>
        <v>53.875763985173549</v>
      </c>
      <c r="O7672">
        <f>VLOOKUP(D7672,'Manning''s Flow'!I$6:J$3604,2,TRUE)</f>
        <v>39.463748206973612</v>
      </c>
      <c r="P7672">
        <f t="shared" si="835"/>
        <v>19.58725179302639</v>
      </c>
      <c r="Q7672">
        <f t="shared" si="838"/>
        <v>383.66043280341552</v>
      </c>
      <c r="R7672">
        <f t="shared" si="839"/>
        <v>49.633531235548325</v>
      </c>
    </row>
    <row r="7673" spans="1:18" x14ac:dyDescent="0.3">
      <c r="A7673" s="10">
        <v>43928.871527777781</v>
      </c>
      <c r="B7673" s="11">
        <v>43928</v>
      </c>
      <c r="C7673" s="12">
        <v>0.87152777777777779</v>
      </c>
      <c r="D7673">
        <v>1.0209999999999999</v>
      </c>
      <c r="E7673">
        <v>1.82</v>
      </c>
      <c r="F7673">
        <v>42.404000000000003</v>
      </c>
      <c r="G7673">
        <v>47.534599999999998</v>
      </c>
      <c r="I7673">
        <f t="shared" si="833"/>
        <v>31.051226200165271</v>
      </c>
      <c r="J7673">
        <f t="shared" si="834"/>
        <v>11.352773799834733</v>
      </c>
      <c r="K7673">
        <f t="shared" si="836"/>
        <v>128.88547295021397</v>
      </c>
      <c r="L7673">
        <f t="shared" si="837"/>
        <v>36.561434729345109</v>
      </c>
      <c r="O7673">
        <f>VLOOKUP(D7673,'Manning''s Flow'!I$6:J$3604,2,TRUE)</f>
        <v>32.908493984645368</v>
      </c>
      <c r="P7673">
        <f t="shared" si="835"/>
        <v>9.4955060153546356</v>
      </c>
      <c r="Q7673">
        <f t="shared" si="838"/>
        <v>90.164634487636064</v>
      </c>
      <c r="R7673">
        <f t="shared" si="839"/>
        <v>28.854270936206021</v>
      </c>
    </row>
    <row r="7674" spans="1:18" x14ac:dyDescent="0.3">
      <c r="A7674" s="10">
        <v>43928.875</v>
      </c>
      <c r="B7674" s="11">
        <v>43928</v>
      </c>
      <c r="C7674" s="12">
        <v>0.875</v>
      </c>
      <c r="D7674">
        <v>0.995</v>
      </c>
      <c r="E7674">
        <v>1.79</v>
      </c>
      <c r="F7674">
        <v>40.066000000000003</v>
      </c>
      <c r="G7674">
        <v>41.461800000000004</v>
      </c>
      <c r="I7674">
        <f t="shared" si="833"/>
        <v>29.126575964897828</v>
      </c>
      <c r="J7674">
        <f t="shared" si="834"/>
        <v>10.939424035102174</v>
      </c>
      <c r="K7674">
        <f t="shared" si="836"/>
        <v>119.67099821977114</v>
      </c>
      <c r="L7674">
        <f t="shared" si="837"/>
        <v>37.558221908012548</v>
      </c>
      <c r="O7674">
        <f>VLOOKUP(D7674,'Manning''s Flow'!I$6:J$3604,2,TRUE)</f>
        <v>30.863288216216617</v>
      </c>
      <c r="P7674">
        <f t="shared" si="835"/>
        <v>9.2027117837833856</v>
      </c>
      <c r="Q7674">
        <f t="shared" si="838"/>
        <v>84.689904175385578</v>
      </c>
      <c r="R7674">
        <f t="shared" si="839"/>
        <v>29.817664661369324</v>
      </c>
    </row>
    <row r="7675" spans="1:18" x14ac:dyDescent="0.3">
      <c r="A7675" s="10">
        <v>43928.878472222219</v>
      </c>
      <c r="B7675" s="11">
        <v>43928</v>
      </c>
      <c r="C7675" s="12">
        <v>0.87847222222222221</v>
      </c>
      <c r="D7675">
        <v>0.94399999999999995</v>
      </c>
      <c r="E7675">
        <v>1.47</v>
      </c>
      <c r="F7675">
        <v>30.452000000000002</v>
      </c>
      <c r="G7675">
        <v>40.148799999999994</v>
      </c>
      <c r="I7675">
        <f t="shared" si="833"/>
        <v>25.562600229394267</v>
      </c>
      <c r="J7675">
        <f t="shared" si="834"/>
        <v>4.8893997706057348</v>
      </c>
      <c r="K7675">
        <f t="shared" si="836"/>
        <v>23.906230116799414</v>
      </c>
      <c r="L7675">
        <f t="shared" si="837"/>
        <v>19.127161269703095</v>
      </c>
      <c r="O7675">
        <f>VLOOKUP(D7675,'Manning''s Flow'!I$6:J$3604,2,TRUE)</f>
        <v>27.609015713173488</v>
      </c>
      <c r="P7675">
        <f t="shared" si="835"/>
        <v>2.8429842868265141</v>
      </c>
      <c r="Q7675">
        <f t="shared" si="838"/>
        <v>8.0825596551424628</v>
      </c>
      <c r="R7675">
        <f t="shared" si="839"/>
        <v>10.297304026923349</v>
      </c>
    </row>
    <row r="7676" spans="1:18" x14ac:dyDescent="0.3">
      <c r="A7676" s="10">
        <v>43928.881944444445</v>
      </c>
      <c r="B7676" s="11">
        <v>43928</v>
      </c>
      <c r="C7676" s="12">
        <v>0.88194444444444453</v>
      </c>
      <c r="D7676">
        <v>0.95299999999999996</v>
      </c>
      <c r="E7676">
        <v>1.69</v>
      </c>
      <c r="F7676">
        <v>35.335999999999999</v>
      </c>
      <c r="G7676">
        <v>42.316400000000002</v>
      </c>
      <c r="I7676">
        <f t="shared" si="833"/>
        <v>26.171423699068015</v>
      </c>
      <c r="J7676">
        <f t="shared" si="834"/>
        <v>9.1645763009319836</v>
      </c>
      <c r="K7676">
        <f t="shared" si="836"/>
        <v>83.989458775604163</v>
      </c>
      <c r="L7676">
        <f t="shared" si="837"/>
        <v>35.017492385247429</v>
      </c>
      <c r="O7676">
        <f>VLOOKUP(D7676,'Manning''s Flow'!I$6:J$3604,2,TRUE)</f>
        <v>28.244473962089771</v>
      </c>
      <c r="P7676">
        <f t="shared" si="835"/>
        <v>7.0915260379102278</v>
      </c>
      <c r="Q7676">
        <f t="shared" si="838"/>
        <v>50.289741546358734</v>
      </c>
      <c r="R7676">
        <f t="shared" si="839"/>
        <v>25.107658395155809</v>
      </c>
    </row>
    <row r="7677" spans="1:18" x14ac:dyDescent="0.3">
      <c r="A7677" s="10">
        <v>43928.885416666664</v>
      </c>
      <c r="B7677" s="11">
        <v>43928</v>
      </c>
      <c r="C7677" s="12">
        <v>0.88541666666666663</v>
      </c>
      <c r="D7677">
        <v>1.1060000000000001</v>
      </c>
      <c r="E7677">
        <v>2</v>
      </c>
      <c r="F7677">
        <v>52.485999999999997</v>
      </c>
      <c r="G7677">
        <v>42.817599999999999</v>
      </c>
      <c r="I7677">
        <f t="shared" si="833"/>
        <v>37.864172246698629</v>
      </c>
      <c r="J7677">
        <f t="shared" si="834"/>
        <v>14.621827753301368</v>
      </c>
      <c r="K7677">
        <f t="shared" si="836"/>
        <v>213.79784684721412</v>
      </c>
      <c r="L7677">
        <f t="shared" si="837"/>
        <v>38.616525558871132</v>
      </c>
      <c r="O7677">
        <f>VLOOKUP(D7677,'Manning''s Flow'!I$6:J$3604,2,TRUE)</f>
        <v>38.704177434042585</v>
      </c>
      <c r="P7677">
        <f t="shared" si="835"/>
        <v>13.781822565957413</v>
      </c>
      <c r="Q7677">
        <f t="shared" si="838"/>
        <v>189.93863323953295</v>
      </c>
      <c r="R7677">
        <f t="shared" si="839"/>
        <v>35.608100932886629</v>
      </c>
    </row>
    <row r="7678" spans="1:18" x14ac:dyDescent="0.3">
      <c r="A7678" s="10">
        <v>43928.888888888891</v>
      </c>
      <c r="B7678" s="11">
        <v>43928</v>
      </c>
      <c r="C7678" s="12">
        <v>0.88888888888888884</v>
      </c>
      <c r="D7678">
        <v>1.0629999999999999</v>
      </c>
      <c r="E7678">
        <v>2.16</v>
      </c>
      <c r="F7678">
        <v>53.241999999999997</v>
      </c>
      <c r="G7678">
        <v>45.653399999999998</v>
      </c>
      <c r="I7678">
        <f t="shared" si="833"/>
        <v>34.316889407211043</v>
      </c>
      <c r="J7678">
        <f t="shared" si="834"/>
        <v>18.925110592788954</v>
      </c>
      <c r="K7678">
        <f t="shared" si="836"/>
        <v>358.15981094929265</v>
      </c>
      <c r="L7678">
        <f t="shared" si="837"/>
        <v>55.148094479717628</v>
      </c>
      <c r="O7678">
        <f>VLOOKUP(D7678,'Manning''s Flow'!I$6:J$3604,2,TRUE)</f>
        <v>35.744028392390554</v>
      </c>
      <c r="P7678">
        <f t="shared" si="835"/>
        <v>17.497971607609443</v>
      </c>
      <c r="Q7678">
        <f t="shared" si="838"/>
        <v>306.17901038070619</v>
      </c>
      <c r="R7678">
        <f t="shared" si="839"/>
        <v>48.953552228417927</v>
      </c>
    </row>
    <row r="7679" spans="1:18" x14ac:dyDescent="0.3">
      <c r="A7679" s="10">
        <v>43928.892361111109</v>
      </c>
      <c r="B7679" s="11">
        <v>43928</v>
      </c>
      <c r="C7679" s="12">
        <v>0.89236111111111116</v>
      </c>
      <c r="D7679">
        <v>0.93600000000000005</v>
      </c>
      <c r="E7679">
        <v>2.09</v>
      </c>
      <c r="F7679">
        <v>42.572000000000003</v>
      </c>
      <c r="G7679">
        <v>47.124000000000002</v>
      </c>
      <c r="I7679">
        <f t="shared" si="833"/>
        <v>25.028589161631945</v>
      </c>
      <c r="J7679">
        <f t="shared" si="834"/>
        <v>17.543410838368057</v>
      </c>
      <c r="K7679">
        <f t="shared" si="836"/>
        <v>307.77126384376982</v>
      </c>
      <c r="L7679">
        <f t="shared" si="837"/>
        <v>70.093486792541881</v>
      </c>
      <c r="O7679">
        <f>VLOOKUP(D7679,'Manning''s Flow'!I$6:J$3604,2,TRUE)</f>
        <v>26.981236104096308</v>
      </c>
      <c r="P7679">
        <f t="shared" si="835"/>
        <v>15.590763895903695</v>
      </c>
      <c r="Q7679">
        <f t="shared" si="838"/>
        <v>243.07191885781415</v>
      </c>
      <c r="R7679">
        <f t="shared" si="839"/>
        <v>57.783727312392095</v>
      </c>
    </row>
    <row r="7680" spans="1:18" x14ac:dyDescent="0.3">
      <c r="A7680" s="10">
        <v>43928.895833333336</v>
      </c>
      <c r="B7680" s="11">
        <v>43928</v>
      </c>
      <c r="C7680" s="12">
        <v>0.89583333333333337</v>
      </c>
      <c r="D7680">
        <v>1.004</v>
      </c>
      <c r="E7680">
        <v>1.97</v>
      </c>
      <c r="F7680">
        <v>44.631</v>
      </c>
      <c r="G7680">
        <v>47.884799999999998</v>
      </c>
      <c r="I7680">
        <f t="shared" si="833"/>
        <v>29.784488564153115</v>
      </c>
      <c r="J7680">
        <f t="shared" si="834"/>
        <v>14.846511435846885</v>
      </c>
      <c r="K7680">
        <f t="shared" si="836"/>
        <v>220.41890181473235</v>
      </c>
      <c r="L7680">
        <f t="shared" si="837"/>
        <v>49.846454149678728</v>
      </c>
      <c r="O7680">
        <f>VLOOKUP(D7680,'Manning''s Flow'!I$6:J$3604,2,TRUE)</f>
        <v>31.537284683580985</v>
      </c>
      <c r="P7680">
        <f t="shared" si="835"/>
        <v>13.093715316419015</v>
      </c>
      <c r="Q7680">
        <f t="shared" si="838"/>
        <v>171.4453807874259</v>
      </c>
      <c r="R7680">
        <f t="shared" si="839"/>
        <v>41.518207568566915</v>
      </c>
    </row>
    <row r="7681" spans="1:18" x14ac:dyDescent="0.3">
      <c r="A7681" s="10">
        <v>43928.899305555555</v>
      </c>
      <c r="B7681" s="11">
        <v>43928</v>
      </c>
      <c r="C7681" s="12">
        <v>0.89930555555555547</v>
      </c>
      <c r="D7681">
        <v>0.995</v>
      </c>
      <c r="E7681">
        <v>1.91</v>
      </c>
      <c r="F7681">
        <v>42.689</v>
      </c>
      <c r="G7681">
        <v>48.133200000000002</v>
      </c>
      <c r="I7681">
        <f t="shared" si="833"/>
        <v>29.126575964897828</v>
      </c>
      <c r="J7681">
        <f t="shared" si="834"/>
        <v>13.562424035102172</v>
      </c>
      <c r="K7681">
        <f t="shared" si="836"/>
        <v>183.93934570791708</v>
      </c>
      <c r="L7681">
        <f t="shared" si="837"/>
        <v>46.563743199499513</v>
      </c>
      <c r="O7681">
        <f>VLOOKUP(D7681,'Manning''s Flow'!I$6:J$3604,2,TRUE)</f>
        <v>30.863288216216617</v>
      </c>
      <c r="P7681">
        <f t="shared" si="835"/>
        <v>11.825711783783383</v>
      </c>
      <c r="Q7681">
        <f t="shared" si="838"/>
        <v>139.84745919311317</v>
      </c>
      <c r="R7681">
        <f t="shared" si="839"/>
        <v>38.316435050396713</v>
      </c>
    </row>
    <row r="7682" spans="1:18" x14ac:dyDescent="0.3">
      <c r="A7682" s="10">
        <v>43928.902777777781</v>
      </c>
      <c r="B7682" s="11">
        <v>43928</v>
      </c>
      <c r="C7682" s="12">
        <v>0.90277777777777779</v>
      </c>
      <c r="D7682">
        <v>1.1319999999999999</v>
      </c>
      <c r="E7682">
        <v>2.08</v>
      </c>
      <c r="F7682">
        <v>56.29</v>
      </c>
      <c r="G7682">
        <v>56.180199999999999</v>
      </c>
      <c r="I7682">
        <f t="shared" si="833"/>
        <v>40.110765054003146</v>
      </c>
      <c r="J7682">
        <f t="shared" si="834"/>
        <v>16.179234945996853</v>
      </c>
      <c r="K7682">
        <f t="shared" si="836"/>
        <v>261.7676434377658</v>
      </c>
      <c r="L7682">
        <f t="shared" si="837"/>
        <v>40.336390802354266</v>
      </c>
      <c r="O7682">
        <f>VLOOKUP(D7682,'Manning''s Flow'!I$6:J$3604,2,TRUE)</f>
        <v>41.0063862730808</v>
      </c>
      <c r="P7682">
        <f t="shared" si="835"/>
        <v>15.283613726919199</v>
      </c>
      <c r="Q7682">
        <f t="shared" si="838"/>
        <v>233.58884855367299</v>
      </c>
      <c r="R7682">
        <f t="shared" si="839"/>
        <v>37.271301170355351</v>
      </c>
    </row>
    <row r="7683" spans="1:18" x14ac:dyDescent="0.3">
      <c r="A7683" s="10">
        <v>43928.90625</v>
      </c>
      <c r="B7683" s="11">
        <v>43928</v>
      </c>
      <c r="C7683" s="12">
        <v>0.90625</v>
      </c>
      <c r="D7683">
        <v>0.99199999999999999</v>
      </c>
      <c r="E7683">
        <v>2.4500000000000002</v>
      </c>
      <c r="F7683">
        <v>54.484000000000002</v>
      </c>
      <c r="G7683">
        <v>68.826800000000006</v>
      </c>
      <c r="I7683">
        <f t="shared" ref="I7683:I7746" si="840">29.491*(D7683^2.4806)</f>
        <v>28.909218599617688</v>
      </c>
      <c r="J7683">
        <f t="shared" ref="J7683:J7746" si="841">ABS(F7683-I7683)</f>
        <v>25.574781400382314</v>
      </c>
      <c r="K7683">
        <f t="shared" si="836"/>
        <v>654.06944367734116</v>
      </c>
      <c r="L7683">
        <f t="shared" si="837"/>
        <v>88.46583421912527</v>
      </c>
      <c r="O7683">
        <f>VLOOKUP(D7683,'Manning''s Flow'!I$6:J$3604,2,TRUE)</f>
        <v>30.863288216216617</v>
      </c>
      <c r="P7683">
        <f t="shared" ref="P7683:P7746" si="842">ABS(F7683-O7683)</f>
        <v>23.620711783783385</v>
      </c>
      <c r="Q7683">
        <f t="shared" si="838"/>
        <v>557.93802517256324</v>
      </c>
      <c r="R7683">
        <f t="shared" si="839"/>
        <v>76.533360989618288</v>
      </c>
    </row>
    <row r="7684" spans="1:18" x14ac:dyDescent="0.3">
      <c r="A7684" s="10">
        <v>43928.909722222219</v>
      </c>
      <c r="B7684" s="11">
        <v>43928</v>
      </c>
      <c r="C7684" s="12">
        <v>0.90972222222222221</v>
      </c>
      <c r="D7684">
        <v>1.2410000000000001</v>
      </c>
      <c r="E7684">
        <v>2.66</v>
      </c>
      <c r="F7684">
        <v>82.807000000000002</v>
      </c>
      <c r="G7684">
        <v>89.597000000000008</v>
      </c>
      <c r="I7684">
        <f t="shared" si="840"/>
        <v>50.384827998766205</v>
      </c>
      <c r="J7684">
        <f t="shared" si="841"/>
        <v>32.422172001233797</v>
      </c>
      <c r="K7684">
        <f t="shared" ref="K7684:K7747" si="843">J7684^2</f>
        <v>1051.1972372775888</v>
      </c>
      <c r="L7684">
        <f t="shared" ref="L7684:L7747" si="844">100*ABS(J7684/I7684)</f>
        <v>64.349077468375455</v>
      </c>
      <c r="O7684">
        <f>VLOOKUP(D7684,'Manning''s Flow'!I$6:J$3604,2,TRUE)</f>
        <v>50.053433984937158</v>
      </c>
      <c r="P7684">
        <f t="shared" si="842"/>
        <v>32.753566015062844</v>
      </c>
      <c r="Q7684">
        <f t="shared" ref="Q7684:Q7747" si="845">P7684^2</f>
        <v>1072.7960867030797</v>
      </c>
      <c r="R7684">
        <f t="shared" ref="R7684:R7747" si="846">100*ABS(P7684/O7684)</f>
        <v>65.437200622278084</v>
      </c>
    </row>
    <row r="7685" spans="1:18" x14ac:dyDescent="0.3">
      <c r="A7685" s="10">
        <v>43928.913194444445</v>
      </c>
      <c r="B7685" s="11">
        <v>43928</v>
      </c>
      <c r="C7685" s="12">
        <v>0.91319444444444453</v>
      </c>
      <c r="D7685">
        <v>1.3620000000000001</v>
      </c>
      <c r="E7685">
        <v>3.02</v>
      </c>
      <c r="F7685">
        <v>107.864</v>
      </c>
      <c r="G7685">
        <v>111.2728</v>
      </c>
      <c r="I7685">
        <f t="shared" si="840"/>
        <v>63.464261709630989</v>
      </c>
      <c r="J7685">
        <f t="shared" si="841"/>
        <v>44.399738290369015</v>
      </c>
      <c r="K7685">
        <f t="shared" si="843"/>
        <v>1971.3367602532605</v>
      </c>
      <c r="L7685">
        <f t="shared" si="844"/>
        <v>69.960221854485312</v>
      </c>
      <c r="O7685">
        <f>VLOOKUP(D7685,'Manning''s Flow'!I$6:J$3604,2,TRUE)</f>
        <v>61.016761838015576</v>
      </c>
      <c r="P7685">
        <f t="shared" si="842"/>
        <v>46.847238161984428</v>
      </c>
      <c r="Q7685">
        <f t="shared" si="845"/>
        <v>2194.6637234056902</v>
      </c>
      <c r="R7685">
        <f t="shared" si="846"/>
        <v>76.777653796758784</v>
      </c>
    </row>
    <row r="7686" spans="1:18" x14ac:dyDescent="0.3">
      <c r="A7686" s="10">
        <v>43928.916666666664</v>
      </c>
      <c r="B7686" s="11">
        <v>43928</v>
      </c>
      <c r="C7686" s="12">
        <v>0.91666666666666663</v>
      </c>
      <c r="D7686">
        <v>1.585</v>
      </c>
      <c r="E7686">
        <v>3.28</v>
      </c>
      <c r="F7686">
        <v>146.54</v>
      </c>
      <c r="G7686">
        <v>141.02260000000001</v>
      </c>
      <c r="I7686">
        <f t="shared" si="840"/>
        <v>92.444717099393287</v>
      </c>
      <c r="J7686">
        <f t="shared" si="841"/>
        <v>54.095282900606705</v>
      </c>
      <c r="K7686">
        <f t="shared" si="843"/>
        <v>2926.2996320966722</v>
      </c>
      <c r="L7686">
        <f t="shared" si="844"/>
        <v>58.516359396119277</v>
      </c>
      <c r="O7686">
        <f>VLOOKUP(D7686,'Manning''s Flow'!I$6:J$3604,2,TRUE)</f>
        <v>84.114907445235303</v>
      </c>
      <c r="P7686">
        <f t="shared" si="842"/>
        <v>62.425092554764689</v>
      </c>
      <c r="Q7686">
        <f t="shared" si="845"/>
        <v>3896.8921804709375</v>
      </c>
      <c r="R7686">
        <f t="shared" si="846"/>
        <v>74.214065557175815</v>
      </c>
    </row>
    <row r="7687" spans="1:18" x14ac:dyDescent="0.3">
      <c r="A7687" s="10">
        <v>43928.920138888891</v>
      </c>
      <c r="B7687" s="11">
        <v>43928</v>
      </c>
      <c r="C7687" s="12">
        <v>0.92013888888888884</v>
      </c>
      <c r="D7687">
        <v>1.6739999999999999</v>
      </c>
      <c r="E7687">
        <v>3.4</v>
      </c>
      <c r="F7687">
        <v>164.66900000000001</v>
      </c>
      <c r="G7687">
        <v>155.3296</v>
      </c>
      <c r="I7687">
        <f t="shared" si="840"/>
        <v>105.861313300156</v>
      </c>
      <c r="J7687">
        <f t="shared" si="841"/>
        <v>58.807686699844012</v>
      </c>
      <c r="K7687">
        <f t="shared" si="843"/>
        <v>3458.3440149870103</v>
      </c>
      <c r="L7687">
        <f t="shared" si="844"/>
        <v>55.551631532382807</v>
      </c>
      <c r="O7687">
        <f>VLOOKUP(D7687,'Manning''s Flow'!I$6:J$3604,2,TRUE)</f>
        <v>94.69305750386556</v>
      </c>
      <c r="P7687">
        <f t="shared" si="842"/>
        <v>69.975942496134451</v>
      </c>
      <c r="Q7687">
        <f t="shared" si="845"/>
        <v>4896.6325282223152</v>
      </c>
      <c r="R7687">
        <f t="shared" si="846"/>
        <v>73.897648191661673</v>
      </c>
    </row>
    <row r="7688" spans="1:18" x14ac:dyDescent="0.3">
      <c r="A7688" s="10">
        <v>43928.923611111109</v>
      </c>
      <c r="B7688" s="11">
        <v>43928</v>
      </c>
      <c r="C7688" s="12">
        <v>0.92361111111111116</v>
      </c>
      <c r="D7688">
        <v>1.89</v>
      </c>
      <c r="E7688">
        <v>3.5</v>
      </c>
      <c r="F7688">
        <v>203.233</v>
      </c>
      <c r="G7688">
        <v>153.2482</v>
      </c>
      <c r="I7688">
        <f t="shared" si="840"/>
        <v>143.04762463884703</v>
      </c>
      <c r="J7688">
        <f t="shared" si="841"/>
        <v>60.185375361152978</v>
      </c>
      <c r="K7688">
        <f t="shared" si="843"/>
        <v>3622.2794073628802</v>
      </c>
      <c r="L7688">
        <f t="shared" si="844"/>
        <v>42.073662888917774</v>
      </c>
      <c r="O7688">
        <f>VLOOKUP(D7688,'Manning''s Flow'!I$6:J$3604,2,TRUE)</f>
        <v>123.33615152233909</v>
      </c>
      <c r="P7688">
        <f t="shared" si="842"/>
        <v>79.89684847766091</v>
      </c>
      <c r="Q7688">
        <f t="shared" si="845"/>
        <v>6383.5063966623065</v>
      </c>
      <c r="R7688">
        <f t="shared" si="846"/>
        <v>64.779748266419432</v>
      </c>
    </row>
    <row r="7689" spans="1:18" x14ac:dyDescent="0.3">
      <c r="A7689" s="10">
        <v>43928.927083333336</v>
      </c>
      <c r="B7689" s="11">
        <v>43928</v>
      </c>
      <c r="C7689" s="12">
        <v>0.92708333333333337</v>
      </c>
      <c r="D7689">
        <v>1.6439999999999999</v>
      </c>
      <c r="E7689">
        <v>3.27</v>
      </c>
      <c r="F7689">
        <v>154.34200000000001</v>
      </c>
      <c r="G7689">
        <v>139.791</v>
      </c>
      <c r="I7689">
        <f t="shared" si="840"/>
        <v>101.2174838333094</v>
      </c>
      <c r="J7689">
        <f t="shared" si="841"/>
        <v>53.124516166690611</v>
      </c>
      <c r="K7689">
        <f t="shared" si="843"/>
        <v>2822.214217944972</v>
      </c>
      <c r="L7689">
        <f t="shared" si="844"/>
        <v>52.485513524697993</v>
      </c>
      <c r="O7689">
        <f>VLOOKUP(D7689,'Manning''s Flow'!I$6:J$3604,2,TRUE)</f>
        <v>91.093787413396882</v>
      </c>
      <c r="P7689">
        <f t="shared" si="842"/>
        <v>63.248212586603131</v>
      </c>
      <c r="Q7689">
        <f t="shared" si="845"/>
        <v>4000.3363954001429</v>
      </c>
      <c r="R7689">
        <f t="shared" si="846"/>
        <v>69.431971578449719</v>
      </c>
    </row>
    <row r="7690" spans="1:18" x14ac:dyDescent="0.3">
      <c r="A7690" s="10">
        <v>43928.930555555555</v>
      </c>
      <c r="B7690" s="11">
        <v>43928</v>
      </c>
      <c r="C7690" s="12">
        <v>0.93055555555555547</v>
      </c>
      <c r="D7690">
        <v>1.294</v>
      </c>
      <c r="E7690">
        <v>2.95</v>
      </c>
      <c r="F7690">
        <v>97.456999999999994</v>
      </c>
      <c r="G7690">
        <v>123.715</v>
      </c>
      <c r="I7690">
        <f t="shared" si="840"/>
        <v>55.892516669535993</v>
      </c>
      <c r="J7690">
        <f t="shared" si="841"/>
        <v>41.564483330464</v>
      </c>
      <c r="K7690">
        <f t="shared" si="843"/>
        <v>1727.6062745284198</v>
      </c>
      <c r="L7690">
        <f t="shared" si="844"/>
        <v>74.365023812067079</v>
      </c>
      <c r="O7690">
        <f>VLOOKUP(D7690,'Manning''s Flow'!I$6:J$3604,2,TRUE)</f>
        <v>54.482157337226568</v>
      </c>
      <c r="P7690">
        <f t="shared" si="842"/>
        <v>42.974842662773426</v>
      </c>
      <c r="Q7690">
        <f t="shared" si="845"/>
        <v>1846.837101890131</v>
      </c>
      <c r="R7690">
        <f t="shared" si="846"/>
        <v>78.878746296284376</v>
      </c>
    </row>
    <row r="7691" spans="1:18" x14ac:dyDescent="0.3">
      <c r="A7691" s="10">
        <v>43928.934027777781</v>
      </c>
      <c r="B7691" s="11">
        <v>43928</v>
      </c>
      <c r="C7691" s="12">
        <v>0.93402777777777779</v>
      </c>
      <c r="D7691">
        <v>1.2</v>
      </c>
      <c r="E7691">
        <v>2.68</v>
      </c>
      <c r="F7691">
        <v>79.254000000000005</v>
      </c>
      <c r="G7691">
        <v>94.204399999999993</v>
      </c>
      <c r="I7691">
        <f t="shared" si="840"/>
        <v>46.356058054581702</v>
      </c>
      <c r="J7691">
        <f t="shared" si="841"/>
        <v>32.897941945418303</v>
      </c>
      <c r="K7691">
        <f t="shared" si="843"/>
        <v>1082.2745842441129</v>
      </c>
      <c r="L7691">
        <f t="shared" si="844"/>
        <v>70.967945347472792</v>
      </c>
      <c r="O7691">
        <f>VLOOKUP(D7691,'Manning''s Flow'!I$6:J$3604,2,TRUE)</f>
        <v>46.65314139371597</v>
      </c>
      <c r="P7691">
        <f t="shared" si="842"/>
        <v>32.600858606284035</v>
      </c>
      <c r="Q7691">
        <f t="shared" si="845"/>
        <v>1062.8159818669239</v>
      </c>
      <c r="R7691">
        <f t="shared" si="846"/>
        <v>69.879235636370822</v>
      </c>
    </row>
    <row r="7692" spans="1:18" x14ac:dyDescent="0.3">
      <c r="A7692" s="10">
        <v>43928.9375</v>
      </c>
      <c r="B7692" s="11">
        <v>43928</v>
      </c>
      <c r="C7692" s="12">
        <v>0.9375</v>
      </c>
      <c r="D7692">
        <v>1.2649999999999999</v>
      </c>
      <c r="E7692">
        <v>2.64</v>
      </c>
      <c r="F7692">
        <v>84.289000000000001</v>
      </c>
      <c r="G7692">
        <v>80.902799999999999</v>
      </c>
      <c r="I7692">
        <f t="shared" si="840"/>
        <v>52.836647866798998</v>
      </c>
      <c r="J7692">
        <f t="shared" si="841"/>
        <v>31.452352133201003</v>
      </c>
      <c r="K7692">
        <f t="shared" si="843"/>
        <v>989.25045471087367</v>
      </c>
      <c r="L7692">
        <f t="shared" si="844"/>
        <v>59.527531368932173</v>
      </c>
      <c r="O7692">
        <f>VLOOKUP(D7692,'Manning''s Flow'!I$6:J$3604,2,TRUE)</f>
        <v>51.801102084893003</v>
      </c>
      <c r="P7692">
        <f t="shared" si="842"/>
        <v>32.487897915106998</v>
      </c>
      <c r="Q7692">
        <f t="shared" si="845"/>
        <v>1055.4635109424137</v>
      </c>
      <c r="R7692">
        <f t="shared" si="846"/>
        <v>62.71661529877295</v>
      </c>
    </row>
    <row r="7693" spans="1:18" x14ac:dyDescent="0.3">
      <c r="A7693" s="10">
        <v>43928.940972222219</v>
      </c>
      <c r="B7693" s="11">
        <v>43928</v>
      </c>
      <c r="C7693" s="12">
        <v>0.94097222222222221</v>
      </c>
      <c r="D7693">
        <v>1.0369999999999999</v>
      </c>
      <c r="E7693">
        <v>2.34</v>
      </c>
      <c r="F7693">
        <v>55.68</v>
      </c>
      <c r="G7693">
        <v>87.046999999999997</v>
      </c>
      <c r="I7693">
        <f t="shared" si="840"/>
        <v>32.272327063255069</v>
      </c>
      <c r="J7693">
        <f t="shared" si="841"/>
        <v>23.40767293674493</v>
      </c>
      <c r="K7693">
        <f t="shared" si="843"/>
        <v>547.919152313621</v>
      </c>
      <c r="L7693">
        <f t="shared" si="844"/>
        <v>72.531717005919475</v>
      </c>
      <c r="O7693">
        <f>VLOOKUP(D7693,'Manning''s Flow'!I$6:J$3604,2,TRUE)</f>
        <v>33.605724873766398</v>
      </c>
      <c r="P7693">
        <f t="shared" si="842"/>
        <v>22.074275126233601</v>
      </c>
      <c r="Q7693">
        <f t="shared" si="845"/>
        <v>487.27362234865546</v>
      </c>
      <c r="R7693">
        <f t="shared" si="846"/>
        <v>65.68605560258402</v>
      </c>
    </row>
    <row r="7694" spans="1:18" x14ac:dyDescent="0.3">
      <c r="A7694" s="10">
        <v>43928.944444444445</v>
      </c>
      <c r="B7694" s="11">
        <v>43928</v>
      </c>
      <c r="C7694" s="12">
        <v>0.94444444444444453</v>
      </c>
      <c r="D7694">
        <v>1.27</v>
      </c>
      <c r="E7694">
        <v>2.73</v>
      </c>
      <c r="F7694">
        <v>87.834000000000003</v>
      </c>
      <c r="G7694">
        <v>125.92379999999999</v>
      </c>
      <c r="I7694">
        <f t="shared" si="840"/>
        <v>53.356214442491009</v>
      </c>
      <c r="J7694">
        <f t="shared" si="841"/>
        <v>34.477785557508994</v>
      </c>
      <c r="K7694">
        <f t="shared" si="843"/>
        <v>1188.7176969495758</v>
      </c>
      <c r="L7694">
        <f t="shared" si="844"/>
        <v>64.618125400688285</v>
      </c>
      <c r="O7694">
        <f>VLOOKUP(D7694,'Manning''s Flow'!I$6:J$3604,2,TRUE)</f>
        <v>52.686840192500895</v>
      </c>
      <c r="P7694">
        <f t="shared" si="842"/>
        <v>35.147159807499108</v>
      </c>
      <c r="Q7694">
        <f t="shared" si="845"/>
        <v>1235.3228425338807</v>
      </c>
      <c r="R7694">
        <f t="shared" si="846"/>
        <v>66.709561019568838</v>
      </c>
    </row>
    <row r="7695" spans="1:18" x14ac:dyDescent="0.3">
      <c r="A7695" s="10">
        <v>43928.947916666664</v>
      </c>
      <c r="B7695" s="11">
        <v>43928</v>
      </c>
      <c r="C7695" s="12">
        <v>0.94791666666666663</v>
      </c>
      <c r="D7695">
        <v>1.506</v>
      </c>
      <c r="E7695">
        <v>3.09</v>
      </c>
      <c r="F7695">
        <v>128.178</v>
      </c>
      <c r="G7695">
        <v>167.65199999999999</v>
      </c>
      <c r="I7695">
        <f t="shared" si="840"/>
        <v>81.433316850490129</v>
      </c>
      <c r="J7695">
        <f t="shared" si="841"/>
        <v>46.744683149509868</v>
      </c>
      <c r="K7695">
        <f t="shared" si="843"/>
        <v>2185.0654027480718</v>
      </c>
      <c r="L7695">
        <f t="shared" si="844"/>
        <v>57.402405989838442</v>
      </c>
      <c r="O7695">
        <f>VLOOKUP(D7695,'Manning''s Flow'!I$6:J$3604,2,TRUE)</f>
        <v>75.263924717031969</v>
      </c>
      <c r="P7695">
        <f t="shared" si="842"/>
        <v>52.914075282968028</v>
      </c>
      <c r="Q7695">
        <f t="shared" si="845"/>
        <v>2799.8993630516079</v>
      </c>
      <c r="R7695">
        <f t="shared" si="846"/>
        <v>70.30469840884308</v>
      </c>
    </row>
    <row r="7696" spans="1:18" x14ac:dyDescent="0.3">
      <c r="A7696" s="10">
        <v>43928.951388888891</v>
      </c>
      <c r="B7696" s="11">
        <v>43928</v>
      </c>
      <c r="C7696" s="12">
        <v>0.95138888888888884</v>
      </c>
      <c r="D7696">
        <v>2.12</v>
      </c>
      <c r="E7696">
        <v>3.98</v>
      </c>
      <c r="F7696">
        <v>273.63799999999998</v>
      </c>
      <c r="G7696">
        <v>235.1926</v>
      </c>
      <c r="I7696">
        <f t="shared" si="840"/>
        <v>190.19462341304549</v>
      </c>
      <c r="J7696">
        <f t="shared" si="841"/>
        <v>83.443376586954486</v>
      </c>
      <c r="K7696">
        <f t="shared" si="843"/>
        <v>6962.7970962323043</v>
      </c>
      <c r="L7696">
        <f t="shared" si="844"/>
        <v>43.872626412651314</v>
      </c>
      <c r="O7696">
        <f>VLOOKUP(D7696,'Manning''s Flow'!I$6:J$3604,2,TRUE)</f>
        <v>157.53998612762081</v>
      </c>
      <c r="P7696">
        <f t="shared" si="842"/>
        <v>116.09801387237917</v>
      </c>
      <c r="Q7696">
        <f t="shared" si="845"/>
        <v>13478.748825111146</v>
      </c>
      <c r="R7696">
        <f t="shared" si="846"/>
        <v>73.694315155220266</v>
      </c>
    </row>
    <row r="7697" spans="1:18" x14ac:dyDescent="0.3">
      <c r="A7697" s="10">
        <v>43928.954861111109</v>
      </c>
      <c r="B7697" s="11">
        <v>43928</v>
      </c>
      <c r="C7697" s="12">
        <v>0.95486111111111116</v>
      </c>
      <c r="D7697">
        <v>2.2189999999999999</v>
      </c>
      <c r="E7697">
        <v>3.98</v>
      </c>
      <c r="F7697">
        <v>292.93</v>
      </c>
      <c r="G7697">
        <v>302.84939999999995</v>
      </c>
      <c r="I7697">
        <f t="shared" si="840"/>
        <v>212.99396735592637</v>
      </c>
      <c r="J7697">
        <f t="shared" si="841"/>
        <v>79.936032644073634</v>
      </c>
      <c r="K7697">
        <f t="shared" si="843"/>
        <v>6389.7693148744056</v>
      </c>
      <c r="L7697">
        <f t="shared" si="844"/>
        <v>37.529716750378881</v>
      </c>
      <c r="O7697">
        <f>VLOOKUP(D7697,'Manning''s Flow'!I$6:J$3604,2,TRUE)</f>
        <v>172.11634409304347</v>
      </c>
      <c r="P7697">
        <f t="shared" si="842"/>
        <v>120.81365590695654</v>
      </c>
      <c r="Q7697">
        <f t="shared" si="845"/>
        <v>14595.939453604495</v>
      </c>
      <c r="R7697">
        <f t="shared" si="846"/>
        <v>70.193017719250719</v>
      </c>
    </row>
    <row r="7698" spans="1:18" x14ac:dyDescent="0.3">
      <c r="A7698" s="10">
        <v>43928.958333333336</v>
      </c>
      <c r="B7698" s="11">
        <v>43928</v>
      </c>
      <c r="C7698" s="12">
        <v>0.95833333333333337</v>
      </c>
      <c r="D7698">
        <v>2.5390000000000001</v>
      </c>
      <c r="E7698">
        <v>4.38</v>
      </c>
      <c r="F7698">
        <v>393.38299999999998</v>
      </c>
      <c r="G7698">
        <v>393.03559999999999</v>
      </c>
      <c r="I7698">
        <f t="shared" si="840"/>
        <v>297.50604526143286</v>
      </c>
      <c r="J7698">
        <f t="shared" si="841"/>
        <v>95.876954738567122</v>
      </c>
      <c r="K7698">
        <f t="shared" si="843"/>
        <v>9192.3904499412492</v>
      </c>
      <c r="L7698">
        <f t="shared" si="844"/>
        <v>32.226892954163482</v>
      </c>
      <c r="O7698">
        <f>VLOOKUP(D7698,'Manning''s Flow'!I$6:J$3604,2,TRUE)</f>
        <v>229.40345875743265</v>
      </c>
      <c r="P7698">
        <f t="shared" si="842"/>
        <v>163.97954124256734</v>
      </c>
      <c r="Q7698">
        <f t="shared" si="845"/>
        <v>26889.289946122841</v>
      </c>
      <c r="R7698">
        <f t="shared" si="846"/>
        <v>71.480849561190155</v>
      </c>
    </row>
    <row r="7699" spans="1:18" x14ac:dyDescent="0.3">
      <c r="A7699" s="10">
        <v>43928.961805555555</v>
      </c>
      <c r="B7699" s="11">
        <v>43928</v>
      </c>
      <c r="C7699" s="12">
        <v>0.96180555555555547</v>
      </c>
      <c r="D7699">
        <v>2.7330000000000001</v>
      </c>
      <c r="E7699">
        <v>4.26</v>
      </c>
      <c r="F7699">
        <v>426.11799999999999</v>
      </c>
      <c r="G7699">
        <v>441.55039999999997</v>
      </c>
      <c r="I7699">
        <f t="shared" si="840"/>
        <v>357.1229574905903</v>
      </c>
      <c r="J7699">
        <f t="shared" si="841"/>
        <v>68.9950425094097</v>
      </c>
      <c r="K7699">
        <f t="shared" si="843"/>
        <v>4760.3158908752512</v>
      </c>
      <c r="L7699">
        <f t="shared" si="844"/>
        <v>19.319688376860405</v>
      </c>
      <c r="O7699">
        <f>VLOOKUP(D7699,'Manning''s Flow'!I$6:J$3604,2,TRUE)</f>
        <v>269.55134925402052</v>
      </c>
      <c r="P7699">
        <f t="shared" si="842"/>
        <v>156.56665074597947</v>
      </c>
      <c r="Q7699">
        <f t="shared" si="845"/>
        <v>24513.116125813514</v>
      </c>
      <c r="R7699">
        <f t="shared" si="846"/>
        <v>58.084165105934517</v>
      </c>
    </row>
    <row r="7700" spans="1:18" x14ac:dyDescent="0.3">
      <c r="A7700" s="10">
        <v>43928.965277777781</v>
      </c>
      <c r="B7700" s="11">
        <v>43928</v>
      </c>
      <c r="C7700" s="12">
        <v>0.96527777777777779</v>
      </c>
      <c r="D7700">
        <v>3.129</v>
      </c>
      <c r="E7700">
        <v>4.75</v>
      </c>
      <c r="F7700">
        <v>579.10900000000004</v>
      </c>
      <c r="G7700">
        <v>466.08060000000006</v>
      </c>
      <c r="I7700">
        <f t="shared" si="840"/>
        <v>499.56561586490363</v>
      </c>
      <c r="J7700">
        <f t="shared" si="841"/>
        <v>79.543384135096403</v>
      </c>
      <c r="K7700">
        <f t="shared" si="843"/>
        <v>6327.1499596635058</v>
      </c>
      <c r="L7700">
        <f t="shared" si="844"/>
        <v>15.922509798313889</v>
      </c>
      <c r="O7700">
        <f>VLOOKUP(D7700,'Manning''s Flow'!I$6:J$3604,2,TRUE)</f>
        <v>357.47921329204416</v>
      </c>
      <c r="P7700">
        <f t="shared" si="842"/>
        <v>221.62978670795587</v>
      </c>
      <c r="Q7700">
        <f t="shared" si="845"/>
        <v>49119.762356214014</v>
      </c>
      <c r="R7700">
        <f t="shared" si="846"/>
        <v>61.997950780677833</v>
      </c>
    </row>
    <row r="7701" spans="1:18" x14ac:dyDescent="0.3">
      <c r="A7701" s="10">
        <v>43928.96875</v>
      </c>
      <c r="B7701" s="11">
        <v>43928</v>
      </c>
      <c r="C7701" s="12">
        <v>0.96875</v>
      </c>
      <c r="D7701">
        <v>2.903</v>
      </c>
      <c r="E7701">
        <v>4.7300000000000004</v>
      </c>
      <c r="F7701">
        <v>516.21199999999999</v>
      </c>
      <c r="G7701">
        <v>459.58239999999995</v>
      </c>
      <c r="I7701">
        <f t="shared" si="840"/>
        <v>414.78959753264706</v>
      </c>
      <c r="J7701">
        <f t="shared" si="841"/>
        <v>101.42240246735292</v>
      </c>
      <c r="K7701">
        <f t="shared" si="843"/>
        <v>10286.503722249716</v>
      </c>
      <c r="L7701">
        <f t="shared" si="844"/>
        <v>24.451529901101296</v>
      </c>
      <c r="O7701">
        <f>VLOOKUP(D7701,'Manning''s Flow'!I$6:J$3604,2,TRUE)</f>
        <v>306.31100766399362</v>
      </c>
      <c r="P7701">
        <f t="shared" si="842"/>
        <v>209.90099233600637</v>
      </c>
      <c r="Q7701">
        <f t="shared" si="845"/>
        <v>44058.426583640205</v>
      </c>
      <c r="R7701">
        <f t="shared" si="846"/>
        <v>68.525448672826101</v>
      </c>
    </row>
    <row r="7702" spans="1:18" x14ac:dyDescent="0.3">
      <c r="A7702" s="10">
        <v>43928.972222222219</v>
      </c>
      <c r="B7702" s="11">
        <v>43928</v>
      </c>
      <c r="C7702" s="12">
        <v>0.97222222222222221</v>
      </c>
      <c r="D7702">
        <v>2.7330000000000001</v>
      </c>
      <c r="E7702">
        <v>4.16</v>
      </c>
      <c r="F7702">
        <v>415.58100000000002</v>
      </c>
      <c r="G7702">
        <v>447.44140000000004</v>
      </c>
      <c r="I7702">
        <f t="shared" si="840"/>
        <v>357.1229574905903</v>
      </c>
      <c r="J7702">
        <f t="shared" si="841"/>
        <v>58.458042509409722</v>
      </c>
      <c r="K7702">
        <f t="shared" si="843"/>
        <v>3417.342734031954</v>
      </c>
      <c r="L7702">
        <f t="shared" si="844"/>
        <v>16.369163976513612</v>
      </c>
      <c r="O7702">
        <f>VLOOKUP(D7702,'Manning''s Flow'!I$6:J$3604,2,TRUE)</f>
        <v>269.55134925402052</v>
      </c>
      <c r="P7702">
        <f t="shared" si="842"/>
        <v>146.0296507459795</v>
      </c>
      <c r="Q7702">
        <f t="shared" si="845"/>
        <v>21324.658896992751</v>
      </c>
      <c r="R7702">
        <f t="shared" si="846"/>
        <v>54.175076900974325</v>
      </c>
    </row>
    <row r="7703" spans="1:18" x14ac:dyDescent="0.3">
      <c r="A7703" s="10">
        <v>43928.975694444445</v>
      </c>
      <c r="B7703" s="11">
        <v>43928</v>
      </c>
      <c r="C7703" s="12">
        <v>0.97569444444444453</v>
      </c>
      <c r="D7703">
        <v>2.508</v>
      </c>
      <c r="E7703">
        <v>4.0999999999999996</v>
      </c>
      <c r="F7703">
        <v>360.892</v>
      </c>
      <c r="G7703">
        <v>405.94539999999995</v>
      </c>
      <c r="I7703">
        <f t="shared" si="840"/>
        <v>288.57677485602733</v>
      </c>
      <c r="J7703">
        <f t="shared" si="841"/>
        <v>72.315225143972668</v>
      </c>
      <c r="K7703">
        <f t="shared" si="843"/>
        <v>5229.4917876234567</v>
      </c>
      <c r="L7703">
        <f t="shared" si="844"/>
        <v>25.059267219287197</v>
      </c>
      <c r="O7703">
        <f>VLOOKUP(D7703,'Manning''s Flow'!I$6:J$3604,2,TRUE)</f>
        <v>223.66984724752837</v>
      </c>
      <c r="P7703">
        <f t="shared" si="842"/>
        <v>137.22215275247163</v>
      </c>
      <c r="Q7703">
        <f t="shared" si="845"/>
        <v>18829.919206022656</v>
      </c>
      <c r="R7703">
        <f t="shared" si="846"/>
        <v>61.350313616753269</v>
      </c>
    </row>
    <row r="7704" spans="1:18" x14ac:dyDescent="0.3">
      <c r="A7704" s="10">
        <v>43928.979166666664</v>
      </c>
      <c r="B7704" s="11">
        <v>43928</v>
      </c>
      <c r="C7704" s="12">
        <v>0.97916666666666663</v>
      </c>
      <c r="D7704">
        <v>2.4039999999999999</v>
      </c>
      <c r="E7704">
        <v>4.41</v>
      </c>
      <c r="F7704">
        <v>365.41300000000001</v>
      </c>
      <c r="G7704">
        <v>343.10079999999999</v>
      </c>
      <c r="I7704">
        <f t="shared" si="840"/>
        <v>259.79783576450626</v>
      </c>
      <c r="J7704">
        <f t="shared" si="841"/>
        <v>105.61516423549375</v>
      </c>
      <c r="K7704">
        <f t="shared" si="843"/>
        <v>11154.562916490318</v>
      </c>
      <c r="L7704">
        <f t="shared" si="844"/>
        <v>40.652826812317485</v>
      </c>
      <c r="O7704">
        <f>VLOOKUP(D7704,'Manning''s Flow'!I$6:J$3604,2,TRUE)</f>
        <v>205.10072027170762</v>
      </c>
      <c r="P7704">
        <f t="shared" si="842"/>
        <v>160.3122797282924</v>
      </c>
      <c r="Q7704">
        <f t="shared" si="845"/>
        <v>25700.027031682268</v>
      </c>
      <c r="R7704">
        <f t="shared" si="846"/>
        <v>78.162709285427354</v>
      </c>
    </row>
    <row r="7705" spans="1:18" x14ac:dyDescent="0.3">
      <c r="A7705" s="10">
        <v>43928.982638888891</v>
      </c>
      <c r="B7705" s="11">
        <v>43928</v>
      </c>
      <c r="C7705" s="12">
        <v>0.98263888888888884</v>
      </c>
      <c r="D7705">
        <v>2.4710000000000001</v>
      </c>
      <c r="E7705">
        <v>4.3099999999999996</v>
      </c>
      <c r="F7705">
        <v>371.62900000000002</v>
      </c>
      <c r="G7705">
        <v>290.39280000000002</v>
      </c>
      <c r="I7705">
        <f t="shared" si="840"/>
        <v>278.13114993015273</v>
      </c>
      <c r="J7705">
        <f t="shared" si="841"/>
        <v>93.497850069847289</v>
      </c>
      <c r="K7705">
        <f t="shared" si="843"/>
        <v>8741.8479676836432</v>
      </c>
      <c r="L7705">
        <f t="shared" si="844"/>
        <v>33.616461188661347</v>
      </c>
      <c r="O7705">
        <f>VLOOKUP(D7705,'Manning''s Flow'!I$6:J$3604,2,TRUE)</f>
        <v>218.01143415234546</v>
      </c>
      <c r="P7705">
        <f t="shared" si="842"/>
        <v>153.61756584765456</v>
      </c>
      <c r="Q7705">
        <f t="shared" si="845"/>
        <v>23598.356536958483</v>
      </c>
      <c r="R7705">
        <f t="shared" si="846"/>
        <v>70.463077519276922</v>
      </c>
    </row>
    <row r="7706" spans="1:18" x14ac:dyDescent="0.3">
      <c r="A7706" s="10">
        <v>43928.986111111109</v>
      </c>
      <c r="B7706" s="11">
        <v>43928</v>
      </c>
      <c r="C7706" s="12">
        <v>0.98611111111111116</v>
      </c>
      <c r="D7706">
        <v>1.8680000000000001</v>
      </c>
      <c r="E7706">
        <v>3.54</v>
      </c>
      <c r="F7706">
        <v>201.989</v>
      </c>
      <c r="G7706">
        <v>243.8612</v>
      </c>
      <c r="I7706">
        <f t="shared" si="840"/>
        <v>138.95269281985347</v>
      </c>
      <c r="J7706">
        <f t="shared" si="841"/>
        <v>63.036307180146537</v>
      </c>
      <c r="K7706">
        <f t="shared" si="843"/>
        <v>3973.5760229097937</v>
      </c>
      <c r="L7706">
        <f t="shared" si="844"/>
        <v>45.365300881121144</v>
      </c>
      <c r="O7706">
        <f>VLOOKUP(D7706,'Manning''s Flow'!I$6:J$3604,2,TRUE)</f>
        <v>119.19650055453612</v>
      </c>
      <c r="P7706">
        <f t="shared" si="842"/>
        <v>82.792499445463889</v>
      </c>
      <c r="Q7706">
        <f t="shared" si="845"/>
        <v>6854.5979644271383</v>
      </c>
      <c r="R7706">
        <f t="shared" si="846"/>
        <v>69.45883399285178</v>
      </c>
    </row>
    <row r="7707" spans="1:18" x14ac:dyDescent="0.3">
      <c r="A7707" s="10">
        <v>43928.989583333336</v>
      </c>
      <c r="B7707" s="11">
        <v>43928</v>
      </c>
      <c r="C7707" s="12">
        <v>0.98958333333333337</v>
      </c>
      <c r="D7707">
        <v>1.5760000000000001</v>
      </c>
      <c r="E7707">
        <v>3.43</v>
      </c>
      <c r="F7707">
        <v>152.041</v>
      </c>
      <c r="G7707">
        <v>184.75220000000004</v>
      </c>
      <c r="I7707">
        <f t="shared" si="840"/>
        <v>91.148062507287193</v>
      </c>
      <c r="J7707">
        <f t="shared" si="841"/>
        <v>60.892937492712804</v>
      </c>
      <c r="K7707">
        <f t="shared" si="843"/>
        <v>3707.9498364914289</v>
      </c>
      <c r="L7707">
        <f t="shared" si="844"/>
        <v>66.806617516246675</v>
      </c>
      <c r="O7707">
        <f>VLOOKUP(D7707,'Manning''s Flow'!I$6:J$3604,2,TRUE)</f>
        <v>82.980184834707302</v>
      </c>
      <c r="P7707">
        <f t="shared" si="842"/>
        <v>69.060815165292695</v>
      </c>
      <c r="Q7707">
        <f t="shared" si="845"/>
        <v>4769.3961912947216</v>
      </c>
      <c r="R7707">
        <f t="shared" si="846"/>
        <v>83.225670445129339</v>
      </c>
    </row>
    <row r="7708" spans="1:18" x14ac:dyDescent="0.3">
      <c r="A7708" s="10">
        <v>43928.993055555555</v>
      </c>
      <c r="B7708" s="11">
        <v>43928</v>
      </c>
      <c r="C7708" s="12">
        <v>0.99305555555555547</v>
      </c>
      <c r="D7708">
        <v>1.542</v>
      </c>
      <c r="E7708">
        <v>2.99</v>
      </c>
      <c r="F7708">
        <v>128.23400000000001</v>
      </c>
      <c r="G7708">
        <v>123.33600000000001</v>
      </c>
      <c r="I7708">
        <f t="shared" si="840"/>
        <v>86.347863552537817</v>
      </c>
      <c r="J7708">
        <f t="shared" si="841"/>
        <v>41.886136447462192</v>
      </c>
      <c r="K7708">
        <f t="shared" si="843"/>
        <v>1754.4484264954208</v>
      </c>
      <c r="L7708">
        <f t="shared" si="844"/>
        <v>48.508596187764205</v>
      </c>
      <c r="O7708">
        <f>VLOOKUP(D7708,'Manning''s Flow'!I$6:J$3604,2,TRUE)</f>
        <v>79.624654084879325</v>
      </c>
      <c r="P7708">
        <f t="shared" si="842"/>
        <v>48.609345915120684</v>
      </c>
      <c r="Q7708">
        <f t="shared" si="845"/>
        <v>2362.8685102958598</v>
      </c>
      <c r="R7708">
        <f t="shared" si="846"/>
        <v>61.048109374897209</v>
      </c>
    </row>
    <row r="7709" spans="1:18" x14ac:dyDescent="0.3">
      <c r="A7709" s="10">
        <v>43928.996527777781</v>
      </c>
      <c r="B7709" s="11">
        <v>43928</v>
      </c>
      <c r="C7709" s="12">
        <v>0.99652777777777779</v>
      </c>
      <c r="D7709">
        <v>1.1060000000000001</v>
      </c>
      <c r="E7709">
        <v>2.67</v>
      </c>
      <c r="F7709">
        <v>69.867999999999995</v>
      </c>
      <c r="G7709">
        <v>96.332799999999992</v>
      </c>
      <c r="I7709">
        <f t="shared" si="840"/>
        <v>37.864172246698629</v>
      </c>
      <c r="J7709">
        <f t="shared" si="841"/>
        <v>32.003827753301366</v>
      </c>
      <c r="K7709">
        <f t="shared" si="843"/>
        <v>1024.2449908629828</v>
      </c>
      <c r="L7709">
        <f t="shared" si="844"/>
        <v>84.522718586808068</v>
      </c>
      <c r="O7709">
        <f>VLOOKUP(D7709,'Manning''s Flow'!I$6:J$3604,2,TRUE)</f>
        <v>38.704177434042585</v>
      </c>
      <c r="P7709">
        <f t="shared" si="842"/>
        <v>31.16382256595741</v>
      </c>
      <c r="Q7709">
        <f t="shared" si="845"/>
        <v>971.1838369224763</v>
      </c>
      <c r="R7709">
        <f t="shared" si="846"/>
        <v>80.51798186142824</v>
      </c>
    </row>
    <row r="7710" spans="1:18" x14ac:dyDescent="0.3">
      <c r="A7710" s="10">
        <v>43929</v>
      </c>
      <c r="B7710" s="11">
        <v>43929</v>
      </c>
      <c r="C7710" s="12">
        <v>0</v>
      </c>
      <c r="D7710">
        <v>1.1140000000000001</v>
      </c>
      <c r="E7710">
        <v>2.44</v>
      </c>
      <c r="F7710">
        <v>64.548000000000002</v>
      </c>
      <c r="G7710">
        <v>79.566599999999994</v>
      </c>
      <c r="I7710">
        <f t="shared" si="840"/>
        <v>38.547205891651437</v>
      </c>
      <c r="J7710">
        <f t="shared" si="841"/>
        <v>26.000794108348565</v>
      </c>
      <c r="K7710">
        <f t="shared" si="843"/>
        <v>676.04129426473344</v>
      </c>
      <c r="L7710">
        <f t="shared" si="844"/>
        <v>67.451825643165037</v>
      </c>
      <c r="O7710">
        <f>VLOOKUP(D7710,'Manning''s Flow'!I$6:J$3604,2,TRUE)</f>
        <v>39.463748206973612</v>
      </c>
      <c r="P7710">
        <f t="shared" si="842"/>
        <v>25.08425179302639</v>
      </c>
      <c r="Q7710">
        <f t="shared" si="845"/>
        <v>629.21968801594767</v>
      </c>
      <c r="R7710">
        <f t="shared" si="846"/>
        <v>63.562770726866155</v>
      </c>
    </row>
    <row r="7711" spans="1:18" x14ac:dyDescent="0.3">
      <c r="A7711" s="10">
        <v>43929.003472222219</v>
      </c>
      <c r="B7711" s="11">
        <v>43929</v>
      </c>
      <c r="C7711" s="12">
        <v>3.472222222222222E-3</v>
      </c>
      <c r="D7711">
        <v>1.1200000000000001</v>
      </c>
      <c r="E7711">
        <v>2.5099999999999998</v>
      </c>
      <c r="F7711">
        <v>66.972999999999999</v>
      </c>
      <c r="G7711">
        <v>72.024799999999999</v>
      </c>
      <c r="I7711">
        <f t="shared" si="840"/>
        <v>39.064271185783532</v>
      </c>
      <c r="J7711">
        <f t="shared" si="841"/>
        <v>27.908728814216467</v>
      </c>
      <c r="K7711">
        <f t="shared" si="843"/>
        <v>778.89714402547645</v>
      </c>
      <c r="L7711">
        <f t="shared" si="844"/>
        <v>71.443106365627401</v>
      </c>
      <c r="O7711">
        <f>VLOOKUP(D7711,'Manning''s Flow'!I$6:J$3604,2,TRUE)</f>
        <v>40.231148522543435</v>
      </c>
      <c r="P7711">
        <f t="shared" si="842"/>
        <v>26.741851477456564</v>
      </c>
      <c r="Q7711">
        <f t="shared" si="845"/>
        <v>715.12662044234582</v>
      </c>
      <c r="R7711">
        <f t="shared" si="846"/>
        <v>66.470514662219557</v>
      </c>
    </row>
    <row r="7712" spans="1:18" x14ac:dyDescent="0.3">
      <c r="A7712" s="10">
        <v>43929.006944444445</v>
      </c>
      <c r="B7712" s="11">
        <v>43929</v>
      </c>
      <c r="C7712" s="12">
        <v>6.9444444444444441E-3</v>
      </c>
      <c r="D7712">
        <v>1.07</v>
      </c>
      <c r="E7712">
        <v>2.74</v>
      </c>
      <c r="F7712">
        <v>68.209999999999994</v>
      </c>
      <c r="G7712">
        <v>73.3352</v>
      </c>
      <c r="I7712">
        <f t="shared" si="840"/>
        <v>34.880194505917025</v>
      </c>
      <c r="J7712">
        <f t="shared" si="841"/>
        <v>33.329805494082969</v>
      </c>
      <c r="K7712">
        <f t="shared" si="843"/>
        <v>1110.8759342734033</v>
      </c>
      <c r="L7712">
        <f t="shared" si="844"/>
        <v>95.555102160995546</v>
      </c>
      <c r="O7712">
        <f>VLOOKUP(D7712,'Manning''s Flow'!I$6:J$3604,2,TRUE)</f>
        <v>36.472361939952215</v>
      </c>
      <c r="P7712">
        <f t="shared" si="842"/>
        <v>31.737638060047779</v>
      </c>
      <c r="Q7712">
        <f t="shared" si="845"/>
        <v>1007.2776696305933</v>
      </c>
      <c r="R7712">
        <f t="shared" si="846"/>
        <v>87.018323936081671</v>
      </c>
    </row>
    <row r="7713" spans="1:18" x14ac:dyDescent="0.3">
      <c r="A7713" s="10">
        <v>43929.010416666664</v>
      </c>
      <c r="B7713" s="11">
        <v>43929</v>
      </c>
      <c r="C7713" s="12">
        <v>1.0416666666666666E-2</v>
      </c>
      <c r="D7713">
        <v>1.268</v>
      </c>
      <c r="E7713">
        <v>2.82</v>
      </c>
      <c r="F7713">
        <v>90.525000000000006</v>
      </c>
      <c r="G7713">
        <v>91.542599999999993</v>
      </c>
      <c r="I7713">
        <f t="shared" si="840"/>
        <v>53.148023637792186</v>
      </c>
      <c r="J7713">
        <f t="shared" si="841"/>
        <v>37.37697636220782</v>
      </c>
      <c r="K7713">
        <f t="shared" si="843"/>
        <v>1397.038361981042</v>
      </c>
      <c r="L7713">
        <f t="shared" si="844"/>
        <v>70.326182995880998</v>
      </c>
      <c r="O7713">
        <f>VLOOKUP(D7713,'Manning''s Flow'!I$6:J$3604,2,TRUE)</f>
        <v>51.801102084893003</v>
      </c>
      <c r="P7713">
        <f t="shared" si="842"/>
        <v>38.723897915107003</v>
      </c>
      <c r="Q7713">
        <f t="shared" si="845"/>
        <v>1499.5402697396285</v>
      </c>
      <c r="R7713">
        <f t="shared" si="846"/>
        <v>74.754969212132323</v>
      </c>
    </row>
    <row r="7714" spans="1:18" x14ac:dyDescent="0.3">
      <c r="A7714" s="10">
        <v>43929.013888888891</v>
      </c>
      <c r="B7714" s="11">
        <v>43929</v>
      </c>
      <c r="C7714" s="12">
        <v>1.3888888888888888E-2</v>
      </c>
      <c r="D7714">
        <v>1.1890000000000001</v>
      </c>
      <c r="E7714">
        <v>2.62</v>
      </c>
      <c r="F7714">
        <v>76.42</v>
      </c>
      <c r="G7714">
        <v>108.36199999999999</v>
      </c>
      <c r="I7714">
        <f t="shared" si="840"/>
        <v>45.30911795252694</v>
      </c>
      <c r="J7714">
        <f t="shared" si="841"/>
        <v>31.110882047473062</v>
      </c>
      <c r="K7714">
        <f t="shared" si="843"/>
        <v>967.88698177178162</v>
      </c>
      <c r="L7714">
        <f t="shared" si="844"/>
        <v>68.663623247024546</v>
      </c>
      <c r="O7714">
        <f>VLOOKUP(D7714,'Manning''s Flow'!I$6:J$3604,2,TRUE)</f>
        <v>45.000405984594032</v>
      </c>
      <c r="P7714">
        <f t="shared" si="842"/>
        <v>31.41959401540597</v>
      </c>
      <c r="Q7714">
        <f t="shared" si="845"/>
        <v>987.19088809293464</v>
      </c>
      <c r="R7714">
        <f t="shared" si="846"/>
        <v>69.820690120356971</v>
      </c>
    </row>
    <row r="7715" spans="1:18" x14ac:dyDescent="0.3">
      <c r="A7715" s="10">
        <v>43929.017361111109</v>
      </c>
      <c r="B7715" s="11">
        <v>43929</v>
      </c>
      <c r="C7715" s="12">
        <v>1.7361111111111112E-2</v>
      </c>
      <c r="D7715">
        <v>1.639</v>
      </c>
      <c r="E7715">
        <v>3.31</v>
      </c>
      <c r="F7715">
        <v>155.58500000000001</v>
      </c>
      <c r="G7715">
        <v>122.13079999999999</v>
      </c>
      <c r="I7715">
        <f t="shared" si="840"/>
        <v>100.45557673499898</v>
      </c>
      <c r="J7715">
        <f t="shared" si="841"/>
        <v>55.129423265001023</v>
      </c>
      <c r="K7715">
        <f t="shared" si="843"/>
        <v>3039.2533095316362</v>
      </c>
      <c r="L7715">
        <f t="shared" si="844"/>
        <v>54.879405461413064</v>
      </c>
      <c r="O7715">
        <f>VLOOKUP(D7715,'Manning''s Flow'!I$6:J$3604,2,TRUE)</f>
        <v>89.910315991041983</v>
      </c>
      <c r="P7715">
        <f t="shared" si="842"/>
        <v>65.674684008958025</v>
      </c>
      <c r="Q7715">
        <f t="shared" si="845"/>
        <v>4313.1641196764867</v>
      </c>
      <c r="R7715">
        <f t="shared" si="846"/>
        <v>73.044659319739651</v>
      </c>
    </row>
    <row r="7716" spans="1:18" x14ac:dyDescent="0.3">
      <c r="A7716" s="10">
        <v>43929.020833333336</v>
      </c>
      <c r="B7716" s="11">
        <v>43929</v>
      </c>
      <c r="C7716" s="12">
        <v>2.0833333333333332E-2</v>
      </c>
      <c r="D7716">
        <v>1.5549999999999999</v>
      </c>
      <c r="E7716">
        <v>3.48</v>
      </c>
      <c r="F7716">
        <v>151.07</v>
      </c>
      <c r="G7716">
        <v>134.97999999999999</v>
      </c>
      <c r="I7716">
        <f t="shared" si="840"/>
        <v>88.164939314733687</v>
      </c>
      <c r="J7716">
        <f t="shared" si="841"/>
        <v>62.905060685266307</v>
      </c>
      <c r="K7716">
        <f t="shared" si="843"/>
        <v>3957.0466598170369</v>
      </c>
      <c r="L7716">
        <f t="shared" si="844"/>
        <v>71.349292784863209</v>
      </c>
      <c r="O7716">
        <f>VLOOKUP(D7716,'Manning''s Flow'!I$6:J$3604,2,TRUE)</f>
        <v>80.735062769383148</v>
      </c>
      <c r="P7716">
        <f t="shared" si="842"/>
        <v>70.334937230616845</v>
      </c>
      <c r="Q7716">
        <f t="shared" si="845"/>
        <v>4947.0033952348113</v>
      </c>
      <c r="R7716">
        <f t="shared" si="846"/>
        <v>87.118204678339211</v>
      </c>
    </row>
    <row r="7717" spans="1:18" x14ac:dyDescent="0.3">
      <c r="A7717" s="10">
        <v>43929.024305555555</v>
      </c>
      <c r="B7717" s="11">
        <v>43929</v>
      </c>
      <c r="C7717" s="12">
        <v>2.4305555555555556E-2</v>
      </c>
      <c r="D7717">
        <v>1.5920000000000001</v>
      </c>
      <c r="E7717">
        <v>3.05</v>
      </c>
      <c r="F7717">
        <v>137.054</v>
      </c>
      <c r="G7717">
        <v>148.67799999999997</v>
      </c>
      <c r="I7717">
        <f t="shared" si="840"/>
        <v>93.460793127299695</v>
      </c>
      <c r="J7717">
        <f t="shared" si="841"/>
        <v>43.593206872700307</v>
      </c>
      <c r="K7717">
        <f t="shared" si="843"/>
        <v>1900.3676854460452</v>
      </c>
      <c r="L7717">
        <f t="shared" si="844"/>
        <v>46.643309364305864</v>
      </c>
      <c r="O7717">
        <f>VLOOKUP(D7717,'Manning''s Flow'!I$6:J$3604,2,TRUE)</f>
        <v>85.257743836322632</v>
      </c>
      <c r="P7717">
        <f t="shared" si="842"/>
        <v>51.79625616367737</v>
      </c>
      <c r="Q7717">
        <f t="shared" si="845"/>
        <v>2682.8521525732858</v>
      </c>
      <c r="R7717">
        <f t="shared" si="846"/>
        <v>60.752553179351722</v>
      </c>
    </row>
    <row r="7718" spans="1:18" x14ac:dyDescent="0.3">
      <c r="A7718" s="10">
        <v>43929.027777777781</v>
      </c>
      <c r="B7718" s="11">
        <v>43929</v>
      </c>
      <c r="C7718" s="12">
        <v>2.7777777777777776E-2</v>
      </c>
      <c r="D7718">
        <v>1.569</v>
      </c>
      <c r="E7718">
        <v>3.51</v>
      </c>
      <c r="F7718">
        <v>154.77099999999999</v>
      </c>
      <c r="G7718">
        <v>145.78879999999998</v>
      </c>
      <c r="I7718">
        <f t="shared" si="840"/>
        <v>90.147102660658732</v>
      </c>
      <c r="J7718">
        <f t="shared" si="841"/>
        <v>64.623897339341255</v>
      </c>
      <c r="K7718">
        <f t="shared" si="843"/>
        <v>4176.2481073257177</v>
      </c>
      <c r="L7718">
        <f t="shared" si="844"/>
        <v>71.687159578056963</v>
      </c>
      <c r="O7718">
        <f>VLOOKUP(D7718,'Manning''s Flow'!I$6:J$3604,2,TRUE)</f>
        <v>81.853571471864811</v>
      </c>
      <c r="P7718">
        <f t="shared" si="842"/>
        <v>72.917428528135176</v>
      </c>
      <c r="Q7718">
        <f t="shared" si="845"/>
        <v>5316.9513831557015</v>
      </c>
      <c r="R7718">
        <f t="shared" si="846"/>
        <v>89.08276965434402</v>
      </c>
    </row>
    <row r="7719" spans="1:18" x14ac:dyDescent="0.3">
      <c r="A7719" s="10">
        <v>43929.03125</v>
      </c>
      <c r="B7719" s="11">
        <v>43929</v>
      </c>
      <c r="C7719" s="12">
        <v>3.125E-2</v>
      </c>
      <c r="D7719">
        <v>1.605</v>
      </c>
      <c r="E7719">
        <v>3.18</v>
      </c>
      <c r="F7719">
        <v>144.91</v>
      </c>
      <c r="G7719">
        <v>147.56200000000001</v>
      </c>
      <c r="I7719">
        <f t="shared" si="840"/>
        <v>95.365408907024786</v>
      </c>
      <c r="J7719">
        <f t="shared" si="841"/>
        <v>49.54459109297521</v>
      </c>
      <c r="K7719">
        <f t="shared" si="843"/>
        <v>2454.6665065701186</v>
      </c>
      <c r="L7719">
        <f t="shared" si="844"/>
        <v>51.952371054454382</v>
      </c>
      <c r="O7719">
        <f>VLOOKUP(D7719,'Manning''s Flow'!I$6:J$3604,2,TRUE)</f>
        <v>86.40869848698739</v>
      </c>
      <c r="P7719">
        <f t="shared" si="842"/>
        <v>58.501301513012606</v>
      </c>
      <c r="Q7719">
        <f t="shared" si="845"/>
        <v>3422.4022787164113</v>
      </c>
      <c r="R7719">
        <f t="shared" si="846"/>
        <v>67.703023581384613</v>
      </c>
    </row>
    <row r="7720" spans="1:18" x14ac:dyDescent="0.3">
      <c r="A7720" s="10">
        <v>43929.034722222219</v>
      </c>
      <c r="B7720" s="11">
        <v>43929</v>
      </c>
      <c r="C7720" s="12">
        <v>3.4722222222222224E-2</v>
      </c>
      <c r="D7720">
        <v>1.5009999999999999</v>
      </c>
      <c r="E7720">
        <v>3.42</v>
      </c>
      <c r="F7720">
        <v>141.13900000000001</v>
      </c>
      <c r="G7720">
        <v>163.32579999999999</v>
      </c>
      <c r="I7720">
        <f t="shared" si="840"/>
        <v>80.764302047501531</v>
      </c>
      <c r="J7720">
        <f t="shared" si="841"/>
        <v>60.374697952498479</v>
      </c>
      <c r="K7720">
        <f t="shared" si="843"/>
        <v>3645.1041528554242</v>
      </c>
      <c r="L7720">
        <f t="shared" si="844"/>
        <v>74.754187706579941</v>
      </c>
      <c r="O7720">
        <f>VLOOKUP(D7720,'Manning''s Flow'!I$6:J$3604,2,TRUE)</f>
        <v>75.263924717031969</v>
      </c>
      <c r="P7720">
        <f t="shared" si="842"/>
        <v>65.875075282968041</v>
      </c>
      <c r="Q7720">
        <f t="shared" si="845"/>
        <v>4339.5255435367071</v>
      </c>
      <c r="R7720">
        <f t="shared" si="846"/>
        <v>87.525432045481338</v>
      </c>
    </row>
    <row r="7721" spans="1:18" x14ac:dyDescent="0.3">
      <c r="A7721" s="10">
        <v>43929.038194444445</v>
      </c>
      <c r="B7721" s="11">
        <v>43929</v>
      </c>
      <c r="C7721" s="12">
        <v>3.8194444444444441E-2</v>
      </c>
      <c r="D7721">
        <v>1.6339999999999999</v>
      </c>
      <c r="E7721">
        <v>3.42</v>
      </c>
      <c r="F7721">
        <v>159.93600000000001</v>
      </c>
      <c r="G7721">
        <v>171.45179999999999</v>
      </c>
      <c r="I7721">
        <f t="shared" si="840"/>
        <v>99.697103243432068</v>
      </c>
      <c r="J7721">
        <f t="shared" si="841"/>
        <v>60.238896756567939</v>
      </c>
      <c r="K7721">
        <f t="shared" si="843"/>
        <v>3628.7246824484514</v>
      </c>
      <c r="L7721">
        <f t="shared" si="844"/>
        <v>60.421912770606411</v>
      </c>
      <c r="O7721">
        <f>VLOOKUP(D7721,'Manning''s Flow'!I$6:J$3604,2,TRUE)</f>
        <v>89.910315991041983</v>
      </c>
      <c r="P7721">
        <f t="shared" si="842"/>
        <v>70.025684008958024</v>
      </c>
      <c r="Q7721">
        <f t="shared" si="845"/>
        <v>4903.5964209224394</v>
      </c>
      <c r="R7721">
        <f t="shared" si="846"/>
        <v>77.883926040183056</v>
      </c>
    </row>
    <row r="7722" spans="1:18" x14ac:dyDescent="0.3">
      <c r="A7722" s="10">
        <v>43929.041666666664</v>
      </c>
      <c r="B7722" s="11">
        <v>43929</v>
      </c>
      <c r="C7722" s="12">
        <v>4.1666666666666664E-2</v>
      </c>
      <c r="D7722">
        <v>1.837</v>
      </c>
      <c r="E7722">
        <v>3.88</v>
      </c>
      <c r="F7722">
        <v>215.87299999999999</v>
      </c>
      <c r="G7722">
        <v>183.98160000000001</v>
      </c>
      <c r="I7722">
        <f t="shared" si="840"/>
        <v>133.30261598605932</v>
      </c>
      <c r="J7722">
        <f t="shared" si="841"/>
        <v>82.570384013940668</v>
      </c>
      <c r="K7722">
        <f t="shared" si="843"/>
        <v>6817.8683162096286</v>
      </c>
      <c r="L7722">
        <f t="shared" si="844"/>
        <v>61.942058228306493</v>
      </c>
      <c r="O7722">
        <f>VLOOKUP(D7722,'Manning''s Flow'!I$6:J$3604,2,TRUE)</f>
        <v>115.13083618233676</v>
      </c>
      <c r="P7722">
        <f t="shared" si="842"/>
        <v>100.74216381766323</v>
      </c>
      <c r="Q7722">
        <f t="shared" si="845"/>
        <v>10148.983570664894</v>
      </c>
      <c r="R7722">
        <f t="shared" si="846"/>
        <v>87.502329660938372</v>
      </c>
    </row>
    <row r="7723" spans="1:18" x14ac:dyDescent="0.3">
      <c r="A7723" s="10">
        <v>43929.045138888891</v>
      </c>
      <c r="B7723" s="11">
        <v>43929</v>
      </c>
      <c r="C7723" s="12">
        <v>4.5138888888888888E-2</v>
      </c>
      <c r="D7723">
        <v>1.855</v>
      </c>
      <c r="E7723">
        <v>3.46</v>
      </c>
      <c r="F7723">
        <v>195.40100000000001</v>
      </c>
      <c r="G7723">
        <v>193.92099999999999</v>
      </c>
      <c r="I7723">
        <f t="shared" si="840"/>
        <v>136.56625877165209</v>
      </c>
      <c r="J7723">
        <f t="shared" si="841"/>
        <v>58.834741228347923</v>
      </c>
      <c r="K7723">
        <f t="shared" si="843"/>
        <v>3461.5267754066626</v>
      </c>
      <c r="L7723">
        <f t="shared" si="844"/>
        <v>43.081462256884066</v>
      </c>
      <c r="O7723">
        <f>VLOOKUP(D7723,'Manning''s Flow'!I$6:J$3604,2,TRUE)</f>
        <v>117.83306264059081</v>
      </c>
      <c r="P7723">
        <f t="shared" si="842"/>
        <v>77.5679373594092</v>
      </c>
      <c r="Q7723">
        <f t="shared" si="845"/>
        <v>6016.7849061932293</v>
      </c>
      <c r="R7723">
        <f t="shared" si="846"/>
        <v>65.828669493216424</v>
      </c>
    </row>
    <row r="7724" spans="1:18" x14ac:dyDescent="0.3">
      <c r="A7724" s="10">
        <v>43929.048611111109</v>
      </c>
      <c r="B7724" s="11">
        <v>43929</v>
      </c>
      <c r="C7724" s="12">
        <v>4.8611111111111112E-2</v>
      </c>
      <c r="D7724">
        <v>1.855</v>
      </c>
      <c r="E7724">
        <v>3.68</v>
      </c>
      <c r="F7724">
        <v>207.559</v>
      </c>
      <c r="G7724">
        <v>194.91320000000002</v>
      </c>
      <c r="I7724">
        <f t="shared" si="840"/>
        <v>136.56625877165209</v>
      </c>
      <c r="J7724">
        <f t="shared" si="841"/>
        <v>70.99274122834791</v>
      </c>
      <c r="K7724">
        <f t="shared" si="843"/>
        <v>5039.9693071151687</v>
      </c>
      <c r="L7724">
        <f t="shared" si="844"/>
        <v>51.984100514207185</v>
      </c>
      <c r="O7724">
        <f>VLOOKUP(D7724,'Manning''s Flow'!I$6:J$3604,2,TRUE)</f>
        <v>117.83306264059081</v>
      </c>
      <c r="P7724">
        <f t="shared" si="842"/>
        <v>89.725937359409187</v>
      </c>
      <c r="Q7724">
        <f t="shared" si="845"/>
        <v>8050.7438350246211</v>
      </c>
      <c r="R7724">
        <f t="shared" si="846"/>
        <v>76.146656421116091</v>
      </c>
    </row>
    <row r="7725" spans="1:18" x14ac:dyDescent="0.3">
      <c r="A7725" s="10">
        <v>43929.052083333336</v>
      </c>
      <c r="B7725" s="11">
        <v>43929</v>
      </c>
      <c r="C7725" s="12">
        <v>5.2083333333333336E-2</v>
      </c>
      <c r="D7725">
        <v>1.78</v>
      </c>
      <c r="E7725">
        <v>3.59</v>
      </c>
      <c r="F7725">
        <v>190.83600000000001</v>
      </c>
      <c r="G7725">
        <v>176.78040000000001</v>
      </c>
      <c r="I7725">
        <f t="shared" si="840"/>
        <v>123.27680123774607</v>
      </c>
      <c r="J7725">
        <f t="shared" si="841"/>
        <v>67.559198762253942</v>
      </c>
      <c r="K7725">
        <f t="shared" si="843"/>
        <v>4564.2453373977341</v>
      </c>
      <c r="L7725">
        <f t="shared" si="844"/>
        <v>54.802848617042166</v>
      </c>
      <c r="O7725">
        <f>VLOOKUP(D7725,'Manning''s Flow'!I$6:J$3604,2,TRUE)</f>
        <v>108.51890305156476</v>
      </c>
      <c r="P7725">
        <f t="shared" si="842"/>
        <v>82.31709694843525</v>
      </c>
      <c r="Q7725">
        <f t="shared" si="845"/>
        <v>6776.1044500180878</v>
      </c>
      <c r="R7725">
        <f t="shared" si="846"/>
        <v>75.855076520005696</v>
      </c>
    </row>
    <row r="7726" spans="1:18" x14ac:dyDescent="0.3">
      <c r="A7726" s="10">
        <v>43929.055555555555</v>
      </c>
      <c r="B7726" s="11">
        <v>43929</v>
      </c>
      <c r="C7726" s="12">
        <v>5.5555555555555552E-2</v>
      </c>
      <c r="D7726">
        <v>1.69</v>
      </c>
      <c r="E7726">
        <v>3.35</v>
      </c>
      <c r="F7726">
        <v>164.89699999999999</v>
      </c>
      <c r="G7726">
        <v>166.8252</v>
      </c>
      <c r="I7726">
        <f t="shared" si="840"/>
        <v>108.38901225734016</v>
      </c>
      <c r="J7726">
        <f t="shared" si="841"/>
        <v>56.507987742659836</v>
      </c>
      <c r="K7726">
        <f t="shared" si="843"/>
        <v>3193.1526787245944</v>
      </c>
      <c r="L7726">
        <f t="shared" si="844"/>
        <v>52.13442448252691</v>
      </c>
      <c r="O7726">
        <f>VLOOKUP(D7726,'Manning''s Flow'!I$6:J$3604,2,TRUE)</f>
        <v>97.133325140715826</v>
      </c>
      <c r="P7726">
        <f t="shared" si="842"/>
        <v>67.763674859284166</v>
      </c>
      <c r="Q7726">
        <f t="shared" si="845"/>
        <v>4591.9156304347807</v>
      </c>
      <c r="R7726">
        <f t="shared" si="846"/>
        <v>69.763569569059626</v>
      </c>
    </row>
    <row r="7727" spans="1:18" x14ac:dyDescent="0.3">
      <c r="A7727" s="10">
        <v>43929.059027777781</v>
      </c>
      <c r="B7727" s="11">
        <v>43929</v>
      </c>
      <c r="C7727" s="12">
        <v>5.9027777777777783E-2</v>
      </c>
      <c r="D7727">
        <v>1.413</v>
      </c>
      <c r="E7727">
        <v>3.32</v>
      </c>
      <c r="F7727">
        <v>125.209</v>
      </c>
      <c r="G7727">
        <v>159.429</v>
      </c>
      <c r="I7727">
        <f t="shared" si="840"/>
        <v>69.523582968149114</v>
      </c>
      <c r="J7727">
        <f t="shared" si="841"/>
        <v>55.685417031850889</v>
      </c>
      <c r="K7727">
        <f t="shared" si="843"/>
        <v>3100.8656700111492</v>
      </c>
      <c r="L7727">
        <f t="shared" si="844"/>
        <v>80.095723860149846</v>
      </c>
      <c r="O7727">
        <f>VLOOKUP(D7727,'Manning''s Flow'!I$6:J$3604,2,TRUE)</f>
        <v>65.924226364050881</v>
      </c>
      <c r="P7727">
        <f t="shared" si="842"/>
        <v>59.284773635949122</v>
      </c>
      <c r="Q7727">
        <f t="shared" si="845"/>
        <v>3514.6843850657283</v>
      </c>
      <c r="R7727">
        <f t="shared" si="846"/>
        <v>89.928660381333927</v>
      </c>
    </row>
    <row r="7728" spans="1:18" x14ac:dyDescent="0.3">
      <c r="A7728" s="10">
        <v>43929.0625</v>
      </c>
      <c r="B7728" s="11">
        <v>43929</v>
      </c>
      <c r="C7728" s="12">
        <v>6.25E-2</v>
      </c>
      <c r="D7728">
        <v>1.5349999999999999</v>
      </c>
      <c r="E7728">
        <v>3.42</v>
      </c>
      <c r="F7728">
        <v>145.625</v>
      </c>
      <c r="G7728">
        <v>151.2884</v>
      </c>
      <c r="I7728">
        <f t="shared" si="840"/>
        <v>85.378780263895365</v>
      </c>
      <c r="J7728">
        <f t="shared" si="841"/>
        <v>60.246219736104635</v>
      </c>
      <c r="K7728">
        <f t="shared" si="843"/>
        <v>3629.6069924910034</v>
      </c>
      <c r="L7728">
        <f t="shared" si="844"/>
        <v>70.56345798088347</v>
      </c>
      <c r="O7728">
        <f>VLOOKUP(D7728,'Manning''s Flow'!I$6:J$3604,2,TRUE)</f>
        <v>78.522340720294537</v>
      </c>
      <c r="P7728">
        <f t="shared" si="842"/>
        <v>67.102659279705463</v>
      </c>
      <c r="Q7728">
        <f t="shared" si="845"/>
        <v>4502.7668824082421</v>
      </c>
      <c r="R7728">
        <f t="shared" si="846"/>
        <v>85.456774039292497</v>
      </c>
    </row>
    <row r="7729" spans="1:18" x14ac:dyDescent="0.3">
      <c r="A7729" s="10">
        <v>43929.065972222219</v>
      </c>
      <c r="B7729" s="11">
        <v>43929</v>
      </c>
      <c r="C7729" s="12">
        <v>6.5972222222222224E-2</v>
      </c>
      <c r="D7729">
        <v>1.742</v>
      </c>
      <c r="E7729">
        <v>3.32</v>
      </c>
      <c r="F7729">
        <v>170.578</v>
      </c>
      <c r="G7729">
        <v>160.93440000000001</v>
      </c>
      <c r="I7729">
        <f t="shared" si="840"/>
        <v>116.85129819920817</v>
      </c>
      <c r="J7729">
        <f t="shared" si="841"/>
        <v>53.72670180079183</v>
      </c>
      <c r="K7729">
        <f t="shared" si="843"/>
        <v>2886.5584863912081</v>
      </c>
      <c r="L7729">
        <f t="shared" si="844"/>
        <v>45.978694827333896</v>
      </c>
      <c r="O7729">
        <f>VLOOKUP(D7729,'Manning''s Flow'!I$6:J$3604,2,TRUE)</f>
        <v>103.3768657650995</v>
      </c>
      <c r="P7729">
        <f t="shared" si="842"/>
        <v>67.201134234900508</v>
      </c>
      <c r="Q7729">
        <f t="shared" si="845"/>
        <v>4515.9924424571172</v>
      </c>
      <c r="R7729">
        <f t="shared" si="846"/>
        <v>65.005969892335344</v>
      </c>
    </row>
    <row r="7730" spans="1:18" x14ac:dyDescent="0.3">
      <c r="A7730" s="10">
        <v>43929.069444444445</v>
      </c>
      <c r="B7730" s="11">
        <v>43929</v>
      </c>
      <c r="C7730" s="12">
        <v>6.9444444444444434E-2</v>
      </c>
      <c r="D7730">
        <v>1.595</v>
      </c>
      <c r="E7730">
        <v>3.33</v>
      </c>
      <c r="F7730">
        <v>150.13300000000001</v>
      </c>
      <c r="G7730">
        <v>175.2116</v>
      </c>
      <c r="I7730">
        <f t="shared" si="840"/>
        <v>93.898285021084703</v>
      </c>
      <c r="J7730">
        <f t="shared" si="841"/>
        <v>56.234714978915306</v>
      </c>
      <c r="K7730">
        <f t="shared" si="843"/>
        <v>3162.3431687598413</v>
      </c>
      <c r="L7730">
        <f t="shared" si="844"/>
        <v>59.888969182225104</v>
      </c>
      <c r="O7730">
        <f>VLOOKUP(D7730,'Manning''s Flow'!I$6:J$3604,2,TRUE)</f>
        <v>85.257743836322632</v>
      </c>
      <c r="P7730">
        <f t="shared" si="842"/>
        <v>64.875256163677378</v>
      </c>
      <c r="Q7730">
        <f t="shared" si="845"/>
        <v>4208.7988623027595</v>
      </c>
      <c r="R7730">
        <f t="shared" si="846"/>
        <v>76.093095177635178</v>
      </c>
    </row>
    <row r="7731" spans="1:18" x14ac:dyDescent="0.3">
      <c r="A7731" s="10">
        <v>43929.072916666664</v>
      </c>
      <c r="B7731" s="11">
        <v>43929</v>
      </c>
      <c r="C7731" s="12">
        <v>7.2916666666666671E-2</v>
      </c>
      <c r="D7731">
        <v>1.8420000000000001</v>
      </c>
      <c r="E7731">
        <v>3.82</v>
      </c>
      <c r="F7731">
        <v>213.12700000000001</v>
      </c>
      <c r="G7731">
        <v>193.48079999999999</v>
      </c>
      <c r="I7731">
        <f t="shared" si="840"/>
        <v>134.20445880243156</v>
      </c>
      <c r="J7731">
        <f t="shared" si="841"/>
        <v>78.922541197568449</v>
      </c>
      <c r="K7731">
        <f t="shared" si="843"/>
        <v>6228.7675090818893</v>
      </c>
      <c r="L7731">
        <f t="shared" si="844"/>
        <v>58.807689328529598</v>
      </c>
      <c r="O7731">
        <f>VLOOKUP(D7731,'Manning''s Flow'!I$6:J$3604,2,TRUE)</f>
        <v>116.47784226929447</v>
      </c>
      <c r="P7731">
        <f t="shared" si="842"/>
        <v>96.649157730705539</v>
      </c>
      <c r="Q7731">
        <f t="shared" si="845"/>
        <v>9341.0596900547989</v>
      </c>
      <c r="R7731">
        <f t="shared" si="846"/>
        <v>82.976432124536274</v>
      </c>
    </row>
    <row r="7732" spans="1:18" x14ac:dyDescent="0.3">
      <c r="A7732" s="10">
        <v>43929.076388888891</v>
      </c>
      <c r="B7732" s="11">
        <v>43929</v>
      </c>
      <c r="C7732" s="12">
        <v>7.6388888888888895E-2</v>
      </c>
      <c r="D7732">
        <v>1.84</v>
      </c>
      <c r="E7732">
        <v>3.53</v>
      </c>
      <c r="F7732">
        <v>196.595</v>
      </c>
      <c r="G7732">
        <v>218.58180000000002</v>
      </c>
      <c r="I7732">
        <f t="shared" si="840"/>
        <v>133.84328612504657</v>
      </c>
      <c r="J7732">
        <f t="shared" si="841"/>
        <v>62.751713874953424</v>
      </c>
      <c r="K7732">
        <f t="shared" si="843"/>
        <v>3937.7775942440221</v>
      </c>
      <c r="L7732">
        <f t="shared" si="844"/>
        <v>46.884468912640116</v>
      </c>
      <c r="O7732">
        <f>VLOOKUP(D7732,'Manning''s Flow'!I$6:J$3604,2,TRUE)</f>
        <v>116.47784226929447</v>
      </c>
      <c r="P7732">
        <f t="shared" si="842"/>
        <v>80.117157730705529</v>
      </c>
      <c r="Q7732">
        <f t="shared" si="845"/>
        <v>6418.7589628467485</v>
      </c>
      <c r="R7732">
        <f t="shared" si="846"/>
        <v>68.783174696416722</v>
      </c>
    </row>
    <row r="7733" spans="1:18" x14ac:dyDescent="0.3">
      <c r="A7733" s="10">
        <v>43929.079861111109</v>
      </c>
      <c r="B7733" s="11">
        <v>43929</v>
      </c>
      <c r="C7733" s="12">
        <v>7.9861111111111105E-2</v>
      </c>
      <c r="D7733">
        <v>2.016</v>
      </c>
      <c r="E7733">
        <v>3.71</v>
      </c>
      <c r="F7733">
        <v>236.971</v>
      </c>
      <c r="G7733">
        <v>237.11680000000001</v>
      </c>
      <c r="I7733">
        <f t="shared" si="840"/>
        <v>167.88376581149063</v>
      </c>
      <c r="J7733">
        <f t="shared" si="841"/>
        <v>69.08723418850937</v>
      </c>
      <c r="K7733">
        <f t="shared" si="843"/>
        <v>4773.0459278179378</v>
      </c>
      <c r="L7733">
        <f t="shared" si="844"/>
        <v>41.151825404062251</v>
      </c>
      <c r="O7733">
        <f>VLOOKUP(D7733,'Manning''s Flow'!I$6:J$3604,2,TRUE)</f>
        <v>140.63626764955407</v>
      </c>
      <c r="P7733">
        <f t="shared" si="842"/>
        <v>96.334732350445933</v>
      </c>
      <c r="Q7733">
        <f t="shared" si="845"/>
        <v>9280.3806570320539</v>
      </c>
      <c r="R7733">
        <f t="shared" si="846"/>
        <v>68.499210026320256</v>
      </c>
    </row>
    <row r="7734" spans="1:18" x14ac:dyDescent="0.3">
      <c r="A7734" s="10">
        <v>43929.083333333336</v>
      </c>
      <c r="B7734" s="11">
        <v>43929</v>
      </c>
      <c r="C7734" s="12">
        <v>8.3333333333333329E-2</v>
      </c>
      <c r="D7734">
        <v>2.2170000000000001</v>
      </c>
      <c r="E7734">
        <v>4.03</v>
      </c>
      <c r="F7734">
        <v>296.08300000000003</v>
      </c>
      <c r="G7734">
        <v>234.17540000000002</v>
      </c>
      <c r="I7734">
        <f t="shared" si="840"/>
        <v>212.51807700035218</v>
      </c>
      <c r="J7734">
        <f t="shared" si="841"/>
        <v>83.564922999647848</v>
      </c>
      <c r="K7734">
        <f t="shared" si="843"/>
        <v>6983.0963559370739</v>
      </c>
      <c r="L7734">
        <f t="shared" si="844"/>
        <v>39.321324651130439</v>
      </c>
      <c r="O7734">
        <f>VLOOKUP(D7734,'Manning''s Flow'!I$6:J$3604,2,TRUE)</f>
        <v>172.11634409304347</v>
      </c>
      <c r="P7734">
        <f t="shared" si="842"/>
        <v>123.96665590695656</v>
      </c>
      <c r="Q7734">
        <f t="shared" si="845"/>
        <v>15367.731776753768</v>
      </c>
      <c r="R7734">
        <f t="shared" si="846"/>
        <v>72.02491812162944</v>
      </c>
    </row>
    <row r="7735" spans="1:18" x14ac:dyDescent="0.3">
      <c r="A7735" s="10">
        <v>43929.086805555555</v>
      </c>
      <c r="B7735" s="11">
        <v>43929</v>
      </c>
      <c r="C7735" s="12">
        <v>8.6805555555555566E-2</v>
      </c>
      <c r="D7735">
        <v>2.0099999999999998</v>
      </c>
      <c r="E7735">
        <v>3.82</v>
      </c>
      <c r="F7735">
        <v>242.80799999999999</v>
      </c>
      <c r="G7735">
        <v>246.47579999999999</v>
      </c>
      <c r="I7735">
        <f t="shared" si="840"/>
        <v>166.64705346535592</v>
      </c>
      <c r="J7735">
        <f t="shared" si="841"/>
        <v>76.160946534644069</v>
      </c>
      <c r="K7735">
        <f t="shared" si="843"/>
        <v>5800.4897770529124</v>
      </c>
      <c r="L7735">
        <f t="shared" si="844"/>
        <v>45.701946089600135</v>
      </c>
      <c r="O7735">
        <f>VLOOKUP(D7735,'Manning''s Flow'!I$6:J$3604,2,TRUE)</f>
        <v>140.63626764955407</v>
      </c>
      <c r="P7735">
        <f t="shared" si="842"/>
        <v>102.17173235044592</v>
      </c>
      <c r="Q7735">
        <f t="shared" si="845"/>
        <v>10439.062891491158</v>
      </c>
      <c r="R7735">
        <f t="shared" si="846"/>
        <v>72.649633027124693</v>
      </c>
    </row>
    <row r="7736" spans="1:18" x14ac:dyDescent="0.3">
      <c r="A7736" s="10">
        <v>43929.090277777781</v>
      </c>
      <c r="B7736" s="11">
        <v>43929</v>
      </c>
      <c r="C7736" s="12">
        <v>9.0277777777777776E-2</v>
      </c>
      <c r="D7736">
        <v>1.8120000000000001</v>
      </c>
      <c r="E7736">
        <v>3.64</v>
      </c>
      <c r="F7736">
        <v>198.42</v>
      </c>
      <c r="G7736">
        <v>242.69459999999998</v>
      </c>
      <c r="I7736">
        <f t="shared" si="840"/>
        <v>128.84771274956918</v>
      </c>
      <c r="J7736">
        <f t="shared" si="841"/>
        <v>69.572287250430804</v>
      </c>
      <c r="K7736">
        <f t="shared" si="843"/>
        <v>4840.3031532564564</v>
      </c>
      <c r="L7736">
        <f t="shared" si="844"/>
        <v>53.995748753144582</v>
      </c>
      <c r="O7736">
        <f>VLOOKUP(D7736,'Manning''s Flow'!I$6:J$3604,2,TRUE)</f>
        <v>112.46145362079096</v>
      </c>
      <c r="P7736">
        <f t="shared" si="842"/>
        <v>85.958546379209025</v>
      </c>
      <c r="Q7736">
        <f t="shared" si="845"/>
        <v>7388.8716956266289</v>
      </c>
      <c r="R7736">
        <f t="shared" si="846"/>
        <v>76.433785632055631</v>
      </c>
    </row>
    <row r="7737" spans="1:18" x14ac:dyDescent="0.3">
      <c r="A7737" s="10">
        <v>43929.09375</v>
      </c>
      <c r="B7737" s="11">
        <v>43929</v>
      </c>
      <c r="C7737" s="12">
        <v>9.375E-2</v>
      </c>
      <c r="D7737">
        <v>2.0139999999999998</v>
      </c>
      <c r="E7737">
        <v>4.05</v>
      </c>
      <c r="F7737">
        <v>258.09699999999998</v>
      </c>
      <c r="G7737">
        <v>214.63279999999995</v>
      </c>
      <c r="I7737">
        <f t="shared" si="840"/>
        <v>167.47092189765391</v>
      </c>
      <c r="J7737">
        <f t="shared" si="841"/>
        <v>90.626078102346071</v>
      </c>
      <c r="K7737">
        <f t="shared" si="843"/>
        <v>8213.08603221253</v>
      </c>
      <c r="L7737">
        <f t="shared" si="844"/>
        <v>54.114515568099733</v>
      </c>
      <c r="O7737">
        <f>VLOOKUP(D7737,'Manning''s Flow'!I$6:J$3604,2,TRUE)</f>
        <v>140.63626764955407</v>
      </c>
      <c r="P7737">
        <f t="shared" si="842"/>
        <v>117.46073235044591</v>
      </c>
      <c r="Q7737">
        <f t="shared" si="845"/>
        <v>13797.02364430309</v>
      </c>
      <c r="R7737">
        <f t="shared" si="846"/>
        <v>83.520939735930455</v>
      </c>
    </row>
    <row r="7738" spans="1:18" x14ac:dyDescent="0.3">
      <c r="A7738" s="10">
        <v>43929.097222222219</v>
      </c>
      <c r="B7738" s="11">
        <v>43929</v>
      </c>
      <c r="C7738" s="12">
        <v>9.7222222222222224E-2</v>
      </c>
      <c r="D7738">
        <v>1.897</v>
      </c>
      <c r="E7738">
        <v>3.74</v>
      </c>
      <c r="F7738">
        <v>218.065</v>
      </c>
      <c r="G7738">
        <v>197.98639999999997</v>
      </c>
      <c r="I7738">
        <f t="shared" si="840"/>
        <v>144.36546702470247</v>
      </c>
      <c r="J7738">
        <f t="shared" si="841"/>
        <v>73.699532975297529</v>
      </c>
      <c r="K7738">
        <f t="shared" si="843"/>
        <v>5431.6211607769683</v>
      </c>
      <c r="L7738">
        <f t="shared" si="844"/>
        <v>51.050666405343847</v>
      </c>
      <c r="O7738">
        <f>VLOOKUP(D7738,'Manning''s Flow'!I$6:J$3604,2,TRUE)</f>
        <v>123.33615152233909</v>
      </c>
      <c r="P7738">
        <f t="shared" si="842"/>
        <v>94.728848477660904</v>
      </c>
      <c r="Q7738">
        <f t="shared" si="845"/>
        <v>8973.5547339036384</v>
      </c>
      <c r="R7738">
        <f t="shared" si="846"/>
        <v>76.805419423601251</v>
      </c>
    </row>
    <row r="7739" spans="1:18" x14ac:dyDescent="0.3">
      <c r="A7739" s="10">
        <v>43929.100694444445</v>
      </c>
      <c r="B7739" s="11">
        <v>43929</v>
      </c>
      <c r="C7739" s="12">
        <v>0.10069444444444443</v>
      </c>
      <c r="D7739">
        <v>1.6519999999999999</v>
      </c>
      <c r="E7739">
        <v>3.28</v>
      </c>
      <c r="F7739">
        <v>155.774</v>
      </c>
      <c r="G7739">
        <v>182.11879999999999</v>
      </c>
      <c r="I7739">
        <f t="shared" si="840"/>
        <v>102.44368964494529</v>
      </c>
      <c r="J7739">
        <f t="shared" si="841"/>
        <v>53.330310355054706</v>
      </c>
      <c r="K7739">
        <f t="shared" si="843"/>
        <v>2844.1220025664552</v>
      </c>
      <c r="L7739">
        <f t="shared" si="844"/>
        <v>52.058170239562529</v>
      </c>
      <c r="O7739">
        <f>VLOOKUP(D7739,'Manning''s Flow'!I$6:J$3604,2,TRUE)</f>
        <v>92.285398702750484</v>
      </c>
      <c r="P7739">
        <f t="shared" si="842"/>
        <v>63.488601297249517</v>
      </c>
      <c r="Q7739">
        <f t="shared" si="845"/>
        <v>4030.8024946811129</v>
      </c>
      <c r="R7739">
        <f t="shared" si="846"/>
        <v>68.795933256727963</v>
      </c>
    </row>
    <row r="7740" spans="1:18" x14ac:dyDescent="0.3">
      <c r="A7740" s="10">
        <v>43929.104166666664</v>
      </c>
      <c r="B7740" s="11">
        <v>43929</v>
      </c>
      <c r="C7740" s="12">
        <v>0.10416666666666667</v>
      </c>
      <c r="D7740">
        <v>1.639</v>
      </c>
      <c r="E7740">
        <v>3.4</v>
      </c>
      <c r="F7740">
        <v>159.57599999999999</v>
      </c>
      <c r="G7740">
        <v>171.49859999999998</v>
      </c>
      <c r="I7740">
        <f t="shared" si="840"/>
        <v>100.45557673499898</v>
      </c>
      <c r="J7740">
        <f t="shared" si="841"/>
        <v>59.120423265001008</v>
      </c>
      <c r="K7740">
        <f t="shared" si="843"/>
        <v>3495.2244470328724</v>
      </c>
      <c r="L7740">
        <f t="shared" si="844"/>
        <v>58.852305851530986</v>
      </c>
      <c r="O7740">
        <f>VLOOKUP(D7740,'Manning''s Flow'!I$6:J$3604,2,TRUE)</f>
        <v>89.910315991041983</v>
      </c>
      <c r="P7740">
        <f t="shared" si="842"/>
        <v>69.66568400895801</v>
      </c>
      <c r="Q7740">
        <f t="shared" si="845"/>
        <v>4853.3075284359875</v>
      </c>
      <c r="R7740">
        <f t="shared" si="846"/>
        <v>77.483527046995363</v>
      </c>
    </row>
    <row r="7741" spans="1:18" x14ac:dyDescent="0.3">
      <c r="A7741" s="10">
        <v>43929.107638888891</v>
      </c>
      <c r="B7741" s="11">
        <v>43929</v>
      </c>
      <c r="C7741" s="12">
        <v>0.1076388888888889</v>
      </c>
      <c r="D7741">
        <v>1.444</v>
      </c>
      <c r="E7741">
        <v>3.06</v>
      </c>
      <c r="F7741">
        <v>119.08199999999999</v>
      </c>
      <c r="G7741">
        <v>187.82040000000001</v>
      </c>
      <c r="I7741">
        <f t="shared" si="840"/>
        <v>73.36887817524142</v>
      </c>
      <c r="J7741">
        <f t="shared" si="841"/>
        <v>45.713121824758574</v>
      </c>
      <c r="K7741">
        <f t="shared" si="843"/>
        <v>2089.6895069652187</v>
      </c>
      <c r="L7741">
        <f t="shared" si="844"/>
        <v>62.305875408879594</v>
      </c>
      <c r="O7741">
        <f>VLOOKUP(D7741,'Manning''s Flow'!I$6:J$3604,2,TRUE)</f>
        <v>68.965006266067775</v>
      </c>
      <c r="P7741">
        <f t="shared" si="842"/>
        <v>50.116993733932219</v>
      </c>
      <c r="Q7741">
        <f t="shared" si="845"/>
        <v>2511.7130609270012</v>
      </c>
      <c r="R7741">
        <f t="shared" si="846"/>
        <v>72.670179337880853</v>
      </c>
    </row>
    <row r="7742" spans="1:18" x14ac:dyDescent="0.3">
      <c r="A7742" s="10">
        <v>43929.111111111109</v>
      </c>
      <c r="B7742" s="11">
        <v>43929</v>
      </c>
      <c r="C7742" s="12">
        <v>0.1111111111111111</v>
      </c>
      <c r="D7742">
        <v>1.8260000000000001</v>
      </c>
      <c r="E7742">
        <v>3.72</v>
      </c>
      <c r="F7742">
        <v>204.99600000000001</v>
      </c>
      <c r="G7742">
        <v>217.46679999999998</v>
      </c>
      <c r="I7742">
        <f t="shared" si="840"/>
        <v>131.33132235699034</v>
      </c>
      <c r="J7742">
        <f t="shared" si="841"/>
        <v>73.664677643009668</v>
      </c>
      <c r="K7742">
        <f t="shared" si="843"/>
        <v>5426.4847322485284</v>
      </c>
      <c r="L7742">
        <f t="shared" si="844"/>
        <v>56.090714934531185</v>
      </c>
      <c r="O7742">
        <f>VLOOKUP(D7742,'Manning''s Flow'!I$6:J$3604,2,TRUE)</f>
        <v>113.79204108000435</v>
      </c>
      <c r="P7742">
        <f t="shared" si="842"/>
        <v>91.203958919995657</v>
      </c>
      <c r="Q7742">
        <f t="shared" si="845"/>
        <v>8318.1621226802545</v>
      </c>
      <c r="R7742">
        <f t="shared" si="846"/>
        <v>80.149681870872172</v>
      </c>
    </row>
    <row r="7743" spans="1:18" x14ac:dyDescent="0.3">
      <c r="A7743" s="10">
        <v>43929.114583333336</v>
      </c>
      <c r="B7743" s="11">
        <v>43929</v>
      </c>
      <c r="C7743" s="12">
        <v>0.11458333333333333</v>
      </c>
      <c r="D7743">
        <v>2.1659999999999999</v>
      </c>
      <c r="E7743">
        <v>4.22</v>
      </c>
      <c r="F7743">
        <v>299.67399999999998</v>
      </c>
      <c r="G7743">
        <v>244.86139999999995</v>
      </c>
      <c r="I7743">
        <f t="shared" si="840"/>
        <v>200.59673311296044</v>
      </c>
      <c r="J7743">
        <f t="shared" si="841"/>
        <v>99.077266887039542</v>
      </c>
      <c r="K7743">
        <f t="shared" si="843"/>
        <v>9816.304813805662</v>
      </c>
      <c r="L7743">
        <f t="shared" si="844"/>
        <v>49.391266422692418</v>
      </c>
      <c r="O7743">
        <f>VLOOKUP(D7743,'Manning''s Flow'!I$6:J$3604,2,TRUE)</f>
        <v>163.93536191333126</v>
      </c>
      <c r="P7743">
        <f t="shared" si="842"/>
        <v>135.73863808666871</v>
      </c>
      <c r="Q7743">
        <f t="shared" si="845"/>
        <v>18424.977869623632</v>
      </c>
      <c r="R7743">
        <f t="shared" si="846"/>
        <v>82.800096637130991</v>
      </c>
    </row>
    <row r="7744" spans="1:18" x14ac:dyDescent="0.3">
      <c r="A7744" s="10">
        <v>43929.118055555555</v>
      </c>
      <c r="B7744" s="11">
        <v>43929</v>
      </c>
      <c r="C7744" s="12">
        <v>0.11805555555555557</v>
      </c>
      <c r="D7744">
        <v>2.2799999999999998</v>
      </c>
      <c r="E7744">
        <v>3.97</v>
      </c>
      <c r="F7744">
        <v>304.00599999999997</v>
      </c>
      <c r="G7744">
        <v>289.37199999999996</v>
      </c>
      <c r="I7744">
        <f t="shared" si="840"/>
        <v>227.81519131794522</v>
      </c>
      <c r="J7744">
        <f t="shared" si="841"/>
        <v>76.190808682054751</v>
      </c>
      <c r="K7744">
        <f t="shared" si="843"/>
        <v>5805.0393276254699</v>
      </c>
      <c r="L7744">
        <f t="shared" si="844"/>
        <v>33.444129972755299</v>
      </c>
      <c r="O7744">
        <f>VLOOKUP(D7744,'Manning''s Flow'!I$6:J$3604,2,TRUE)</f>
        <v>183.91879582671268</v>
      </c>
      <c r="P7744">
        <f t="shared" si="842"/>
        <v>120.08720417328729</v>
      </c>
      <c r="Q7744">
        <f t="shared" si="845"/>
        <v>14420.936606156789</v>
      </c>
      <c r="R7744">
        <f t="shared" si="846"/>
        <v>65.293600707582286</v>
      </c>
    </row>
    <row r="7745" spans="1:18" x14ac:dyDescent="0.3">
      <c r="A7745" s="10">
        <v>43929.121527777781</v>
      </c>
      <c r="B7745" s="11">
        <v>43929</v>
      </c>
      <c r="C7745" s="12">
        <v>0.12152777777777778</v>
      </c>
      <c r="D7745">
        <v>2.19</v>
      </c>
      <c r="E7745">
        <v>4.1100000000000003</v>
      </c>
      <c r="F7745">
        <v>296.54899999999998</v>
      </c>
      <c r="G7745">
        <v>303.73159999999996</v>
      </c>
      <c r="I7745">
        <f t="shared" si="840"/>
        <v>206.15561612200372</v>
      </c>
      <c r="J7745">
        <f t="shared" si="841"/>
        <v>90.393383877996257</v>
      </c>
      <c r="K7745">
        <f t="shared" si="843"/>
        <v>8170.9638489147937</v>
      </c>
      <c r="L7745">
        <f t="shared" si="844"/>
        <v>43.847160498650247</v>
      </c>
      <c r="O7745">
        <f>VLOOKUP(D7745,'Manning''s Flow'!I$6:J$3604,2,TRUE)</f>
        <v>168.81903490750673</v>
      </c>
      <c r="P7745">
        <f t="shared" si="842"/>
        <v>127.72996509249325</v>
      </c>
      <c r="Q7745">
        <f t="shared" si="845"/>
        <v>16314.943982529543</v>
      </c>
      <c r="R7745">
        <f t="shared" si="846"/>
        <v>75.660878622173428</v>
      </c>
    </row>
    <row r="7746" spans="1:18" x14ac:dyDescent="0.3">
      <c r="A7746" s="10">
        <v>43929.125</v>
      </c>
      <c r="B7746" s="11">
        <v>43929</v>
      </c>
      <c r="C7746" s="12">
        <v>0.125</v>
      </c>
      <c r="D7746">
        <v>2.4169999999999998</v>
      </c>
      <c r="E7746">
        <v>4.09</v>
      </c>
      <c r="F7746">
        <v>341.63499999999999</v>
      </c>
      <c r="G7746">
        <v>297.62259999999998</v>
      </c>
      <c r="I7746">
        <f t="shared" si="840"/>
        <v>263.29678620085127</v>
      </c>
      <c r="J7746">
        <f t="shared" si="841"/>
        <v>78.338213799148718</v>
      </c>
      <c r="K7746">
        <f t="shared" si="843"/>
        <v>6136.8757412411351</v>
      </c>
      <c r="L7746">
        <f t="shared" si="844"/>
        <v>29.752818076324637</v>
      </c>
      <c r="O7746">
        <f>VLOOKUP(D7746,'Manning''s Flow'!I$6:J$3604,2,TRUE)</f>
        <v>206.9200698220549</v>
      </c>
      <c r="P7746">
        <f t="shared" si="842"/>
        <v>134.71493017794509</v>
      </c>
      <c r="Q7746">
        <f t="shared" si="845"/>
        <v>18148.112412848623</v>
      </c>
      <c r="R7746">
        <f t="shared" si="846"/>
        <v>65.104815735755324</v>
      </c>
    </row>
    <row r="7747" spans="1:18" x14ac:dyDescent="0.3">
      <c r="A7747" s="10">
        <v>43929.128472222219</v>
      </c>
      <c r="B7747" s="11">
        <v>43929</v>
      </c>
      <c r="C7747" s="12">
        <v>0.12847222222222224</v>
      </c>
      <c r="D7747">
        <v>2.141</v>
      </c>
      <c r="E7747">
        <v>3.97</v>
      </c>
      <c r="F7747">
        <v>276.79399999999998</v>
      </c>
      <c r="G7747">
        <v>276.95519999999999</v>
      </c>
      <c r="I7747">
        <f t="shared" ref="I7747:I7810" si="847">29.491*(D7747^2.4806)</f>
        <v>194.90240764792921</v>
      </c>
      <c r="J7747">
        <f t="shared" ref="J7747:J7810" si="848">ABS(F7747-I7747)</f>
        <v>81.891592352070774</v>
      </c>
      <c r="K7747">
        <f t="shared" si="843"/>
        <v>6706.232897957736</v>
      </c>
      <c r="L7747">
        <f t="shared" si="844"/>
        <v>42.01671664313114</v>
      </c>
      <c r="O7747">
        <f>VLOOKUP(D7747,'Manning''s Flow'!I$6:J$3604,2,TRUE)</f>
        <v>160.72108286644036</v>
      </c>
      <c r="P7747">
        <f t="shared" ref="P7747:P7810" si="849">ABS(F7747-O7747)</f>
        <v>116.07291713355963</v>
      </c>
      <c r="Q7747">
        <f t="shared" si="845"/>
        <v>13472.922091894201</v>
      </c>
      <c r="R7747">
        <f t="shared" si="846"/>
        <v>72.220094005972157</v>
      </c>
    </row>
    <row r="7748" spans="1:18" x14ac:dyDescent="0.3">
      <c r="A7748" s="10">
        <v>43929.131944444445</v>
      </c>
      <c r="B7748" s="11">
        <v>43929</v>
      </c>
      <c r="C7748" s="12">
        <v>0.13194444444444445</v>
      </c>
      <c r="D7748">
        <v>2.1339999999999999</v>
      </c>
      <c r="E7748">
        <v>3.88</v>
      </c>
      <c r="F7748">
        <v>269.12900000000002</v>
      </c>
      <c r="G7748">
        <v>255.04300000000003</v>
      </c>
      <c r="I7748">
        <f t="shared" si="847"/>
        <v>193.32551029943616</v>
      </c>
      <c r="J7748">
        <f t="shared" si="848"/>
        <v>75.803489700563858</v>
      </c>
      <c r="K7748">
        <f t="shared" ref="K7748:K7811" si="850">J7748^2</f>
        <v>5746.169050783491</v>
      </c>
      <c r="L7748">
        <f t="shared" ref="L7748:L7811" si="851">100*ABS(J7748/I7748)</f>
        <v>39.210288173120077</v>
      </c>
      <c r="O7748">
        <f>VLOOKUP(D7748,'Manning''s Flow'!I$6:J$3604,2,TRUE)</f>
        <v>159.12638780653768</v>
      </c>
      <c r="P7748">
        <f t="shared" si="849"/>
        <v>110.00261219346234</v>
      </c>
      <c r="Q7748">
        <f t="shared" ref="Q7748:Q7811" si="852">P7748^2</f>
        <v>12100.57468938527</v>
      </c>
      <c r="R7748">
        <f t="shared" ref="R7748:R7811" si="853">100*ABS(P7748/O7748)</f>
        <v>69.129082680618055</v>
      </c>
    </row>
    <row r="7749" spans="1:18" x14ac:dyDescent="0.3">
      <c r="A7749" s="10">
        <v>43929.135416666664</v>
      </c>
      <c r="B7749" s="11">
        <v>43929</v>
      </c>
      <c r="C7749" s="12">
        <v>0.13541666666666666</v>
      </c>
      <c r="D7749">
        <v>1.891</v>
      </c>
      <c r="E7749">
        <v>3.46</v>
      </c>
      <c r="F7749">
        <v>200.66900000000001</v>
      </c>
      <c r="G7749">
        <v>226.61959999999999</v>
      </c>
      <c r="I7749">
        <f t="shared" si="847"/>
        <v>143.23544629989945</v>
      </c>
      <c r="J7749">
        <f t="shared" si="848"/>
        <v>57.43355370010056</v>
      </c>
      <c r="K7749">
        <f t="shared" si="850"/>
        <v>3298.6130906223348</v>
      </c>
      <c r="L7749">
        <f t="shared" si="851"/>
        <v>40.097304950514108</v>
      </c>
      <c r="O7749">
        <f>VLOOKUP(D7749,'Manning''s Flow'!I$6:J$3604,2,TRUE)</f>
        <v>123.33615152233909</v>
      </c>
      <c r="P7749">
        <f t="shared" si="849"/>
        <v>77.332848477660917</v>
      </c>
      <c r="Q7749">
        <f t="shared" si="852"/>
        <v>5980.3694536688627</v>
      </c>
      <c r="R7749">
        <f t="shared" si="853"/>
        <v>62.700876850088925</v>
      </c>
    </row>
    <row r="7750" spans="1:18" x14ac:dyDescent="0.3">
      <c r="A7750" s="10">
        <v>43929.138888888891</v>
      </c>
      <c r="B7750" s="11">
        <v>43929</v>
      </c>
      <c r="C7750" s="12">
        <v>0.1388888888888889</v>
      </c>
      <c r="D7750">
        <v>1.8109999999999999</v>
      </c>
      <c r="E7750">
        <v>3.43</v>
      </c>
      <c r="F7750">
        <v>186.988</v>
      </c>
      <c r="G7750">
        <v>204.81040000000002</v>
      </c>
      <c r="I7750">
        <f t="shared" si="847"/>
        <v>128.67139428053792</v>
      </c>
      <c r="J7750">
        <f t="shared" si="848"/>
        <v>58.316605719462075</v>
      </c>
      <c r="K7750">
        <f t="shared" si="850"/>
        <v>3400.8265026391969</v>
      </c>
      <c r="L7750">
        <f t="shared" si="851"/>
        <v>45.322121552764351</v>
      </c>
      <c r="O7750">
        <f>VLOOKUP(D7750,'Manning''s Flow'!I$6:J$3604,2,TRUE)</f>
        <v>112.46145362079096</v>
      </c>
      <c r="P7750">
        <f t="shared" si="849"/>
        <v>74.526546379209037</v>
      </c>
      <c r="Q7750">
        <f t="shared" si="852"/>
        <v>5554.2061152123961</v>
      </c>
      <c r="R7750">
        <f t="shared" si="853"/>
        <v>66.268524885428988</v>
      </c>
    </row>
    <row r="7751" spans="1:18" x14ac:dyDescent="0.3">
      <c r="A7751" s="10">
        <v>43929.142361111109</v>
      </c>
      <c r="B7751" s="11">
        <v>43929</v>
      </c>
      <c r="C7751" s="12">
        <v>0.1423611111111111</v>
      </c>
      <c r="D7751">
        <v>1.8260000000000001</v>
      </c>
      <c r="E7751">
        <v>3.62</v>
      </c>
      <c r="F7751">
        <v>199.518</v>
      </c>
      <c r="G7751">
        <v>180.3272</v>
      </c>
      <c r="I7751">
        <f t="shared" si="847"/>
        <v>131.33132235699034</v>
      </c>
      <c r="J7751">
        <f t="shared" si="848"/>
        <v>68.186677643009659</v>
      </c>
      <c r="K7751">
        <f t="shared" si="850"/>
        <v>4649.4230079917133</v>
      </c>
      <c r="L7751">
        <f t="shared" si="851"/>
        <v>51.919585076332176</v>
      </c>
      <c r="O7751">
        <f>VLOOKUP(D7751,'Manning''s Flow'!I$6:J$3604,2,TRUE)</f>
        <v>113.79204108000435</v>
      </c>
      <c r="P7751">
        <f t="shared" si="849"/>
        <v>85.725958919995648</v>
      </c>
      <c r="Q7751">
        <f t="shared" si="852"/>
        <v>7348.940032752781</v>
      </c>
      <c r="R7751">
        <f t="shared" si="853"/>
        <v>75.335636927123801</v>
      </c>
    </row>
    <row r="7752" spans="1:18" x14ac:dyDescent="0.3">
      <c r="A7752" s="10">
        <v>43929.145833333336</v>
      </c>
      <c r="B7752" s="11">
        <v>43929</v>
      </c>
      <c r="C7752" s="12">
        <v>0.14583333333333334</v>
      </c>
      <c r="D7752">
        <v>1.6859999999999999</v>
      </c>
      <c r="E7752">
        <v>3.42</v>
      </c>
      <c r="F7752">
        <v>167.74799999999999</v>
      </c>
      <c r="G7752">
        <v>175.52399999999997</v>
      </c>
      <c r="I7752">
        <f t="shared" si="847"/>
        <v>107.75374870297128</v>
      </c>
      <c r="J7752">
        <f t="shared" si="848"/>
        <v>59.994251297028711</v>
      </c>
      <c r="K7752">
        <f t="shared" si="850"/>
        <v>3599.3101886910313</v>
      </c>
      <c r="L7752">
        <f t="shared" si="851"/>
        <v>55.677182482445161</v>
      </c>
      <c r="O7752">
        <f>VLOOKUP(D7752,'Manning''s Flow'!I$6:J$3604,2,TRUE)</f>
        <v>95.909113201951698</v>
      </c>
      <c r="P7752">
        <f t="shared" si="849"/>
        <v>71.838886798048293</v>
      </c>
      <c r="Q7752">
        <f t="shared" si="852"/>
        <v>5160.8256563827972</v>
      </c>
      <c r="R7752">
        <f t="shared" si="853"/>
        <v>74.903087308064499</v>
      </c>
    </row>
    <row r="7753" spans="1:18" x14ac:dyDescent="0.3">
      <c r="A7753" s="10">
        <v>43929.149305555555</v>
      </c>
      <c r="B7753" s="11">
        <v>43929</v>
      </c>
      <c r="C7753" s="12">
        <v>0.14930555555555555</v>
      </c>
      <c r="D7753">
        <v>1.627</v>
      </c>
      <c r="E7753">
        <v>3.16</v>
      </c>
      <c r="F7753">
        <v>146.71299999999999</v>
      </c>
      <c r="G7753">
        <v>164.2388</v>
      </c>
      <c r="I7753">
        <f t="shared" si="847"/>
        <v>98.64099922042503</v>
      </c>
      <c r="J7753">
        <f t="shared" si="848"/>
        <v>48.072000779574964</v>
      </c>
      <c r="K7753">
        <f t="shared" si="850"/>
        <v>2310.917258951456</v>
      </c>
      <c r="L7753">
        <f t="shared" si="851"/>
        <v>48.734300300580259</v>
      </c>
      <c r="O7753">
        <f>VLOOKUP(D7753,'Manning''s Flow'!I$6:J$3604,2,TRUE)</f>
        <v>88.734980217355215</v>
      </c>
      <c r="P7753">
        <f t="shared" si="849"/>
        <v>57.978019782644779</v>
      </c>
      <c r="Q7753">
        <f t="shared" si="852"/>
        <v>3361.4507779167493</v>
      </c>
      <c r="R7753">
        <f t="shared" si="853"/>
        <v>65.338403908614566</v>
      </c>
    </row>
    <row r="7754" spans="1:18" x14ac:dyDescent="0.3">
      <c r="A7754" s="10">
        <v>43929.152777777781</v>
      </c>
      <c r="B7754" s="11">
        <v>43929</v>
      </c>
      <c r="C7754" s="12">
        <v>0.15277777777777776</v>
      </c>
      <c r="D7754">
        <v>1.7370000000000001</v>
      </c>
      <c r="E7754">
        <v>3.45</v>
      </c>
      <c r="F7754">
        <v>176.65299999999999</v>
      </c>
      <c r="G7754">
        <v>139.37380000000002</v>
      </c>
      <c r="I7754">
        <f t="shared" si="847"/>
        <v>116.02108666104</v>
      </c>
      <c r="J7754">
        <f t="shared" si="848"/>
        <v>60.63191333895999</v>
      </c>
      <c r="K7754">
        <f t="shared" si="850"/>
        <v>3676.2289151431542</v>
      </c>
      <c r="L7754">
        <f t="shared" si="851"/>
        <v>52.259391015788722</v>
      </c>
      <c r="O7754">
        <f>VLOOKUP(D7754,'Manning''s Flow'!I$6:J$3604,2,TRUE)</f>
        <v>102.11181400812772</v>
      </c>
      <c r="P7754">
        <f t="shared" si="849"/>
        <v>74.541185991872268</v>
      </c>
      <c r="Q7754">
        <f t="shared" si="852"/>
        <v>5556.3884090748943</v>
      </c>
      <c r="R7754">
        <f t="shared" si="853"/>
        <v>72.999570829227522</v>
      </c>
    </row>
    <row r="7755" spans="1:18" x14ac:dyDescent="0.3">
      <c r="A7755" s="10">
        <v>43929.15625</v>
      </c>
      <c r="B7755" s="11">
        <v>43929</v>
      </c>
      <c r="C7755" s="12">
        <v>0.15625</v>
      </c>
      <c r="D7755">
        <v>1.49</v>
      </c>
      <c r="E7755">
        <v>3.2</v>
      </c>
      <c r="F7755">
        <v>130.56200000000001</v>
      </c>
      <c r="G7755">
        <v>120.40560000000001</v>
      </c>
      <c r="I7755">
        <f t="shared" si="847"/>
        <v>79.304048096926479</v>
      </c>
      <c r="J7755">
        <f t="shared" si="848"/>
        <v>51.257951903073533</v>
      </c>
      <c r="K7755">
        <f t="shared" si="850"/>
        <v>2627.3776332977995</v>
      </c>
      <c r="L7755">
        <f t="shared" si="851"/>
        <v>64.63472311076147</v>
      </c>
      <c r="O7755">
        <f>VLOOKUP(D7755,'Manning''s Flow'!I$6:J$3604,2,TRUE)</f>
        <v>74.193944515749706</v>
      </c>
      <c r="P7755">
        <f t="shared" si="849"/>
        <v>56.368055484250306</v>
      </c>
      <c r="Q7755">
        <f t="shared" si="852"/>
        <v>3177.357679075521</v>
      </c>
      <c r="R7755">
        <f t="shared" si="853"/>
        <v>75.973930018351609</v>
      </c>
    </row>
    <row r="7756" spans="1:18" x14ac:dyDescent="0.3">
      <c r="A7756" s="10">
        <v>43929.159722222219</v>
      </c>
      <c r="B7756" s="11">
        <v>43929</v>
      </c>
      <c r="C7756" s="12">
        <v>0.15972222222222224</v>
      </c>
      <c r="D7756">
        <v>1.2</v>
      </c>
      <c r="E7756">
        <v>2.54</v>
      </c>
      <c r="F7756">
        <v>75.192999999999998</v>
      </c>
      <c r="G7756">
        <v>110.468</v>
      </c>
      <c r="I7756">
        <f t="shared" si="847"/>
        <v>46.356058054581702</v>
      </c>
      <c r="J7756">
        <f t="shared" si="848"/>
        <v>28.836941945418296</v>
      </c>
      <c r="K7756">
        <f t="shared" si="850"/>
        <v>831.56922076342516</v>
      </c>
      <c r="L7756">
        <f t="shared" si="851"/>
        <v>62.20749381119591</v>
      </c>
      <c r="O7756">
        <f>VLOOKUP(D7756,'Manning''s Flow'!I$6:J$3604,2,TRUE)</f>
        <v>46.65314139371597</v>
      </c>
      <c r="P7756">
        <f t="shared" si="849"/>
        <v>28.539858606284028</v>
      </c>
      <c r="Q7756">
        <f t="shared" si="852"/>
        <v>814.52352926668448</v>
      </c>
      <c r="R7756">
        <f t="shared" si="853"/>
        <v>61.174569929664493</v>
      </c>
    </row>
    <row r="7757" spans="1:18" x14ac:dyDescent="0.3">
      <c r="A7757" s="10">
        <v>43929.163194444445</v>
      </c>
      <c r="B7757" s="11">
        <v>43929</v>
      </c>
      <c r="C7757" s="12">
        <v>0.16319444444444445</v>
      </c>
      <c r="D7757">
        <v>1.163</v>
      </c>
      <c r="E7757">
        <v>2.58</v>
      </c>
      <c r="F7757">
        <v>72.906999999999996</v>
      </c>
      <c r="G7757">
        <v>86.517399999999995</v>
      </c>
      <c r="I7757">
        <f t="shared" si="847"/>
        <v>42.891036304320238</v>
      </c>
      <c r="J7757">
        <f t="shared" si="848"/>
        <v>30.015963695679758</v>
      </c>
      <c r="K7757">
        <f t="shared" si="850"/>
        <v>900.95807658036529</v>
      </c>
      <c r="L7757">
        <f t="shared" si="851"/>
        <v>69.981903637652081</v>
      </c>
      <c r="O7757">
        <f>VLOOKUP(D7757,'Manning''s Flow'!I$6:J$3604,2,TRUE)</f>
        <v>43.379201592262305</v>
      </c>
      <c r="P7757">
        <f t="shared" si="849"/>
        <v>29.527798407737691</v>
      </c>
      <c r="Q7757">
        <f t="shared" si="852"/>
        <v>871.8908788079965</v>
      </c>
      <c r="R7757">
        <f t="shared" si="853"/>
        <v>68.069022305391314</v>
      </c>
    </row>
    <row r="7758" spans="1:18" x14ac:dyDescent="0.3">
      <c r="A7758" s="10">
        <v>43929.166666666664</v>
      </c>
      <c r="B7758" s="11">
        <v>43929</v>
      </c>
      <c r="C7758" s="12">
        <v>0.16666666666666666</v>
      </c>
      <c r="D7758">
        <v>1.3129999999999999</v>
      </c>
      <c r="E7758">
        <v>2.87</v>
      </c>
      <c r="F7758">
        <v>97.025000000000006</v>
      </c>
      <c r="G7758">
        <v>74.612200000000001</v>
      </c>
      <c r="I7758">
        <f t="shared" si="847"/>
        <v>57.950472144846259</v>
      </c>
      <c r="J7758">
        <f t="shared" si="848"/>
        <v>39.074527855153747</v>
      </c>
      <c r="K7758">
        <f t="shared" si="850"/>
        <v>1526.8187271031861</v>
      </c>
      <c r="L7758">
        <f t="shared" si="851"/>
        <v>67.427453839353717</v>
      </c>
      <c r="O7758">
        <f>VLOOKUP(D7758,'Manning''s Flow'!I$6:J$3604,2,TRUE)</f>
        <v>56.309305225694061</v>
      </c>
      <c r="P7758">
        <f t="shared" si="849"/>
        <v>40.715694774305945</v>
      </c>
      <c r="Q7758">
        <f t="shared" si="852"/>
        <v>1657.7678009544445</v>
      </c>
      <c r="R7758">
        <f t="shared" si="853"/>
        <v>72.307222778034358</v>
      </c>
    </row>
    <row r="7759" spans="1:18" x14ac:dyDescent="0.3">
      <c r="A7759" s="10">
        <v>43929.170138888891</v>
      </c>
      <c r="B7759" s="11">
        <v>43929</v>
      </c>
      <c r="C7759" s="12">
        <v>0.17013888888888887</v>
      </c>
      <c r="D7759">
        <v>1.0329999999999999</v>
      </c>
      <c r="E7759">
        <v>2.41</v>
      </c>
      <c r="F7759">
        <v>56.9</v>
      </c>
      <c r="G7759">
        <v>72.9238</v>
      </c>
      <c r="I7759">
        <f t="shared" si="847"/>
        <v>31.964414716254115</v>
      </c>
      <c r="J7759">
        <f t="shared" si="848"/>
        <v>24.935585283745883</v>
      </c>
      <c r="K7759">
        <f t="shared" si="850"/>
        <v>621.78341344296427</v>
      </c>
      <c r="L7759">
        <f t="shared" si="851"/>
        <v>78.010454766956755</v>
      </c>
      <c r="O7759">
        <f>VLOOKUP(D7759,'Manning''s Flow'!I$6:J$3604,2,TRUE)</f>
        <v>33.605724873766398</v>
      </c>
      <c r="P7759">
        <f t="shared" si="849"/>
        <v>23.2942751262336</v>
      </c>
      <c r="Q7759">
        <f t="shared" si="852"/>
        <v>542.62325365666538</v>
      </c>
      <c r="R7759">
        <f t="shared" si="853"/>
        <v>69.316389435830288</v>
      </c>
    </row>
    <row r="7760" spans="1:18" x14ac:dyDescent="0.3">
      <c r="A7760" s="10">
        <v>43929.173611111109</v>
      </c>
      <c r="B7760" s="11">
        <v>43929</v>
      </c>
      <c r="C7760" s="12">
        <v>0.17361111111111113</v>
      </c>
      <c r="D7760">
        <v>1.113</v>
      </c>
      <c r="E7760">
        <v>2.69</v>
      </c>
      <c r="F7760">
        <v>71.036000000000001</v>
      </c>
      <c r="G7760">
        <v>75.042200000000008</v>
      </c>
      <c r="I7760">
        <f t="shared" si="847"/>
        <v>38.461427916411367</v>
      </c>
      <c r="J7760">
        <f t="shared" si="848"/>
        <v>32.574572083588635</v>
      </c>
      <c r="K7760">
        <f t="shared" si="850"/>
        <v>1061.102746428912</v>
      </c>
      <c r="L7760">
        <f t="shared" si="851"/>
        <v>84.694130842940368</v>
      </c>
      <c r="O7760">
        <f>VLOOKUP(D7760,'Manning''s Flow'!I$6:J$3604,2,TRUE)</f>
        <v>39.463748206973612</v>
      </c>
      <c r="P7760">
        <f t="shared" si="849"/>
        <v>31.572251793026389</v>
      </c>
      <c r="Q7760">
        <f t="shared" si="852"/>
        <v>996.80708328225808</v>
      </c>
      <c r="R7760">
        <f t="shared" si="853"/>
        <v>80.003175642214543</v>
      </c>
    </row>
    <row r="7761" spans="1:18" x14ac:dyDescent="0.3">
      <c r="A7761" s="10">
        <v>43929.177083333336</v>
      </c>
      <c r="B7761" s="11">
        <v>43929</v>
      </c>
      <c r="C7761" s="12">
        <v>0.17708333333333334</v>
      </c>
      <c r="D7761">
        <v>1.0840000000000001</v>
      </c>
      <c r="E7761">
        <v>2.63</v>
      </c>
      <c r="F7761">
        <v>66.751000000000005</v>
      </c>
      <c r="G7761">
        <v>69.347600000000014</v>
      </c>
      <c r="I7761">
        <f t="shared" si="847"/>
        <v>36.02327027923829</v>
      </c>
      <c r="J7761">
        <f t="shared" si="848"/>
        <v>30.727729720761715</v>
      </c>
      <c r="K7761">
        <f t="shared" si="850"/>
        <v>944.1933737921828</v>
      </c>
      <c r="L7761">
        <f t="shared" si="851"/>
        <v>85.29966736104852</v>
      </c>
      <c r="O7761">
        <f>VLOOKUP(D7761,'Manning''s Flow'!I$6:J$3604,2,TRUE)</f>
        <v>37.208492445788181</v>
      </c>
      <c r="P7761">
        <f t="shared" si="849"/>
        <v>29.542507554211824</v>
      </c>
      <c r="Q7761">
        <f t="shared" si="852"/>
        <v>872.75975259066263</v>
      </c>
      <c r="R7761">
        <f t="shared" si="853"/>
        <v>79.397217173618358</v>
      </c>
    </row>
    <row r="7762" spans="1:18" x14ac:dyDescent="0.3">
      <c r="A7762" s="10">
        <v>43929.180555555555</v>
      </c>
      <c r="B7762" s="11">
        <v>43929</v>
      </c>
      <c r="C7762" s="12">
        <v>0.18055555555555555</v>
      </c>
      <c r="D7762">
        <v>1.1859999999999999</v>
      </c>
      <c r="E7762">
        <v>2.87</v>
      </c>
      <c r="F7762">
        <v>83.498999999999995</v>
      </c>
      <c r="G7762">
        <v>78.857600000000005</v>
      </c>
      <c r="I7762">
        <f t="shared" si="847"/>
        <v>45.026063421915836</v>
      </c>
      <c r="J7762">
        <f t="shared" si="848"/>
        <v>38.472936578084159</v>
      </c>
      <c r="K7762">
        <f t="shared" si="850"/>
        <v>1480.1668489412859</v>
      </c>
      <c r="L7762">
        <f t="shared" si="851"/>
        <v>85.445925435617738</v>
      </c>
      <c r="O7762">
        <f>VLOOKUP(D7762,'Manning''s Flow'!I$6:J$3604,2,TRUE)</f>
        <v>45.000405984594032</v>
      </c>
      <c r="P7762">
        <f t="shared" si="849"/>
        <v>38.498594015405963</v>
      </c>
      <c r="Q7762">
        <f t="shared" si="852"/>
        <v>1482.1417411630518</v>
      </c>
      <c r="R7762">
        <f t="shared" si="853"/>
        <v>85.551659308553852</v>
      </c>
    </row>
    <row r="7763" spans="1:18" x14ac:dyDescent="0.3">
      <c r="A7763" s="10">
        <v>43929.184027777781</v>
      </c>
      <c r="B7763" s="11">
        <v>43929</v>
      </c>
      <c r="C7763" s="12">
        <v>0.18402777777777779</v>
      </c>
      <c r="D7763">
        <v>1.113</v>
      </c>
      <c r="E7763">
        <v>2.59</v>
      </c>
      <c r="F7763">
        <v>68.552000000000007</v>
      </c>
      <c r="G7763">
        <v>84.635400000000004</v>
      </c>
      <c r="I7763">
        <f t="shared" si="847"/>
        <v>38.461427916411367</v>
      </c>
      <c r="J7763">
        <f t="shared" si="848"/>
        <v>30.09057208358864</v>
      </c>
      <c r="K7763">
        <f t="shared" si="850"/>
        <v>905.44252831764402</v>
      </c>
      <c r="L7763">
        <f t="shared" si="851"/>
        <v>78.235712280326155</v>
      </c>
      <c r="O7763">
        <f>VLOOKUP(D7763,'Manning''s Flow'!I$6:J$3604,2,TRUE)</f>
        <v>39.463748206973612</v>
      </c>
      <c r="P7763">
        <f t="shared" si="849"/>
        <v>29.088251793026394</v>
      </c>
      <c r="Q7763">
        <f t="shared" si="852"/>
        <v>846.12639237450321</v>
      </c>
      <c r="R7763">
        <f t="shared" si="853"/>
        <v>73.708791269568835</v>
      </c>
    </row>
    <row r="7764" spans="1:18" x14ac:dyDescent="0.3">
      <c r="A7764" s="10">
        <v>43929.1875</v>
      </c>
      <c r="B7764" s="11">
        <v>43929</v>
      </c>
      <c r="C7764" s="12">
        <v>0.1875</v>
      </c>
      <c r="D7764">
        <v>1.3540000000000001</v>
      </c>
      <c r="E7764">
        <v>2.95</v>
      </c>
      <c r="F7764">
        <v>104.45</v>
      </c>
      <c r="G7764">
        <v>92.001000000000005</v>
      </c>
      <c r="I7764">
        <f t="shared" si="847"/>
        <v>62.543583060675864</v>
      </c>
      <c r="J7764">
        <f t="shared" si="848"/>
        <v>41.906416939324139</v>
      </c>
      <c r="K7764">
        <f t="shared" si="850"/>
        <v>1756.1477806924731</v>
      </c>
      <c r="L7764">
        <f t="shared" si="851"/>
        <v>67.003543590825558</v>
      </c>
      <c r="O7764">
        <f>VLOOKUP(D7764,'Manning''s Flow'!I$6:J$3604,2,TRUE)</f>
        <v>60.059293376796333</v>
      </c>
      <c r="P7764">
        <f t="shared" si="849"/>
        <v>44.39070662320367</v>
      </c>
      <c r="Q7764">
        <f t="shared" si="852"/>
        <v>1970.5348345073382</v>
      </c>
      <c r="R7764">
        <f t="shared" si="853"/>
        <v>73.911470027973792</v>
      </c>
    </row>
    <row r="7765" spans="1:18" x14ac:dyDescent="0.3">
      <c r="A7765" s="10">
        <v>43929.190972222219</v>
      </c>
      <c r="B7765" s="11">
        <v>43929</v>
      </c>
      <c r="C7765" s="12">
        <v>0.19097222222222221</v>
      </c>
      <c r="D7765">
        <v>1.2909999999999999</v>
      </c>
      <c r="E7765">
        <v>3.03</v>
      </c>
      <c r="F7765">
        <v>99.924999999999997</v>
      </c>
      <c r="G7765">
        <v>97.794200000000004</v>
      </c>
      <c r="I7765">
        <f t="shared" si="847"/>
        <v>55.571630028233592</v>
      </c>
      <c r="J7765">
        <f t="shared" si="848"/>
        <v>44.353369971766405</v>
      </c>
      <c r="K7765">
        <f t="shared" si="850"/>
        <v>1967.2214278523898</v>
      </c>
      <c r="L7765">
        <f t="shared" si="851"/>
        <v>79.812972823061585</v>
      </c>
      <c r="O7765">
        <f>VLOOKUP(D7765,'Manning''s Flow'!I$6:J$3604,2,TRUE)</f>
        <v>54.482157337226568</v>
      </c>
      <c r="P7765">
        <f t="shared" si="849"/>
        <v>45.44284266277343</v>
      </c>
      <c r="Q7765">
        <f t="shared" si="852"/>
        <v>2065.0519492735807</v>
      </c>
      <c r="R7765">
        <f t="shared" si="853"/>
        <v>83.408669707216688</v>
      </c>
    </row>
    <row r="7766" spans="1:18" x14ac:dyDescent="0.3">
      <c r="A7766" s="10">
        <v>43929.194444444445</v>
      </c>
      <c r="B7766" s="11">
        <v>43929</v>
      </c>
      <c r="C7766" s="12">
        <v>0.19444444444444445</v>
      </c>
      <c r="D7766">
        <v>1.31</v>
      </c>
      <c r="E7766">
        <v>3.08</v>
      </c>
      <c r="F7766">
        <v>103.57899999999999</v>
      </c>
      <c r="G7766">
        <v>119.79639999999999</v>
      </c>
      <c r="I7766">
        <f t="shared" si="847"/>
        <v>57.622576764466004</v>
      </c>
      <c r="J7766">
        <f t="shared" si="848"/>
        <v>45.95642323553399</v>
      </c>
      <c r="K7766">
        <f t="shared" si="850"/>
        <v>2111.9928366035283</v>
      </c>
      <c r="L7766">
        <f t="shared" si="851"/>
        <v>79.754196733308603</v>
      </c>
      <c r="O7766">
        <f>VLOOKUP(D7766,'Manning''s Flow'!I$6:J$3604,2,TRUE)</f>
        <v>56.309305225694061</v>
      </c>
      <c r="P7766">
        <f t="shared" si="849"/>
        <v>47.269694774305933</v>
      </c>
      <c r="Q7766">
        <f t="shared" si="852"/>
        <v>2234.4240440560457</v>
      </c>
      <c r="R7766">
        <f t="shared" si="853"/>
        <v>83.946506860355768</v>
      </c>
    </row>
    <row r="7767" spans="1:18" x14ac:dyDescent="0.3">
      <c r="A7767" s="10">
        <v>43929.197916666664</v>
      </c>
      <c r="B7767" s="11">
        <v>43929</v>
      </c>
      <c r="C7767" s="12">
        <v>0.19791666666666666</v>
      </c>
      <c r="D7767">
        <v>1.361</v>
      </c>
      <c r="E7767">
        <v>3.16</v>
      </c>
      <c r="F7767">
        <v>112.465</v>
      </c>
      <c r="G7767">
        <v>129.01479999999998</v>
      </c>
      <c r="I7767">
        <f t="shared" si="847"/>
        <v>63.348737562324288</v>
      </c>
      <c r="J7767">
        <f t="shared" si="848"/>
        <v>49.116262437675715</v>
      </c>
      <c r="K7767">
        <f t="shared" si="850"/>
        <v>2412.4072358466342</v>
      </c>
      <c r="L7767">
        <f t="shared" si="851"/>
        <v>77.533135351519419</v>
      </c>
      <c r="O7767">
        <f>VLOOKUP(D7767,'Manning''s Flow'!I$6:J$3604,2,TRUE)</f>
        <v>61.016761838015576</v>
      </c>
      <c r="P7767">
        <f t="shared" si="849"/>
        <v>51.448238161984428</v>
      </c>
      <c r="Q7767">
        <f t="shared" si="852"/>
        <v>2646.9212099722708</v>
      </c>
      <c r="R7767">
        <f t="shared" si="853"/>
        <v>84.318204723100166</v>
      </c>
    </row>
    <row r="7768" spans="1:18" x14ac:dyDescent="0.3">
      <c r="A7768" s="10">
        <v>43929.201388888891</v>
      </c>
      <c r="B7768" s="11">
        <v>43929</v>
      </c>
      <c r="C7768" s="12">
        <v>0.20138888888888887</v>
      </c>
      <c r="D7768">
        <v>1.7869999999999999</v>
      </c>
      <c r="E7768">
        <v>3.34</v>
      </c>
      <c r="F7768">
        <v>178.56299999999999</v>
      </c>
      <c r="G7768">
        <v>145.4024</v>
      </c>
      <c r="I7768">
        <f t="shared" si="847"/>
        <v>124.48289049444891</v>
      </c>
      <c r="J7768">
        <f t="shared" si="848"/>
        <v>54.080109505551079</v>
      </c>
      <c r="K7768">
        <f t="shared" si="850"/>
        <v>2924.6582441323962</v>
      </c>
      <c r="L7768">
        <f t="shared" si="851"/>
        <v>43.443809258239135</v>
      </c>
      <c r="O7768">
        <f>VLOOKUP(D7768,'Manning''s Flow'!I$6:J$3604,2,TRUE)</f>
        <v>108.51890305156476</v>
      </c>
      <c r="P7768">
        <f t="shared" si="849"/>
        <v>70.044096948435225</v>
      </c>
      <c r="Q7768">
        <f t="shared" si="852"/>
        <v>4906.1755173217925</v>
      </c>
      <c r="R7768">
        <f t="shared" si="853"/>
        <v>64.545526151469176</v>
      </c>
    </row>
    <row r="7769" spans="1:18" x14ac:dyDescent="0.3">
      <c r="A7769" s="10">
        <v>43929.204861111109</v>
      </c>
      <c r="B7769" s="11">
        <v>43929</v>
      </c>
      <c r="C7769" s="12">
        <v>0.20486111111111113</v>
      </c>
      <c r="D7769">
        <v>1.639</v>
      </c>
      <c r="E7769">
        <v>3.21</v>
      </c>
      <c r="F7769">
        <v>150.542</v>
      </c>
      <c r="G7769">
        <v>152.233</v>
      </c>
      <c r="I7769">
        <f t="shared" si="847"/>
        <v>100.45557673499898</v>
      </c>
      <c r="J7769">
        <f t="shared" si="848"/>
        <v>50.086423265001017</v>
      </c>
      <c r="K7769">
        <f t="shared" si="850"/>
        <v>2508.6497954808351</v>
      </c>
      <c r="L7769">
        <f t="shared" si="851"/>
        <v>49.859276003291093</v>
      </c>
      <c r="O7769">
        <f>VLOOKUP(D7769,'Manning''s Flow'!I$6:J$3604,2,TRUE)</f>
        <v>89.910315991041983</v>
      </c>
      <c r="P7769">
        <f t="shared" si="849"/>
        <v>60.631684008958018</v>
      </c>
      <c r="Q7769">
        <f t="shared" si="852"/>
        <v>3676.2011057621353</v>
      </c>
      <c r="R7769">
        <f t="shared" si="853"/>
        <v>67.435736756835468</v>
      </c>
    </row>
    <row r="7770" spans="1:18" x14ac:dyDescent="0.3">
      <c r="A7770" s="10">
        <v>43929.208333333336</v>
      </c>
      <c r="B7770" s="11">
        <v>43929</v>
      </c>
      <c r="C7770" s="12">
        <v>0.20833333333333334</v>
      </c>
      <c r="D7770">
        <v>1.736</v>
      </c>
      <c r="E7770">
        <v>3.55</v>
      </c>
      <c r="F7770">
        <v>181.863</v>
      </c>
      <c r="G7770">
        <v>150.86799999999999</v>
      </c>
      <c r="I7770">
        <f t="shared" si="847"/>
        <v>115.8554682043507</v>
      </c>
      <c r="J7770">
        <f t="shared" si="848"/>
        <v>66.0075317956493</v>
      </c>
      <c r="K7770">
        <f t="shared" si="850"/>
        <v>4356.9942537536535</v>
      </c>
      <c r="L7770">
        <f t="shared" si="851"/>
        <v>56.974032230591362</v>
      </c>
      <c r="O7770">
        <f>VLOOKUP(D7770,'Manning''s Flow'!I$6:J$3604,2,TRUE)</f>
        <v>102.11181400812772</v>
      </c>
      <c r="P7770">
        <f t="shared" si="849"/>
        <v>79.751185991872276</v>
      </c>
      <c r="Q7770">
        <f t="shared" si="852"/>
        <v>6360.2516671102048</v>
      </c>
      <c r="R7770">
        <f t="shared" si="853"/>
        <v>78.101820799623027</v>
      </c>
    </row>
    <row r="7771" spans="1:18" x14ac:dyDescent="0.3">
      <c r="A7771" s="10">
        <v>43929.211805555555</v>
      </c>
      <c r="B7771" s="11">
        <v>43929</v>
      </c>
      <c r="C7771" s="12">
        <v>0.21180555555555555</v>
      </c>
      <c r="D7771">
        <v>1.5529999999999999</v>
      </c>
      <c r="E7771">
        <v>3.18</v>
      </c>
      <c r="F7771">
        <v>137.732</v>
      </c>
      <c r="G7771">
        <v>136.43159999999997</v>
      </c>
      <c r="I7771">
        <f t="shared" si="847"/>
        <v>87.883918410080156</v>
      </c>
      <c r="J7771">
        <f t="shared" si="848"/>
        <v>49.848081589919843</v>
      </c>
      <c r="K7771">
        <f t="shared" si="850"/>
        <v>2484.8312381953056</v>
      </c>
      <c r="L7771">
        <f t="shared" si="851"/>
        <v>56.720367607325919</v>
      </c>
      <c r="O7771">
        <f>VLOOKUP(D7771,'Manning''s Flow'!I$6:J$3604,2,TRUE)</f>
        <v>80.735062769383148</v>
      </c>
      <c r="P7771">
        <f t="shared" si="849"/>
        <v>56.996937230616851</v>
      </c>
      <c r="Q7771">
        <f t="shared" si="852"/>
        <v>3248.6508536708775</v>
      </c>
      <c r="R7771">
        <f t="shared" si="853"/>
        <v>70.597501600297988</v>
      </c>
    </row>
    <row r="7772" spans="1:18" x14ac:dyDescent="0.3">
      <c r="A7772" s="10">
        <v>43929.215277777781</v>
      </c>
      <c r="B7772" s="11">
        <v>43929</v>
      </c>
      <c r="C7772" s="12">
        <v>0.21527777777777779</v>
      </c>
      <c r="D7772">
        <v>1.327</v>
      </c>
      <c r="E7772">
        <v>3.08</v>
      </c>
      <c r="F7772">
        <v>105.64</v>
      </c>
      <c r="G7772">
        <v>117.35439999999998</v>
      </c>
      <c r="I7772">
        <f t="shared" si="847"/>
        <v>59.495361871493095</v>
      </c>
      <c r="J7772">
        <f t="shared" si="848"/>
        <v>46.144638128506905</v>
      </c>
      <c r="K7772">
        <f t="shared" si="850"/>
        <v>2129.3276280108535</v>
      </c>
      <c r="L7772">
        <f t="shared" si="851"/>
        <v>77.560059602926586</v>
      </c>
      <c r="O7772">
        <f>VLOOKUP(D7772,'Manning''s Flow'!I$6:J$3604,2,TRUE)</f>
        <v>57.234831475364388</v>
      </c>
      <c r="P7772">
        <f t="shared" si="849"/>
        <v>48.405168524635613</v>
      </c>
      <c r="Q7772">
        <f t="shared" si="852"/>
        <v>2343.0603398983744</v>
      </c>
      <c r="R7772">
        <f t="shared" si="853"/>
        <v>84.572920504659237</v>
      </c>
    </row>
    <row r="7773" spans="1:18" x14ac:dyDescent="0.3">
      <c r="A7773" s="10">
        <v>43929.21875</v>
      </c>
      <c r="B7773" s="11">
        <v>43929</v>
      </c>
      <c r="C7773" s="12">
        <v>0.21875</v>
      </c>
      <c r="D7773">
        <v>1.357</v>
      </c>
      <c r="E7773">
        <v>3</v>
      </c>
      <c r="F7773">
        <v>106.381</v>
      </c>
      <c r="G7773">
        <v>94.016400000000004</v>
      </c>
      <c r="I7773">
        <f t="shared" si="847"/>
        <v>62.887896606177286</v>
      </c>
      <c r="J7773">
        <f t="shared" si="848"/>
        <v>43.493103393822715</v>
      </c>
      <c r="K7773">
        <f t="shared" si="850"/>
        <v>1891.650042825753</v>
      </c>
      <c r="L7773">
        <f t="shared" si="851"/>
        <v>69.159736198826081</v>
      </c>
      <c r="O7773">
        <f>VLOOKUP(D7773,'Manning''s Flow'!I$6:J$3604,2,TRUE)</f>
        <v>60.059293376796333</v>
      </c>
      <c r="P7773">
        <f t="shared" si="849"/>
        <v>46.321706623203667</v>
      </c>
      <c r="Q7773">
        <f t="shared" si="852"/>
        <v>2145.7005044861503</v>
      </c>
      <c r="R7773">
        <f t="shared" si="853"/>
        <v>77.126626070329152</v>
      </c>
    </row>
    <row r="7774" spans="1:18" x14ac:dyDescent="0.3">
      <c r="A7774" s="10">
        <v>43929.222222222219</v>
      </c>
      <c r="B7774" s="11">
        <v>43929</v>
      </c>
      <c r="C7774" s="12">
        <v>0.22222222222222221</v>
      </c>
      <c r="D7774">
        <v>1.044</v>
      </c>
      <c r="E7774">
        <v>2.2999999999999998</v>
      </c>
      <c r="F7774">
        <v>55.155999999999999</v>
      </c>
      <c r="G7774">
        <v>79.123200000000011</v>
      </c>
      <c r="I7774">
        <f t="shared" si="847"/>
        <v>32.815419171055012</v>
      </c>
      <c r="J7774">
        <f t="shared" si="848"/>
        <v>22.340580828944987</v>
      </c>
      <c r="K7774">
        <f t="shared" si="850"/>
        <v>499.10155177462428</v>
      </c>
      <c r="L7774">
        <f t="shared" si="851"/>
        <v>68.07952295989746</v>
      </c>
      <c r="O7774">
        <f>VLOOKUP(D7774,'Manning''s Flow'!I$6:J$3604,2,TRUE)</f>
        <v>34.310718430928588</v>
      </c>
      <c r="P7774">
        <f t="shared" si="849"/>
        <v>20.84528156907141</v>
      </c>
      <c r="Q7774">
        <f t="shared" si="852"/>
        <v>434.52576369386821</v>
      </c>
      <c r="R7774">
        <f t="shared" si="853"/>
        <v>60.754430458911415</v>
      </c>
    </row>
    <row r="7775" spans="1:18" x14ac:dyDescent="0.3">
      <c r="A7775" s="10">
        <v>43929.225694444445</v>
      </c>
      <c r="B7775" s="11">
        <v>43929</v>
      </c>
      <c r="C7775" s="12">
        <v>0.22569444444444445</v>
      </c>
      <c r="D7775">
        <v>1.0820000000000001</v>
      </c>
      <c r="E7775">
        <v>2.57</v>
      </c>
      <c r="F7775">
        <v>65.173000000000002</v>
      </c>
      <c r="G7775">
        <v>71.020399999999995</v>
      </c>
      <c r="I7775">
        <f t="shared" si="847"/>
        <v>35.858625800691357</v>
      </c>
      <c r="J7775">
        <f t="shared" si="848"/>
        <v>29.314374199308645</v>
      </c>
      <c r="K7775">
        <f t="shared" si="850"/>
        <v>859.33253469709234</v>
      </c>
      <c r="L7775">
        <f t="shared" si="851"/>
        <v>81.74985389078536</v>
      </c>
      <c r="O7775">
        <f>VLOOKUP(D7775,'Manning''s Flow'!I$6:J$3604,2,TRUE)</f>
        <v>37.208492445788181</v>
      </c>
      <c r="P7775">
        <f t="shared" si="849"/>
        <v>27.964507554211821</v>
      </c>
      <c r="Q7775">
        <f t="shared" si="852"/>
        <v>782.01368274956997</v>
      </c>
      <c r="R7775">
        <f t="shared" si="853"/>
        <v>75.156249866761982</v>
      </c>
    </row>
    <row r="7776" spans="1:18" x14ac:dyDescent="0.3">
      <c r="A7776" s="10">
        <v>43929.229166666664</v>
      </c>
      <c r="B7776" s="11">
        <v>43929</v>
      </c>
      <c r="C7776" s="12">
        <v>0.22916666666666666</v>
      </c>
      <c r="D7776">
        <v>1.091</v>
      </c>
      <c r="E7776">
        <v>2.4700000000000002</v>
      </c>
      <c r="F7776">
        <v>63.265999999999998</v>
      </c>
      <c r="G7776">
        <v>63.9236</v>
      </c>
      <c r="I7776">
        <f t="shared" si="847"/>
        <v>36.603075314604723</v>
      </c>
      <c r="J7776">
        <f t="shared" si="848"/>
        <v>26.662924685395275</v>
      </c>
      <c r="K7776">
        <f t="shared" si="850"/>
        <v>710.91155277906068</v>
      </c>
      <c r="L7776">
        <f t="shared" si="851"/>
        <v>72.84340033242151</v>
      </c>
      <c r="O7776">
        <f>VLOOKUP(D7776,'Manning''s Flow'!I$6:J$3604,2,TRUE)</f>
        <v>37.952428211544238</v>
      </c>
      <c r="P7776">
        <f t="shared" si="849"/>
        <v>25.313571788455761</v>
      </c>
      <c r="Q7776">
        <f t="shared" si="852"/>
        <v>640.77691668930333</v>
      </c>
      <c r="R7776">
        <f t="shared" si="853"/>
        <v>66.698161306991068</v>
      </c>
    </row>
    <row r="7777" spans="1:18" x14ac:dyDescent="0.3">
      <c r="A7777" s="10">
        <v>43929.232638888891</v>
      </c>
      <c r="B7777" s="11">
        <v>43929</v>
      </c>
      <c r="C7777" s="12">
        <v>0.23263888888888887</v>
      </c>
      <c r="D7777">
        <v>1.0449999999999999</v>
      </c>
      <c r="E7777">
        <v>2.71</v>
      </c>
      <c r="F7777">
        <v>65.126000000000005</v>
      </c>
      <c r="G7777">
        <v>67.832399999999993</v>
      </c>
      <c r="I7777">
        <f t="shared" si="847"/>
        <v>32.893445665047807</v>
      </c>
      <c r="J7777">
        <f t="shared" si="848"/>
        <v>32.232554334952198</v>
      </c>
      <c r="K7777">
        <f t="shared" si="850"/>
        <v>1038.9375589556457</v>
      </c>
      <c r="L7777">
        <f t="shared" si="851"/>
        <v>97.990811492278951</v>
      </c>
      <c r="O7777">
        <f>VLOOKUP(D7777,'Manning''s Flow'!I$6:J$3604,2,TRUE)</f>
        <v>34.310718430928588</v>
      </c>
      <c r="P7777">
        <f t="shared" si="849"/>
        <v>30.815281569071416</v>
      </c>
      <c r="Q7777">
        <f t="shared" si="852"/>
        <v>949.58157818115251</v>
      </c>
      <c r="R7777">
        <f t="shared" si="853"/>
        <v>89.812405505603493</v>
      </c>
    </row>
    <row r="7778" spans="1:18" x14ac:dyDescent="0.3">
      <c r="A7778" s="10">
        <v>43929.236111111109</v>
      </c>
      <c r="B7778" s="11">
        <v>43929</v>
      </c>
      <c r="C7778" s="12">
        <v>0.23611111111111113</v>
      </c>
      <c r="D7778">
        <v>1.0860000000000001</v>
      </c>
      <c r="E7778">
        <v>2.78</v>
      </c>
      <c r="F7778">
        <v>70.897000000000006</v>
      </c>
      <c r="G7778">
        <v>67.144599999999997</v>
      </c>
      <c r="I7778">
        <f t="shared" si="847"/>
        <v>36.18836513770286</v>
      </c>
      <c r="J7778">
        <f t="shared" si="848"/>
        <v>34.708634862297146</v>
      </c>
      <c r="K7778">
        <f t="shared" si="850"/>
        <v>1204.6893340042689</v>
      </c>
      <c r="L7778">
        <f t="shared" si="851"/>
        <v>95.911033090953154</v>
      </c>
      <c r="O7778">
        <f>VLOOKUP(D7778,'Manning''s Flow'!I$6:J$3604,2,TRUE)</f>
        <v>37.208492445788181</v>
      </c>
      <c r="P7778">
        <f t="shared" si="849"/>
        <v>33.688507554211824</v>
      </c>
      <c r="Q7778">
        <f t="shared" si="852"/>
        <v>1134.9155412301873</v>
      </c>
      <c r="R7778">
        <f t="shared" si="853"/>
        <v>90.539834698476739</v>
      </c>
    </row>
    <row r="7779" spans="1:18" x14ac:dyDescent="0.3">
      <c r="A7779" s="10">
        <v>43929.239583333336</v>
      </c>
      <c r="B7779" s="11">
        <v>43929</v>
      </c>
      <c r="C7779" s="12">
        <v>0.23958333333333334</v>
      </c>
      <c r="D7779">
        <v>1.147</v>
      </c>
      <c r="E7779">
        <v>2.7</v>
      </c>
      <c r="F7779">
        <v>74.7</v>
      </c>
      <c r="G7779">
        <v>66.866599999999991</v>
      </c>
      <c r="I7779">
        <f t="shared" si="847"/>
        <v>41.442172449858916</v>
      </c>
      <c r="J7779">
        <f t="shared" si="848"/>
        <v>33.257827550141087</v>
      </c>
      <c r="K7779">
        <f t="shared" si="850"/>
        <v>1106.0830933549234</v>
      </c>
      <c r="L7779">
        <f t="shared" si="851"/>
        <v>80.251168276421552</v>
      </c>
      <c r="O7779">
        <f>VLOOKUP(D7779,'Manning''s Flow'!I$6:J$3604,2,TRUE)</f>
        <v>41.789469252604327</v>
      </c>
      <c r="P7779">
        <f t="shared" si="849"/>
        <v>32.910530747395676</v>
      </c>
      <c r="Q7779">
        <f t="shared" si="852"/>
        <v>1083.1030340752761</v>
      </c>
      <c r="R7779">
        <f t="shared" si="853"/>
        <v>78.753167570666577</v>
      </c>
    </row>
    <row r="7780" spans="1:18" x14ac:dyDescent="0.3">
      <c r="A7780" s="10">
        <v>43929.243055555555</v>
      </c>
      <c r="B7780" s="11">
        <v>43929</v>
      </c>
      <c r="C7780" s="12">
        <v>0.24305555555555555</v>
      </c>
      <c r="D7780">
        <v>1.109</v>
      </c>
      <c r="E7780">
        <v>2.35</v>
      </c>
      <c r="F7780">
        <v>61.734000000000002</v>
      </c>
      <c r="G7780">
        <v>68.641999999999996</v>
      </c>
      <c r="I7780">
        <f t="shared" si="847"/>
        <v>38.119455850201206</v>
      </c>
      <c r="J7780">
        <f t="shared" si="848"/>
        <v>23.614544149798796</v>
      </c>
      <c r="K7780">
        <f t="shared" si="850"/>
        <v>557.64669540279658</v>
      </c>
      <c r="L7780">
        <f t="shared" si="851"/>
        <v>61.948796547876618</v>
      </c>
      <c r="O7780">
        <f>VLOOKUP(D7780,'Manning''s Flow'!I$6:J$3604,2,TRUE)</f>
        <v>38.704177434042585</v>
      </c>
      <c r="P7780">
        <f t="shared" si="849"/>
        <v>23.029822565957417</v>
      </c>
      <c r="Q7780">
        <f t="shared" si="852"/>
        <v>530.37272741948152</v>
      </c>
      <c r="R7780">
        <f t="shared" si="853"/>
        <v>59.502162538406878</v>
      </c>
    </row>
    <row r="7781" spans="1:18" x14ac:dyDescent="0.3">
      <c r="A7781" s="10">
        <v>43929.246527777781</v>
      </c>
      <c r="B7781" s="11">
        <v>43929</v>
      </c>
      <c r="C7781" s="12">
        <v>0.24652777777777779</v>
      </c>
      <c r="D7781">
        <v>1.0569999999999999</v>
      </c>
      <c r="E7781">
        <v>2.5299999999999998</v>
      </c>
      <c r="F7781">
        <v>61.875999999999998</v>
      </c>
      <c r="G7781">
        <v>65.698599999999999</v>
      </c>
      <c r="I7781">
        <f t="shared" si="847"/>
        <v>33.838407229996783</v>
      </c>
      <c r="J7781">
        <f t="shared" si="848"/>
        <v>28.037592770003215</v>
      </c>
      <c r="K7781">
        <f t="shared" si="850"/>
        <v>786.10660833653651</v>
      </c>
      <c r="L7781">
        <f t="shared" si="851"/>
        <v>82.857306431222</v>
      </c>
      <c r="O7781">
        <f>VLOOKUP(D7781,'Manning''s Flow'!I$6:J$3604,2,TRUE)</f>
        <v>35.023483394897873</v>
      </c>
      <c r="P7781">
        <f t="shared" si="849"/>
        <v>26.852516605102124</v>
      </c>
      <c r="Q7781">
        <f t="shared" si="852"/>
        <v>721.05764802728527</v>
      </c>
      <c r="R7781">
        <f t="shared" si="853"/>
        <v>76.670033937897585</v>
      </c>
    </row>
    <row r="7782" spans="1:18" x14ac:dyDescent="0.3">
      <c r="A7782" s="10">
        <v>43929.25</v>
      </c>
      <c r="B7782" s="11">
        <v>43929</v>
      </c>
      <c r="C7782" s="12">
        <v>0.25</v>
      </c>
      <c r="D7782">
        <v>1.127</v>
      </c>
      <c r="E7782">
        <v>2.75</v>
      </c>
      <c r="F7782">
        <v>74.003</v>
      </c>
      <c r="G7782">
        <v>64.881600000000006</v>
      </c>
      <c r="I7782">
        <f t="shared" si="847"/>
        <v>39.672718916684865</v>
      </c>
      <c r="J7782">
        <f t="shared" si="848"/>
        <v>34.330281083315136</v>
      </c>
      <c r="K7782">
        <f t="shared" si="850"/>
        <v>1178.568199259425</v>
      </c>
      <c r="L7782">
        <f t="shared" si="851"/>
        <v>86.533723981486688</v>
      </c>
      <c r="O7782">
        <f>VLOOKUP(D7782,'Manning''s Flow'!I$6:J$3604,2,TRUE)</f>
        <v>40.231148522543435</v>
      </c>
      <c r="P7782">
        <f t="shared" si="849"/>
        <v>33.771851477456565</v>
      </c>
      <c r="Q7782">
        <f t="shared" si="852"/>
        <v>1140.5379522153851</v>
      </c>
      <c r="R7782">
        <f t="shared" si="853"/>
        <v>83.944537299333092</v>
      </c>
    </row>
    <row r="7783" spans="1:18" x14ac:dyDescent="0.3">
      <c r="A7783" s="10">
        <v>43929.253472222219</v>
      </c>
      <c r="B7783" s="11">
        <v>43929</v>
      </c>
      <c r="C7783" s="12">
        <v>0.25347222222222221</v>
      </c>
      <c r="D7783">
        <v>1.028</v>
      </c>
      <c r="E7783">
        <v>2.39</v>
      </c>
      <c r="F7783">
        <v>56.18</v>
      </c>
      <c r="G7783">
        <v>66.982799999999997</v>
      </c>
      <c r="I7783">
        <f t="shared" si="847"/>
        <v>31.581999284659343</v>
      </c>
      <c r="J7783">
        <f t="shared" si="848"/>
        <v>24.598000715340657</v>
      </c>
      <c r="K7783">
        <f t="shared" si="850"/>
        <v>605.06163919189942</v>
      </c>
      <c r="L7783">
        <f t="shared" si="851"/>
        <v>77.88614170252643</v>
      </c>
      <c r="O7783">
        <f>VLOOKUP(D7783,'Manning''s Flow'!I$6:J$3604,2,TRUE)</f>
        <v>32.908493984645368</v>
      </c>
      <c r="P7783">
        <f t="shared" si="849"/>
        <v>23.271506015354632</v>
      </c>
      <c r="Q7783">
        <f t="shared" si="852"/>
        <v>541.56299222268683</v>
      </c>
      <c r="R7783">
        <f t="shared" si="853"/>
        <v>70.715803725970517</v>
      </c>
    </row>
    <row r="7784" spans="1:18" x14ac:dyDescent="0.3">
      <c r="A7784" s="10">
        <v>43929.256944444445</v>
      </c>
      <c r="B7784" s="11">
        <v>43929</v>
      </c>
      <c r="C7784" s="12">
        <v>0.25694444444444448</v>
      </c>
      <c r="D7784">
        <v>1.1220000000000001</v>
      </c>
      <c r="E7784">
        <v>2.64</v>
      </c>
      <c r="F7784">
        <v>70.614999999999995</v>
      </c>
      <c r="G7784">
        <v>63.419799999999995</v>
      </c>
      <c r="I7784">
        <f t="shared" si="847"/>
        <v>39.237540774753548</v>
      </c>
      <c r="J7784">
        <f t="shared" si="848"/>
        <v>31.377459225246447</v>
      </c>
      <c r="K7784">
        <f t="shared" si="850"/>
        <v>984.54494743200337</v>
      </c>
      <c r="L7784">
        <f t="shared" si="851"/>
        <v>79.96795570184031</v>
      </c>
      <c r="O7784">
        <f>VLOOKUP(D7784,'Manning''s Flow'!I$6:J$3604,2,TRUE)</f>
        <v>40.231148522543435</v>
      </c>
      <c r="P7784">
        <f t="shared" si="849"/>
        <v>30.38385147745656</v>
      </c>
      <c r="Q7784">
        <f t="shared" si="852"/>
        <v>923.17843060413918</v>
      </c>
      <c r="R7784">
        <f t="shared" si="853"/>
        <v>75.523201780906248</v>
      </c>
    </row>
    <row r="7785" spans="1:18" x14ac:dyDescent="0.3">
      <c r="A7785" s="10">
        <v>43929.260416666664</v>
      </c>
      <c r="B7785" s="11">
        <v>43929</v>
      </c>
      <c r="C7785" s="12">
        <v>0.26041666666666669</v>
      </c>
      <c r="D7785">
        <v>1.1040000000000001</v>
      </c>
      <c r="E7785">
        <v>2.77</v>
      </c>
      <c r="F7785">
        <v>72.239999999999995</v>
      </c>
      <c r="G7785">
        <v>55.652799999999992</v>
      </c>
      <c r="I7785">
        <f t="shared" si="847"/>
        <v>37.69455169744068</v>
      </c>
      <c r="J7785">
        <f t="shared" si="848"/>
        <v>34.545448302559315</v>
      </c>
      <c r="K7785">
        <f t="shared" si="850"/>
        <v>1193.3879984247983</v>
      </c>
      <c r="L7785">
        <f t="shared" si="851"/>
        <v>91.645733260981643</v>
      </c>
      <c r="O7785">
        <f>VLOOKUP(D7785,'Manning''s Flow'!I$6:J$3604,2,TRUE)</f>
        <v>38.704177434042585</v>
      </c>
      <c r="P7785">
        <f t="shared" si="849"/>
        <v>33.53582256595741</v>
      </c>
      <c r="Q7785">
        <f t="shared" si="852"/>
        <v>1124.6513951753782</v>
      </c>
      <c r="R7785">
        <f t="shared" si="853"/>
        <v>86.646519288795673</v>
      </c>
    </row>
    <row r="7786" spans="1:18" x14ac:dyDescent="0.3">
      <c r="A7786" s="10">
        <v>43929.263888888891</v>
      </c>
      <c r="B7786" s="11">
        <v>43929</v>
      </c>
      <c r="C7786" s="12">
        <v>0.2638888888888889</v>
      </c>
      <c r="D7786">
        <v>0.96199999999999997</v>
      </c>
      <c r="E7786">
        <v>2.0699999999999998</v>
      </c>
      <c r="F7786">
        <v>44.061</v>
      </c>
      <c r="G7786">
        <v>52.662999999999997</v>
      </c>
      <c r="I7786">
        <f t="shared" si="847"/>
        <v>26.788819920435365</v>
      </c>
      <c r="J7786">
        <f t="shared" si="848"/>
        <v>17.272180079564635</v>
      </c>
      <c r="K7786">
        <f t="shared" si="850"/>
        <v>298.3282047009094</v>
      </c>
      <c r="L7786">
        <f t="shared" si="851"/>
        <v>64.475330122283083</v>
      </c>
      <c r="O7786">
        <f>VLOOKUP(D7786,'Manning''s Flow'!I$6:J$3604,2,TRUE)</f>
        <v>28.887620691769662</v>
      </c>
      <c r="P7786">
        <f t="shared" si="849"/>
        <v>15.173379308230338</v>
      </c>
      <c r="Q7786">
        <f t="shared" si="852"/>
        <v>230.23143963143258</v>
      </c>
      <c r="R7786">
        <f t="shared" si="853"/>
        <v>52.525541892598191</v>
      </c>
    </row>
    <row r="7787" spans="1:18" x14ac:dyDescent="0.3">
      <c r="A7787" s="10">
        <v>43929.267361111109</v>
      </c>
      <c r="B7787" s="11">
        <v>43929</v>
      </c>
      <c r="C7787" s="12">
        <v>0.2673611111111111</v>
      </c>
      <c r="D7787">
        <v>0.85899999999999999</v>
      </c>
      <c r="E7787">
        <v>1.96</v>
      </c>
      <c r="F7787">
        <v>35.167999999999999</v>
      </c>
      <c r="G7787">
        <v>45.604599999999998</v>
      </c>
      <c r="I7787">
        <f t="shared" si="847"/>
        <v>20.227999831409953</v>
      </c>
      <c r="J7787">
        <f t="shared" si="848"/>
        <v>14.940000168590046</v>
      </c>
      <c r="K7787">
        <f t="shared" si="850"/>
        <v>223.20360503747062</v>
      </c>
      <c r="L7787">
        <f t="shared" si="851"/>
        <v>73.858020037113491</v>
      </c>
      <c r="O7787">
        <f>VLOOKUP(D7787,'Manning''s Flow'!I$6:J$3604,2,TRUE)</f>
        <v>22.234203905777747</v>
      </c>
      <c r="P7787">
        <f t="shared" si="849"/>
        <v>12.933796094222252</v>
      </c>
      <c r="Q7787">
        <f t="shared" si="852"/>
        <v>167.2830814069188</v>
      </c>
      <c r="R7787">
        <f t="shared" si="853"/>
        <v>58.170718182814255</v>
      </c>
    </row>
    <row r="7788" spans="1:18" x14ac:dyDescent="0.3">
      <c r="A7788" s="10">
        <v>43929.270833333336</v>
      </c>
      <c r="B7788" s="11">
        <v>43929</v>
      </c>
      <c r="C7788" s="12">
        <v>0.27083333333333331</v>
      </c>
      <c r="D7788">
        <v>0.98599999999999999</v>
      </c>
      <c r="E7788">
        <v>1.87</v>
      </c>
      <c r="F7788">
        <v>41.231000000000002</v>
      </c>
      <c r="G7788">
        <v>37.084200000000003</v>
      </c>
      <c r="I7788">
        <f t="shared" si="847"/>
        <v>28.477415662427308</v>
      </c>
      <c r="J7788">
        <f t="shared" si="848"/>
        <v>12.753584337572693</v>
      </c>
      <c r="K7788">
        <f t="shared" si="850"/>
        <v>162.65391345557953</v>
      </c>
      <c r="L7788">
        <f t="shared" si="851"/>
        <v>44.784907762538253</v>
      </c>
      <c r="O7788">
        <f>VLOOKUP(D7788,'Manning''s Flow'!I$6:J$3604,2,TRUE)</f>
        <v>30.197018301916184</v>
      </c>
      <c r="P7788">
        <f t="shared" si="849"/>
        <v>11.033981698083817</v>
      </c>
      <c r="Q7788">
        <f t="shared" si="852"/>
        <v>121.74875211364864</v>
      </c>
      <c r="R7788">
        <f t="shared" si="853"/>
        <v>36.539970893032326</v>
      </c>
    </row>
    <row r="7789" spans="1:18" x14ac:dyDescent="0.3">
      <c r="A7789" s="10">
        <v>43929.274305555555</v>
      </c>
      <c r="B7789" s="11">
        <v>43929</v>
      </c>
      <c r="C7789" s="12">
        <v>0.27430555555555552</v>
      </c>
      <c r="D7789">
        <v>0.97799999999999998</v>
      </c>
      <c r="E7789">
        <v>1.62</v>
      </c>
      <c r="F7789">
        <v>35.323</v>
      </c>
      <c r="G7789">
        <v>35.179000000000002</v>
      </c>
      <c r="I7789">
        <f t="shared" si="847"/>
        <v>27.907701062839841</v>
      </c>
      <c r="J7789">
        <f t="shared" si="848"/>
        <v>7.4152989371601592</v>
      </c>
      <c r="K7789">
        <f t="shared" si="850"/>
        <v>54.986658327448588</v>
      </c>
      <c r="L7789">
        <f t="shared" si="851"/>
        <v>26.570798219685354</v>
      </c>
      <c r="O7789">
        <f>VLOOKUP(D7789,'Manning''s Flow'!I$6:J$3604,2,TRUE)</f>
        <v>29.538465611613539</v>
      </c>
      <c r="P7789">
        <f t="shared" si="849"/>
        <v>5.7845343883864615</v>
      </c>
      <c r="Q7789">
        <f t="shared" si="852"/>
        <v>33.460838090425533</v>
      </c>
      <c r="R7789">
        <f t="shared" si="853"/>
        <v>19.583056426980335</v>
      </c>
    </row>
    <row r="7790" spans="1:18" x14ac:dyDescent="0.3">
      <c r="A7790" s="10">
        <v>43929.277777777781</v>
      </c>
      <c r="B7790" s="11">
        <v>43929</v>
      </c>
      <c r="C7790" s="12">
        <v>0.27777777777777779</v>
      </c>
      <c r="D7790">
        <v>0.90200000000000002</v>
      </c>
      <c r="E7790">
        <v>1.53</v>
      </c>
      <c r="F7790">
        <v>29.638000000000002</v>
      </c>
      <c r="G7790">
        <v>34.025199999999998</v>
      </c>
      <c r="I7790">
        <f t="shared" si="847"/>
        <v>22.833623521187942</v>
      </c>
      <c r="J7790">
        <f t="shared" si="848"/>
        <v>6.8043764788120598</v>
      </c>
      <c r="K7790">
        <f t="shared" si="850"/>
        <v>46.299539265410807</v>
      </c>
      <c r="L7790">
        <f t="shared" si="851"/>
        <v>29.799810233790065</v>
      </c>
      <c r="O7790">
        <f>VLOOKUP(D7790,'Manning''s Flow'!I$6:J$3604,2,TRUE)</f>
        <v>25.143868680926634</v>
      </c>
      <c r="P7790">
        <f t="shared" si="849"/>
        <v>4.494131319073368</v>
      </c>
      <c r="Q7790">
        <f t="shared" si="852"/>
        <v>20.19721631307613</v>
      </c>
      <c r="R7790">
        <f t="shared" si="853"/>
        <v>17.873666841421574</v>
      </c>
    </row>
    <row r="7791" spans="1:18" x14ac:dyDescent="0.3">
      <c r="A7791" s="10">
        <v>43929.28125</v>
      </c>
      <c r="B7791" s="11">
        <v>43929</v>
      </c>
      <c r="C7791" s="12">
        <v>0.28125</v>
      </c>
      <c r="D7791">
        <v>0.92700000000000005</v>
      </c>
      <c r="E7791">
        <v>1.72</v>
      </c>
      <c r="F7791">
        <v>34.534999999999997</v>
      </c>
      <c r="G7791">
        <v>31.980799999999999</v>
      </c>
      <c r="I7791">
        <f t="shared" si="847"/>
        <v>24.435852088465911</v>
      </c>
      <c r="J7791">
        <f t="shared" si="848"/>
        <v>10.099147911534086</v>
      </c>
      <c r="K7791">
        <f t="shared" si="850"/>
        <v>101.99278853904329</v>
      </c>
      <c r="L7791">
        <f t="shared" si="851"/>
        <v>41.329223449920271</v>
      </c>
      <c r="O7791">
        <f>VLOOKUP(D7791,'Manning''s Flow'!I$6:J$3604,2,TRUE)</f>
        <v>26.361125159917439</v>
      </c>
      <c r="P7791">
        <f t="shared" si="849"/>
        <v>8.1738748400825578</v>
      </c>
      <c r="Q7791">
        <f t="shared" si="852"/>
        <v>66.812229901334661</v>
      </c>
      <c r="R7791">
        <f t="shared" si="853"/>
        <v>31.007306366843096</v>
      </c>
    </row>
    <row r="7792" spans="1:18" x14ac:dyDescent="0.3">
      <c r="A7792" s="10">
        <v>43929.284722222219</v>
      </c>
      <c r="B7792" s="11">
        <v>43929</v>
      </c>
      <c r="C7792" s="12">
        <v>0.28472222222222221</v>
      </c>
      <c r="D7792">
        <v>0.90200000000000002</v>
      </c>
      <c r="E7792">
        <v>1.52</v>
      </c>
      <c r="F7792">
        <v>29.399000000000001</v>
      </c>
      <c r="G7792">
        <v>31.9986</v>
      </c>
      <c r="I7792">
        <f t="shared" si="847"/>
        <v>22.833623521187942</v>
      </c>
      <c r="J7792">
        <f t="shared" si="848"/>
        <v>6.565376478812059</v>
      </c>
      <c r="K7792">
        <f t="shared" si="850"/>
        <v>43.104168308538632</v>
      </c>
      <c r="L7792">
        <f t="shared" si="851"/>
        <v>28.753108207814094</v>
      </c>
      <c r="O7792">
        <f>VLOOKUP(D7792,'Manning''s Flow'!I$6:J$3604,2,TRUE)</f>
        <v>25.143868680926634</v>
      </c>
      <c r="P7792">
        <f t="shared" si="849"/>
        <v>4.2551313190733673</v>
      </c>
      <c r="Q7792">
        <f t="shared" si="852"/>
        <v>18.106142542559056</v>
      </c>
      <c r="R7792">
        <f t="shared" si="853"/>
        <v>16.923136900970132</v>
      </c>
    </row>
    <row r="7793" spans="1:18" x14ac:dyDescent="0.3">
      <c r="A7793" s="10">
        <v>43929.288194444445</v>
      </c>
      <c r="B7793" s="11">
        <v>43929</v>
      </c>
      <c r="C7793" s="12">
        <v>0.28819444444444448</v>
      </c>
      <c r="D7793">
        <v>0.91900000000000004</v>
      </c>
      <c r="E7793">
        <v>1.56</v>
      </c>
      <c r="F7793">
        <v>31.009</v>
      </c>
      <c r="G7793">
        <v>33.9818</v>
      </c>
      <c r="I7793">
        <f t="shared" si="847"/>
        <v>23.916077753576605</v>
      </c>
      <c r="J7793">
        <f t="shared" si="848"/>
        <v>7.0929222464233952</v>
      </c>
      <c r="K7793">
        <f t="shared" si="850"/>
        <v>50.309545993807902</v>
      </c>
      <c r="L7793">
        <f t="shared" si="851"/>
        <v>29.65754802901434</v>
      </c>
      <c r="O7793">
        <f>VLOOKUP(D7793,'Manning''s Flow'!I$6:J$3604,2,TRUE)</f>
        <v>25.748672769112218</v>
      </c>
      <c r="P7793">
        <f t="shared" si="849"/>
        <v>5.260327230887782</v>
      </c>
      <c r="Q7793">
        <f t="shared" si="852"/>
        <v>27.67104257601952</v>
      </c>
      <c r="R7793">
        <f t="shared" si="853"/>
        <v>20.429508262647246</v>
      </c>
    </row>
    <row r="7794" spans="1:18" x14ac:dyDescent="0.3">
      <c r="A7794" s="10">
        <v>43929.291666666664</v>
      </c>
      <c r="B7794" s="11">
        <v>43929</v>
      </c>
      <c r="C7794" s="12">
        <v>0.29166666666666669</v>
      </c>
      <c r="D7794">
        <v>0.94399999999999995</v>
      </c>
      <c r="E7794">
        <v>1.71</v>
      </c>
      <c r="F7794">
        <v>35.411999999999999</v>
      </c>
      <c r="G7794">
        <v>32.936599999999999</v>
      </c>
      <c r="I7794">
        <f t="shared" si="847"/>
        <v>25.562600229394267</v>
      </c>
      <c r="J7794">
        <f t="shared" si="848"/>
        <v>9.8493997706057321</v>
      </c>
      <c r="K7794">
        <f t="shared" si="850"/>
        <v>97.010675841208254</v>
      </c>
      <c r="L7794">
        <f t="shared" si="851"/>
        <v>38.530508172951713</v>
      </c>
      <c r="O7794">
        <f>VLOOKUP(D7794,'Manning''s Flow'!I$6:J$3604,2,TRUE)</f>
        <v>27.609015713173488</v>
      </c>
      <c r="P7794">
        <f t="shared" si="849"/>
        <v>7.8029842868265114</v>
      </c>
      <c r="Q7794">
        <f t="shared" si="852"/>
        <v>60.886563780461437</v>
      </c>
      <c r="R7794">
        <f t="shared" si="853"/>
        <v>28.262450091994261</v>
      </c>
    </row>
    <row r="7795" spans="1:18" x14ac:dyDescent="0.3">
      <c r="A7795" s="10">
        <v>43929.295138888891</v>
      </c>
      <c r="B7795" s="11">
        <v>43929</v>
      </c>
      <c r="C7795" s="12">
        <v>0.2951388888888889</v>
      </c>
      <c r="D7795">
        <v>0.97</v>
      </c>
      <c r="E7795">
        <v>1.84</v>
      </c>
      <c r="F7795">
        <v>39.554000000000002</v>
      </c>
      <c r="G7795">
        <v>33.277999999999999</v>
      </c>
      <c r="I7795">
        <f t="shared" si="847"/>
        <v>27.344844822128874</v>
      </c>
      <c r="J7795">
        <f t="shared" si="848"/>
        <v>12.209155177871128</v>
      </c>
      <c r="K7795">
        <f t="shared" si="850"/>
        <v>149.06347015733738</v>
      </c>
      <c r="L7795">
        <f t="shared" si="851"/>
        <v>44.648836946373322</v>
      </c>
      <c r="O7795">
        <f>VLOOKUP(D7795,'Manning''s Flow'!I$6:J$3604,2,TRUE)</f>
        <v>29.538465611613539</v>
      </c>
      <c r="P7795">
        <f t="shared" si="849"/>
        <v>10.015534388386463</v>
      </c>
      <c r="Q7795">
        <f t="shared" si="852"/>
        <v>100.31092908495181</v>
      </c>
      <c r="R7795">
        <f t="shared" si="853"/>
        <v>33.906752368507213</v>
      </c>
    </row>
    <row r="7796" spans="1:18" x14ac:dyDescent="0.3">
      <c r="A7796" s="10">
        <v>43929.298611111109</v>
      </c>
      <c r="B7796" s="11">
        <v>43929</v>
      </c>
      <c r="C7796" s="12">
        <v>0.2986111111111111</v>
      </c>
      <c r="D7796">
        <v>0.78200000000000003</v>
      </c>
      <c r="E7796">
        <v>1.88</v>
      </c>
      <c r="F7796">
        <v>29.309000000000001</v>
      </c>
      <c r="G7796">
        <v>41.3752</v>
      </c>
      <c r="I7796">
        <f t="shared" si="847"/>
        <v>16.024266930692846</v>
      </c>
      <c r="J7796">
        <f t="shared" si="848"/>
        <v>13.284733069307155</v>
      </c>
      <c r="K7796">
        <f t="shared" si="850"/>
        <v>176.48413272274308</v>
      </c>
      <c r="L7796">
        <f t="shared" si="851"/>
        <v>82.903842820176735</v>
      </c>
      <c r="O7796">
        <f>VLOOKUP(D7796,'Manning''s Flow'!I$6:J$3604,2,TRUE)</f>
        <v>18.478853258503353</v>
      </c>
      <c r="P7796">
        <f t="shared" si="849"/>
        <v>10.830146741496648</v>
      </c>
      <c r="Q7796">
        <f t="shared" si="852"/>
        <v>117.29207844235046</v>
      </c>
      <c r="R7796">
        <f t="shared" si="853"/>
        <v>58.608326988651072</v>
      </c>
    </row>
    <row r="7797" spans="1:18" x14ac:dyDescent="0.3">
      <c r="A7797" s="10">
        <v>43929.302083333336</v>
      </c>
      <c r="B7797" s="11">
        <v>43929</v>
      </c>
      <c r="C7797" s="12">
        <v>0.30208333333333331</v>
      </c>
      <c r="D7797">
        <v>0.89300000000000002</v>
      </c>
      <c r="E7797">
        <v>1.63</v>
      </c>
      <c r="F7797">
        <v>31.106000000000002</v>
      </c>
      <c r="G7797">
        <v>399.22979999999995</v>
      </c>
      <c r="I7797">
        <f t="shared" si="847"/>
        <v>22.272636439941831</v>
      </c>
      <c r="J7797">
        <f t="shared" si="848"/>
        <v>8.8333635600581708</v>
      </c>
      <c r="K7797">
        <f t="shared" si="850"/>
        <v>78.028311784163563</v>
      </c>
      <c r="L7797">
        <f t="shared" si="851"/>
        <v>39.660161399739714</v>
      </c>
      <c r="O7797">
        <f>VLOOKUP(D7797,'Manning''s Flow'!I$6:J$3604,2,TRUE)</f>
        <v>24.546702502648827</v>
      </c>
      <c r="P7797">
        <f t="shared" si="849"/>
        <v>6.5592974973511744</v>
      </c>
      <c r="Q7797">
        <f t="shared" si="852"/>
        <v>43.02438365875738</v>
      </c>
      <c r="R7797">
        <f t="shared" si="853"/>
        <v>26.721705274439049</v>
      </c>
    </row>
    <row r="7798" spans="1:18" x14ac:dyDescent="0.3">
      <c r="A7798" s="10">
        <v>43929.305555555555</v>
      </c>
      <c r="B7798" s="11">
        <v>43929</v>
      </c>
      <c r="C7798" s="12">
        <v>0.30555555555555552</v>
      </c>
      <c r="D7798">
        <v>1.0860000000000001</v>
      </c>
      <c r="E7798">
        <v>2.81</v>
      </c>
      <c r="F7798">
        <v>71.495000000000005</v>
      </c>
      <c r="G7798">
        <v>807.91020000000003</v>
      </c>
      <c r="I7798">
        <f t="shared" si="847"/>
        <v>36.18836513770286</v>
      </c>
      <c r="J7798">
        <f t="shared" si="848"/>
        <v>35.306634862297145</v>
      </c>
      <c r="K7798">
        <f t="shared" si="850"/>
        <v>1246.558465299576</v>
      </c>
      <c r="L7798">
        <f t="shared" si="851"/>
        <v>97.56349790312278</v>
      </c>
      <c r="O7798">
        <f>VLOOKUP(D7798,'Manning''s Flow'!I$6:J$3604,2,TRUE)</f>
        <v>37.208492445788181</v>
      </c>
      <c r="P7798">
        <f t="shared" si="849"/>
        <v>34.286507554211823</v>
      </c>
      <c r="Q7798">
        <f t="shared" si="852"/>
        <v>1175.5646002650244</v>
      </c>
      <c r="R7798">
        <f t="shared" si="853"/>
        <v>92.146994679148548</v>
      </c>
    </row>
    <row r="7799" spans="1:18" x14ac:dyDescent="0.3">
      <c r="A7799" s="10">
        <v>43929.309027777781</v>
      </c>
      <c r="B7799" s="11">
        <v>43929</v>
      </c>
      <c r="C7799" s="12">
        <v>0.30902777777777779</v>
      </c>
      <c r="D7799">
        <v>7.2110000000000003</v>
      </c>
      <c r="E7799">
        <v>4.4800000000000004</v>
      </c>
      <c r="F7799">
        <v>1824.6849999999999</v>
      </c>
      <c r="G7799">
        <v>963.4398000000001</v>
      </c>
      <c r="I7799">
        <f t="shared" si="847"/>
        <v>3963.0826116662383</v>
      </c>
      <c r="J7799">
        <f t="shared" si="848"/>
        <v>2138.3976116662384</v>
      </c>
      <c r="K7799">
        <f t="shared" si="850"/>
        <v>4572744.3455798728</v>
      </c>
      <c r="L7799">
        <f t="shared" si="851"/>
        <v>53.957936818459871</v>
      </c>
      <c r="O7799">
        <f>VLOOKUP(D7799,'Manning''s Flow'!I$6:J$3604,2,TRUE)</f>
        <v>2032.5294495027408</v>
      </c>
      <c r="P7799">
        <f t="shared" si="849"/>
        <v>207.84444950274087</v>
      </c>
      <c r="Q7799">
        <f t="shared" si="852"/>
        <v>43199.315189097397</v>
      </c>
      <c r="R7799">
        <f t="shared" si="853"/>
        <v>10.22590100987664</v>
      </c>
    </row>
    <row r="7800" spans="1:18" x14ac:dyDescent="0.3">
      <c r="A7800" s="10">
        <v>43929.3125</v>
      </c>
      <c r="B7800" s="11">
        <v>43929</v>
      </c>
      <c r="C7800" s="12">
        <v>0.3125</v>
      </c>
      <c r="D7800">
        <v>7.6150000000000002</v>
      </c>
      <c r="E7800">
        <v>4.7300000000000004</v>
      </c>
      <c r="F7800">
        <v>2082.9560000000001</v>
      </c>
      <c r="G7800">
        <v>1050.4358</v>
      </c>
      <c r="I7800">
        <f t="shared" si="847"/>
        <v>4536.9069494475725</v>
      </c>
      <c r="J7800">
        <f t="shared" si="848"/>
        <v>2453.9509494475724</v>
      </c>
      <c r="K7800">
        <f t="shared" si="850"/>
        <v>6021875.2622946417</v>
      </c>
      <c r="L7800">
        <f t="shared" si="851"/>
        <v>54.088633000206734</v>
      </c>
      <c r="O7800">
        <f>VLOOKUP(D7800,'Manning''s Flow'!I$6:J$3604,2,TRUE)</f>
        <v>2266.8157446348764</v>
      </c>
      <c r="P7800">
        <f t="shared" si="849"/>
        <v>183.85974463487628</v>
      </c>
      <c r="Q7800">
        <f t="shared" si="852"/>
        <v>33804.405697201917</v>
      </c>
      <c r="R7800">
        <f t="shared" si="853"/>
        <v>8.1109258690318118</v>
      </c>
    </row>
    <row r="7801" spans="1:18" x14ac:dyDescent="0.3">
      <c r="A7801" s="10">
        <v>43929.315972222219</v>
      </c>
      <c r="B7801" s="11">
        <v>43929</v>
      </c>
      <c r="C7801" s="12">
        <v>0.31597222222222221</v>
      </c>
      <c r="D7801">
        <v>3.964</v>
      </c>
      <c r="E7801">
        <v>4.68</v>
      </c>
      <c r="F7801">
        <v>806.95699999999999</v>
      </c>
      <c r="G7801">
        <v>1127.6974</v>
      </c>
      <c r="I7801">
        <f t="shared" si="847"/>
        <v>898.29673452994996</v>
      </c>
      <c r="J7801">
        <f t="shared" si="848"/>
        <v>91.339734529949965</v>
      </c>
      <c r="K7801">
        <f t="shared" si="850"/>
        <v>8342.9471040017343</v>
      </c>
      <c r="L7801">
        <f t="shared" si="851"/>
        <v>10.168102701357935</v>
      </c>
      <c r="O7801">
        <f>VLOOKUP(D7801,'Manning''s Flow'!I$6:J$3604,2,TRUE)</f>
        <v>590.14546012648987</v>
      </c>
      <c r="P7801">
        <f t="shared" si="849"/>
        <v>216.81153987351013</v>
      </c>
      <c r="Q7801">
        <f t="shared" si="852"/>
        <v>47007.243822322671</v>
      </c>
      <c r="R7801">
        <f t="shared" si="853"/>
        <v>36.738660978098423</v>
      </c>
    </row>
    <row r="7802" spans="1:18" x14ac:dyDescent="0.3">
      <c r="A7802" s="10">
        <v>43929.319444444445</v>
      </c>
      <c r="B7802" s="11">
        <v>43929</v>
      </c>
      <c r="C7802" s="12">
        <v>0.31944444444444448</v>
      </c>
      <c r="D7802">
        <v>2.806</v>
      </c>
      <c r="E7802">
        <v>4.4800000000000004</v>
      </c>
      <c r="F7802">
        <v>466.08600000000001</v>
      </c>
      <c r="G7802">
        <v>857.74259999999992</v>
      </c>
      <c r="I7802">
        <f t="shared" si="847"/>
        <v>381.25519063461849</v>
      </c>
      <c r="J7802">
        <f t="shared" si="848"/>
        <v>84.830809365381526</v>
      </c>
      <c r="K7802">
        <f t="shared" si="850"/>
        <v>7196.2662175857022</v>
      </c>
      <c r="L7802">
        <f t="shared" si="851"/>
        <v>22.250401161536022</v>
      </c>
      <c r="O7802">
        <f>VLOOKUP(D7802,'Manning''s Flow'!I$6:J$3604,2,TRUE)</f>
        <v>284.3943527673444</v>
      </c>
      <c r="P7802">
        <f t="shared" si="849"/>
        <v>181.69164723265561</v>
      </c>
      <c r="Q7802">
        <f t="shared" si="852"/>
        <v>33011.85467411577</v>
      </c>
      <c r="R7802">
        <f t="shared" si="853"/>
        <v>63.887220496706846</v>
      </c>
    </row>
    <row r="7803" spans="1:18" x14ac:dyDescent="0.3">
      <c r="A7803" s="10">
        <v>43929.322916666664</v>
      </c>
      <c r="B7803" s="11">
        <v>43929</v>
      </c>
      <c r="C7803" s="12">
        <v>0.32291666666666669</v>
      </c>
      <c r="D7803">
        <v>2.8260000000000001</v>
      </c>
      <c r="E7803">
        <v>4.3600000000000003</v>
      </c>
      <c r="F7803">
        <v>457.803</v>
      </c>
      <c r="G7803">
        <v>533.22540000000004</v>
      </c>
      <c r="I7803">
        <f t="shared" si="847"/>
        <v>388.03165230178382</v>
      </c>
      <c r="J7803">
        <f t="shared" si="848"/>
        <v>69.771347698216175</v>
      </c>
      <c r="K7803">
        <f t="shared" si="850"/>
        <v>4868.0409596253758</v>
      </c>
      <c r="L7803">
        <f t="shared" si="851"/>
        <v>17.98083926513111</v>
      </c>
      <c r="O7803">
        <f>VLOOKUP(D7803,'Manning''s Flow'!I$6:J$3604,2,TRUE)</f>
        <v>288.71062612124183</v>
      </c>
      <c r="P7803">
        <f t="shared" si="849"/>
        <v>169.09237387875817</v>
      </c>
      <c r="Q7803">
        <f t="shared" si="852"/>
        <v>28592.230903953736</v>
      </c>
      <c r="R7803">
        <f t="shared" si="853"/>
        <v>58.568115815643417</v>
      </c>
    </row>
    <row r="7804" spans="1:18" x14ac:dyDescent="0.3">
      <c r="A7804" s="10">
        <v>43929.326388888891</v>
      </c>
      <c r="B7804" s="11">
        <v>43929</v>
      </c>
      <c r="C7804" s="12">
        <v>0.3263888888888889</v>
      </c>
      <c r="D7804">
        <v>2.7490000000000001</v>
      </c>
      <c r="E7804">
        <v>4.71</v>
      </c>
      <c r="F7804">
        <v>474.911</v>
      </c>
      <c r="G7804">
        <v>441.81220000000002</v>
      </c>
      <c r="I7804">
        <f t="shared" si="847"/>
        <v>362.33172265608022</v>
      </c>
      <c r="J7804">
        <f t="shared" si="848"/>
        <v>112.57927734391978</v>
      </c>
      <c r="K7804">
        <f t="shared" si="850"/>
        <v>12674.09368727921</v>
      </c>
      <c r="L7804">
        <f t="shared" si="851"/>
        <v>31.070775840065849</v>
      </c>
      <c r="O7804">
        <f>VLOOKUP(D7804,'Manning''s Flow'!I$6:J$3604,2,TRUE)</f>
        <v>271.64664443976278</v>
      </c>
      <c r="P7804">
        <f t="shared" si="849"/>
        <v>203.26435556023722</v>
      </c>
      <c r="Q7804">
        <f t="shared" si="852"/>
        <v>41316.398241318537</v>
      </c>
      <c r="R7804">
        <f t="shared" si="853"/>
        <v>74.826750015427038</v>
      </c>
    </row>
    <row r="7805" spans="1:18" x14ac:dyDescent="0.3">
      <c r="A7805" s="10">
        <v>43929.329861111109</v>
      </c>
      <c r="B7805" s="11">
        <v>43929</v>
      </c>
      <c r="C7805" s="12">
        <v>0.3298611111111111</v>
      </c>
      <c r="D7805">
        <v>2.8170000000000002</v>
      </c>
      <c r="E7805">
        <v>4.4000000000000004</v>
      </c>
      <c r="F7805">
        <v>460.37</v>
      </c>
      <c r="G7805">
        <v>393.31419999999997</v>
      </c>
      <c r="I7805">
        <f t="shared" si="847"/>
        <v>384.97342579761778</v>
      </c>
      <c r="J7805">
        <f t="shared" si="848"/>
        <v>75.396574202382226</v>
      </c>
      <c r="K7805">
        <f t="shared" si="850"/>
        <v>5684.6434014553288</v>
      </c>
      <c r="L7805">
        <f t="shared" si="851"/>
        <v>19.584877591529796</v>
      </c>
      <c r="O7805">
        <f>VLOOKUP(D7805,'Manning''s Flow'!I$6:J$3604,2,TRUE)</f>
        <v>286.5482990061825</v>
      </c>
      <c r="P7805">
        <f t="shared" si="849"/>
        <v>173.8217009938175</v>
      </c>
      <c r="Q7805">
        <f t="shared" si="852"/>
        <v>30213.983736384096</v>
      </c>
      <c r="R7805">
        <f t="shared" si="853"/>
        <v>60.660524454925188</v>
      </c>
    </row>
    <row r="7806" spans="1:18" x14ac:dyDescent="0.3">
      <c r="A7806" s="10">
        <v>43929.333333333336</v>
      </c>
      <c r="B7806" s="11">
        <v>43929</v>
      </c>
      <c r="C7806" s="12">
        <v>0.33333333333333331</v>
      </c>
      <c r="D7806">
        <v>2.4710000000000001</v>
      </c>
      <c r="E7806">
        <v>4.0599999999999996</v>
      </c>
      <c r="F7806">
        <v>349.89100000000002</v>
      </c>
      <c r="G7806">
        <v>334.99180000000001</v>
      </c>
      <c r="I7806">
        <f t="shared" si="847"/>
        <v>278.13114993015273</v>
      </c>
      <c r="J7806">
        <f t="shared" si="848"/>
        <v>71.759850069847289</v>
      </c>
      <c r="K7806">
        <f t="shared" si="850"/>
        <v>5149.4760820469619</v>
      </c>
      <c r="L7806">
        <f t="shared" si="851"/>
        <v>25.800723898732087</v>
      </c>
      <c r="O7806">
        <f>VLOOKUP(D7806,'Manning''s Flow'!I$6:J$3604,2,TRUE)</f>
        <v>218.01143415234546</v>
      </c>
      <c r="P7806">
        <f t="shared" si="849"/>
        <v>131.87956584765456</v>
      </c>
      <c r="Q7806">
        <f t="shared" si="852"/>
        <v>17392.219888165855</v>
      </c>
      <c r="R7806">
        <f t="shared" si="853"/>
        <v>60.492040869515904</v>
      </c>
    </row>
    <row r="7807" spans="1:18" x14ac:dyDescent="0.3">
      <c r="A7807" s="10">
        <v>43929.336805555555</v>
      </c>
      <c r="B7807" s="11">
        <v>43929</v>
      </c>
      <c r="C7807" s="12">
        <v>0.33680555555555558</v>
      </c>
      <c r="D7807">
        <v>1.9219999999999999</v>
      </c>
      <c r="E7807">
        <v>3.76</v>
      </c>
      <c r="F7807">
        <v>223.596</v>
      </c>
      <c r="G7807">
        <v>268.21120000000002</v>
      </c>
      <c r="I7807">
        <f t="shared" si="847"/>
        <v>149.1310727292221</v>
      </c>
      <c r="J7807">
        <f t="shared" si="848"/>
        <v>74.464927270777906</v>
      </c>
      <c r="K7807">
        <f t="shared" si="850"/>
        <v>5545.0253934422435</v>
      </c>
      <c r="L7807">
        <f t="shared" si="851"/>
        <v>49.932536464740771</v>
      </c>
      <c r="O7807">
        <f>VLOOKUP(D7807,'Manning''s Flow'!I$6:J$3604,2,TRUE)</f>
        <v>127.54987377789777</v>
      </c>
      <c r="P7807">
        <f t="shared" si="849"/>
        <v>96.046126222102231</v>
      </c>
      <c r="Q7807">
        <f t="shared" si="852"/>
        <v>9224.8583622719943</v>
      </c>
      <c r="R7807">
        <f t="shared" si="853"/>
        <v>75.300839881148818</v>
      </c>
    </row>
    <row r="7808" spans="1:18" x14ac:dyDescent="0.3">
      <c r="A7808" s="10">
        <v>43929.340277777781</v>
      </c>
      <c r="B7808" s="11">
        <v>43929</v>
      </c>
      <c r="C7808" s="12">
        <v>0.34027777777777773</v>
      </c>
      <c r="D7808">
        <v>1.774</v>
      </c>
      <c r="E7808">
        <v>3.15</v>
      </c>
      <c r="F7808">
        <v>166.191</v>
      </c>
      <c r="G7808">
        <v>192.20780000000002</v>
      </c>
      <c r="I7808">
        <f t="shared" si="847"/>
        <v>122.24858409259508</v>
      </c>
      <c r="J7808">
        <f t="shared" si="848"/>
        <v>43.942415907404921</v>
      </c>
      <c r="K7808">
        <f t="shared" si="850"/>
        <v>1930.9359157793531</v>
      </c>
      <c r="L7808">
        <f t="shared" si="851"/>
        <v>35.945132807527244</v>
      </c>
      <c r="O7808">
        <f>VLOOKUP(D7808,'Manning''s Flow'!I$6:J$3604,2,TRUE)</f>
        <v>107.22111189994266</v>
      </c>
      <c r="P7808">
        <f t="shared" si="849"/>
        <v>58.969888100057346</v>
      </c>
      <c r="Q7808">
        <f t="shared" si="852"/>
        <v>3477.4477025332849</v>
      </c>
      <c r="R7808">
        <f t="shared" si="853"/>
        <v>54.9983926254069</v>
      </c>
    </row>
    <row r="7809" spans="1:18" x14ac:dyDescent="0.3">
      <c r="A7809" s="10">
        <v>43929.34375</v>
      </c>
      <c r="B7809" s="11">
        <v>43929</v>
      </c>
      <c r="C7809" s="12">
        <v>0.34375</v>
      </c>
      <c r="D7809">
        <v>1.617</v>
      </c>
      <c r="E7809">
        <v>3.06</v>
      </c>
      <c r="F7809">
        <v>141.00800000000001</v>
      </c>
      <c r="G7809">
        <v>137.16419999999999</v>
      </c>
      <c r="I7809">
        <f t="shared" si="847"/>
        <v>97.143908852213116</v>
      </c>
      <c r="J7809">
        <f t="shared" si="848"/>
        <v>43.864091147786894</v>
      </c>
      <c r="K7809">
        <f t="shared" si="850"/>
        <v>1924.0584922213566</v>
      </c>
      <c r="L7809">
        <f t="shared" si="851"/>
        <v>45.153722622504489</v>
      </c>
      <c r="O7809">
        <f>VLOOKUP(D7809,'Manning''s Flow'!I$6:J$3604,2,TRUE)</f>
        <v>87.567775822979684</v>
      </c>
      <c r="P7809">
        <f t="shared" si="849"/>
        <v>53.440224177020326</v>
      </c>
      <c r="Q7809">
        <f t="shared" si="852"/>
        <v>2855.8575600901877</v>
      </c>
      <c r="R7809">
        <f t="shared" si="853"/>
        <v>61.027271361843191</v>
      </c>
    </row>
    <row r="7810" spans="1:18" x14ac:dyDescent="0.3">
      <c r="A7810" s="10">
        <v>43929.347222222219</v>
      </c>
      <c r="B7810" s="11">
        <v>43929</v>
      </c>
      <c r="C7810" s="12">
        <v>0.34722222222222227</v>
      </c>
      <c r="D7810">
        <v>1.252</v>
      </c>
      <c r="E7810">
        <v>2.5499999999999998</v>
      </c>
      <c r="F7810">
        <v>80.352999999999994</v>
      </c>
      <c r="G7810">
        <v>105.8036</v>
      </c>
      <c r="I7810">
        <f t="shared" si="847"/>
        <v>51.499948808372309</v>
      </c>
      <c r="J7810">
        <f t="shared" si="848"/>
        <v>28.853051191627685</v>
      </c>
      <c r="K7810">
        <f t="shared" si="850"/>
        <v>832.49856306668778</v>
      </c>
      <c r="L7810">
        <f t="shared" si="851"/>
        <v>56.025397809593677</v>
      </c>
      <c r="O7810">
        <f>VLOOKUP(D7810,'Manning''s Flow'!I$6:J$3604,2,TRUE)</f>
        <v>50.923302229888542</v>
      </c>
      <c r="P7810">
        <f t="shared" si="849"/>
        <v>29.429697770111453</v>
      </c>
      <c r="Q7810">
        <f t="shared" si="852"/>
        <v>866.10711084010302</v>
      </c>
      <c r="R7810">
        <f t="shared" si="853"/>
        <v>57.792202157774064</v>
      </c>
    </row>
    <row r="7811" spans="1:18" x14ac:dyDescent="0.3">
      <c r="A7811" s="10">
        <v>43929.350694444445</v>
      </c>
      <c r="B7811" s="11">
        <v>43929</v>
      </c>
      <c r="C7811" s="12">
        <v>0.35069444444444442</v>
      </c>
      <c r="D7811">
        <v>1.139</v>
      </c>
      <c r="E7811">
        <v>2.73</v>
      </c>
      <c r="F7811">
        <v>74.673000000000002</v>
      </c>
      <c r="G7811">
        <v>85.210400000000007</v>
      </c>
      <c r="I7811">
        <f t="shared" ref="I7811:I7874" si="854">29.491*(D7811^2.4806)</f>
        <v>40.728859505743856</v>
      </c>
      <c r="J7811">
        <f t="shared" ref="J7811:J7874" si="855">ABS(F7811-I7811)</f>
        <v>33.944140494256146</v>
      </c>
      <c r="K7811">
        <f t="shared" si="850"/>
        <v>1152.2046738938</v>
      </c>
      <c r="L7811">
        <f t="shared" si="851"/>
        <v>83.341740736612365</v>
      </c>
      <c r="O7811">
        <f>VLOOKUP(D7811,'Manning''s Flow'!I$6:J$3604,2,TRUE)</f>
        <v>41.0063862730808</v>
      </c>
      <c r="P7811">
        <f t="shared" ref="P7811:P7874" si="856">ABS(F7811-O7811)</f>
        <v>33.666613726919202</v>
      </c>
      <c r="Q7811">
        <f t="shared" si="852"/>
        <v>1133.4408798375844</v>
      </c>
      <c r="R7811">
        <f t="shared" si="853"/>
        <v>82.100903753667538</v>
      </c>
    </row>
    <row r="7812" spans="1:18" x14ac:dyDescent="0.3">
      <c r="A7812" s="10">
        <v>43929.354166666664</v>
      </c>
      <c r="B7812" s="11">
        <v>43929</v>
      </c>
      <c r="C7812" s="12">
        <v>0.35416666666666669</v>
      </c>
      <c r="D7812">
        <v>1.155</v>
      </c>
      <c r="E7812">
        <v>2.39</v>
      </c>
      <c r="F7812">
        <v>66.793000000000006</v>
      </c>
      <c r="G7812">
        <v>69.659400000000005</v>
      </c>
      <c r="I7812">
        <f t="shared" si="854"/>
        <v>42.162889790982689</v>
      </c>
      <c r="J7812">
        <f t="shared" si="855"/>
        <v>24.630110209017317</v>
      </c>
      <c r="K7812">
        <f t="shared" ref="K7812:K7875" si="857">J7812^2</f>
        <v>606.6423289083391</v>
      </c>
      <c r="L7812">
        <f t="shared" ref="L7812:L7875" si="858">100*ABS(J7812/I7812)</f>
        <v>58.416560940481176</v>
      </c>
      <c r="O7812">
        <f>VLOOKUP(D7812,'Manning''s Flow'!I$6:J$3604,2,TRUE)</f>
        <v>42.580405158350217</v>
      </c>
      <c r="P7812">
        <f t="shared" si="856"/>
        <v>24.212594841649789</v>
      </c>
      <c r="Q7812">
        <f t="shared" ref="Q7812:Q7875" si="859">P7812^2</f>
        <v>586.24974896588594</v>
      </c>
      <c r="R7812">
        <f t="shared" ref="R7812:R7875" si="860">100*ABS(P7812/O7812)</f>
        <v>56.863232633899884</v>
      </c>
    </row>
    <row r="7813" spans="1:18" x14ac:dyDescent="0.3">
      <c r="A7813" s="10">
        <v>43929.357638888891</v>
      </c>
      <c r="B7813" s="11">
        <v>43929</v>
      </c>
      <c r="C7813" s="12">
        <v>0.3576388888888889</v>
      </c>
      <c r="D7813">
        <v>1.093</v>
      </c>
      <c r="E7813">
        <v>2.46</v>
      </c>
      <c r="F7813">
        <v>63.225000000000001</v>
      </c>
      <c r="G7813">
        <v>67.711600000000004</v>
      </c>
      <c r="I7813">
        <f t="shared" si="854"/>
        <v>36.769749643726819</v>
      </c>
      <c r="J7813">
        <f t="shared" si="855"/>
        <v>26.455250356273183</v>
      </c>
      <c r="K7813">
        <f t="shared" si="857"/>
        <v>699.88027141309237</v>
      </c>
      <c r="L7813">
        <f t="shared" si="858"/>
        <v>71.948410344389274</v>
      </c>
      <c r="O7813">
        <f>VLOOKUP(D7813,'Manning''s Flow'!I$6:J$3604,2,TRUE)</f>
        <v>37.952428211544238</v>
      </c>
      <c r="P7813">
        <f t="shared" si="856"/>
        <v>25.272571788455764</v>
      </c>
      <c r="Q7813">
        <f t="shared" si="859"/>
        <v>638.70288480265015</v>
      </c>
      <c r="R7813">
        <f t="shared" si="860"/>
        <v>66.590131328588981</v>
      </c>
    </row>
    <row r="7814" spans="1:18" x14ac:dyDescent="0.3">
      <c r="A7814" s="10">
        <v>43929.361111111109</v>
      </c>
      <c r="B7814" s="11">
        <v>43929</v>
      </c>
      <c r="C7814" s="12">
        <v>0.3611111111111111</v>
      </c>
      <c r="D7814">
        <v>1.111</v>
      </c>
      <c r="E7814">
        <v>2.4</v>
      </c>
      <c r="F7814">
        <v>63.253</v>
      </c>
      <c r="G7814">
        <v>63.120000000000005</v>
      </c>
      <c r="I7814">
        <f t="shared" si="854"/>
        <v>38.290214014893813</v>
      </c>
      <c r="J7814">
        <f t="shared" si="855"/>
        <v>24.962785985106187</v>
      </c>
      <c r="K7814">
        <f t="shared" si="857"/>
        <v>623.14068413821383</v>
      </c>
      <c r="L7814">
        <f t="shared" si="858"/>
        <v>65.193644452852539</v>
      </c>
      <c r="O7814">
        <f>VLOOKUP(D7814,'Manning''s Flow'!I$6:J$3604,2,TRUE)</f>
        <v>39.463748206973612</v>
      </c>
      <c r="P7814">
        <f t="shared" si="856"/>
        <v>23.789251793026388</v>
      </c>
      <c r="Q7814">
        <f t="shared" si="859"/>
        <v>565.92850087200918</v>
      </c>
      <c r="R7814">
        <f t="shared" si="860"/>
        <v>60.281278068824193</v>
      </c>
    </row>
    <row r="7815" spans="1:18" x14ac:dyDescent="0.3">
      <c r="A7815" s="10">
        <v>43929.364583333336</v>
      </c>
      <c r="B7815" s="11">
        <v>43929</v>
      </c>
      <c r="C7815" s="12">
        <v>0.36458333333333331</v>
      </c>
      <c r="D7815">
        <v>1.147</v>
      </c>
      <c r="E7815">
        <v>2.56</v>
      </c>
      <c r="F7815">
        <v>70.614000000000004</v>
      </c>
      <c r="G7815">
        <v>69.374800000000008</v>
      </c>
      <c r="I7815">
        <f t="shared" si="854"/>
        <v>41.442172449858916</v>
      </c>
      <c r="J7815">
        <f t="shared" si="855"/>
        <v>29.171827550141089</v>
      </c>
      <c r="K7815">
        <f t="shared" si="857"/>
        <v>850.99552261517067</v>
      </c>
      <c r="L7815">
        <f t="shared" si="858"/>
        <v>70.391646541783544</v>
      </c>
      <c r="O7815">
        <f>VLOOKUP(D7815,'Manning''s Flow'!I$6:J$3604,2,TRUE)</f>
        <v>41.789469252604327</v>
      </c>
      <c r="P7815">
        <f t="shared" si="856"/>
        <v>28.824530747395677</v>
      </c>
      <c r="Q7815">
        <f t="shared" si="859"/>
        <v>830.85357280755875</v>
      </c>
      <c r="R7815">
        <f t="shared" si="860"/>
        <v>68.975584669813259</v>
      </c>
    </row>
    <row r="7816" spans="1:18" x14ac:dyDescent="0.3">
      <c r="A7816" s="10">
        <v>43929.368055555555</v>
      </c>
      <c r="B7816" s="11">
        <v>43929</v>
      </c>
      <c r="C7816" s="12">
        <v>0.36805555555555558</v>
      </c>
      <c r="D7816">
        <v>0.995</v>
      </c>
      <c r="E7816">
        <v>2.31</v>
      </c>
      <c r="F7816">
        <v>51.715000000000003</v>
      </c>
      <c r="G7816">
        <v>68.970200000000006</v>
      </c>
      <c r="I7816">
        <f t="shared" si="854"/>
        <v>29.126575964897828</v>
      </c>
      <c r="J7816">
        <f t="shared" si="855"/>
        <v>22.588424035102175</v>
      </c>
      <c r="K7816">
        <f t="shared" si="857"/>
        <v>510.23690038958165</v>
      </c>
      <c r="L7816">
        <f t="shared" si="858"/>
        <v>77.552624319195047</v>
      </c>
      <c r="O7816">
        <f>VLOOKUP(D7816,'Manning''s Flow'!I$6:J$3604,2,TRUE)</f>
        <v>30.863288216216617</v>
      </c>
      <c r="P7816">
        <f t="shared" si="856"/>
        <v>20.851711783783387</v>
      </c>
      <c r="Q7816">
        <f t="shared" si="859"/>
        <v>434.79388431397092</v>
      </c>
      <c r="R7816">
        <f t="shared" si="860"/>
        <v>67.56153666357298</v>
      </c>
    </row>
    <row r="7817" spans="1:18" x14ac:dyDescent="0.3">
      <c r="A7817" s="10">
        <v>43929.371527777781</v>
      </c>
      <c r="B7817" s="11">
        <v>43929</v>
      </c>
      <c r="C7817" s="12">
        <v>0.37152777777777773</v>
      </c>
      <c r="D7817">
        <v>1.268</v>
      </c>
      <c r="E7817">
        <v>3.06</v>
      </c>
      <c r="F7817">
        <v>98.066999999999993</v>
      </c>
      <c r="G7817">
        <v>67.351600000000005</v>
      </c>
      <c r="I7817">
        <f t="shared" si="854"/>
        <v>53.148023637792186</v>
      </c>
      <c r="J7817">
        <f t="shared" si="855"/>
        <v>44.918976362207808</v>
      </c>
      <c r="K7817">
        <f t="shared" si="857"/>
        <v>2017.7144374285838</v>
      </c>
      <c r="L7817">
        <f t="shared" si="858"/>
        <v>84.516738888230421</v>
      </c>
      <c r="O7817">
        <f>VLOOKUP(D7817,'Manning''s Flow'!I$6:J$3604,2,TRUE)</f>
        <v>51.801102084893003</v>
      </c>
      <c r="P7817">
        <f t="shared" si="856"/>
        <v>46.26589791510699</v>
      </c>
      <c r="Q7817">
        <f t="shared" si="859"/>
        <v>2140.5333098911015</v>
      </c>
      <c r="R7817">
        <f t="shared" si="860"/>
        <v>89.314505006641014</v>
      </c>
    </row>
    <row r="7818" spans="1:18" x14ac:dyDescent="0.3">
      <c r="A7818" s="10">
        <v>43929.375</v>
      </c>
      <c r="B7818" s="11">
        <v>43929</v>
      </c>
      <c r="C7818" s="12">
        <v>0.375</v>
      </c>
      <c r="D7818">
        <v>1.0269999999999999</v>
      </c>
      <c r="E7818">
        <v>2.61</v>
      </c>
      <c r="F7818">
        <v>61.201999999999998</v>
      </c>
      <c r="G7818">
        <v>65.121600000000001</v>
      </c>
      <c r="I7818">
        <f t="shared" si="854"/>
        <v>31.505845686324744</v>
      </c>
      <c r="J7818">
        <f t="shared" si="855"/>
        <v>29.696154313675255</v>
      </c>
      <c r="K7818">
        <f t="shared" si="857"/>
        <v>881.86158102161346</v>
      </c>
      <c r="L7818">
        <f t="shared" si="858"/>
        <v>94.256013977003022</v>
      </c>
      <c r="O7818">
        <f>VLOOKUP(D7818,'Manning''s Flow'!I$6:J$3604,2,TRUE)</f>
        <v>32.908493984645368</v>
      </c>
      <c r="P7818">
        <f t="shared" si="856"/>
        <v>28.29350601535463</v>
      </c>
      <c r="Q7818">
        <f t="shared" si="859"/>
        <v>800.52248264090861</v>
      </c>
      <c r="R7818">
        <f t="shared" si="860"/>
        <v>85.976301524329784</v>
      </c>
    </row>
    <row r="7819" spans="1:18" x14ac:dyDescent="0.3">
      <c r="A7819" s="10">
        <v>43929.378472222219</v>
      </c>
      <c r="B7819" s="11">
        <v>43929</v>
      </c>
      <c r="C7819" s="12">
        <v>0.37847222222222227</v>
      </c>
      <c r="D7819">
        <v>1.032</v>
      </c>
      <c r="E7819">
        <v>2.34</v>
      </c>
      <c r="F7819">
        <v>55.16</v>
      </c>
      <c r="G7819">
        <v>64.402000000000015</v>
      </c>
      <c r="I7819">
        <f t="shared" si="854"/>
        <v>31.887711800403718</v>
      </c>
      <c r="J7819">
        <f t="shared" si="855"/>
        <v>23.272288199596279</v>
      </c>
      <c r="K7819">
        <f t="shared" si="857"/>
        <v>541.59939804506826</v>
      </c>
      <c r="L7819">
        <f t="shared" si="858"/>
        <v>72.981994899055863</v>
      </c>
      <c r="O7819">
        <f>VLOOKUP(D7819,'Manning''s Flow'!I$6:J$3604,2,TRUE)</f>
        <v>33.605724873766398</v>
      </c>
      <c r="P7819">
        <f t="shared" si="856"/>
        <v>21.554275126233598</v>
      </c>
      <c r="Q7819">
        <f t="shared" si="859"/>
        <v>464.5867762173724</v>
      </c>
      <c r="R7819">
        <f t="shared" si="860"/>
        <v>64.138700198249524</v>
      </c>
    </row>
    <row r="7820" spans="1:18" x14ac:dyDescent="0.3">
      <c r="A7820" s="10">
        <v>43929.381944444445</v>
      </c>
      <c r="B7820" s="11">
        <v>43929</v>
      </c>
      <c r="C7820" s="12">
        <v>0.38194444444444442</v>
      </c>
      <c r="D7820">
        <v>1.0289999999999999</v>
      </c>
      <c r="E7820">
        <v>2.5299999999999998</v>
      </c>
      <c r="F7820">
        <v>59.463999999999999</v>
      </c>
      <c r="G7820">
        <v>55.143599999999992</v>
      </c>
      <c r="I7820">
        <f t="shared" si="854"/>
        <v>31.658262643946109</v>
      </c>
      <c r="J7820">
        <f t="shared" si="855"/>
        <v>27.805737356053889</v>
      </c>
      <c r="K7820">
        <f t="shared" si="857"/>
        <v>773.15902991385076</v>
      </c>
      <c r="L7820">
        <f t="shared" si="858"/>
        <v>87.830901110333286</v>
      </c>
      <c r="O7820">
        <f>VLOOKUP(D7820,'Manning''s Flow'!I$6:J$3604,2,TRUE)</f>
        <v>32.908493984645368</v>
      </c>
      <c r="P7820">
        <f t="shared" si="856"/>
        <v>26.555506015354631</v>
      </c>
      <c r="Q7820">
        <f t="shared" si="859"/>
        <v>705.194899731536</v>
      </c>
      <c r="R7820">
        <f t="shared" si="860"/>
        <v>80.694990259186724</v>
      </c>
    </row>
    <row r="7821" spans="1:18" x14ac:dyDescent="0.3">
      <c r="A7821" s="10">
        <v>43929.385416666664</v>
      </c>
      <c r="B7821" s="11">
        <v>43929</v>
      </c>
      <c r="C7821" s="12">
        <v>0.38541666666666669</v>
      </c>
      <c r="D7821">
        <v>0.98699999999999999</v>
      </c>
      <c r="E7821">
        <v>2.1800000000000002</v>
      </c>
      <c r="F7821">
        <v>48.116999999999997</v>
      </c>
      <c r="G7821">
        <v>52.000999999999998</v>
      </c>
      <c r="I7821">
        <f t="shared" si="854"/>
        <v>28.549113556982761</v>
      </c>
      <c r="J7821">
        <f t="shared" si="855"/>
        <v>19.567886443017237</v>
      </c>
      <c r="K7821">
        <f t="shared" si="857"/>
        <v>382.90217984681777</v>
      </c>
      <c r="L7821">
        <f t="shared" si="858"/>
        <v>68.541134925119849</v>
      </c>
      <c r="O7821">
        <f>VLOOKUP(D7821,'Manning''s Flow'!I$6:J$3604,2,TRUE)</f>
        <v>30.197018301916184</v>
      </c>
      <c r="P7821">
        <f t="shared" si="856"/>
        <v>17.919981698083813</v>
      </c>
      <c r="Q7821">
        <f t="shared" si="859"/>
        <v>321.12574405965881</v>
      </c>
      <c r="R7821">
        <f t="shared" si="860"/>
        <v>59.343546832723817</v>
      </c>
    </row>
    <row r="7822" spans="1:18" x14ac:dyDescent="0.3">
      <c r="A7822" s="10">
        <v>43929.388888888891</v>
      </c>
      <c r="B7822" s="11">
        <v>43929</v>
      </c>
      <c r="C7822" s="12">
        <v>0.3888888888888889</v>
      </c>
      <c r="D7822">
        <v>0.98599999999999999</v>
      </c>
      <c r="E7822">
        <v>2.35</v>
      </c>
      <c r="F7822">
        <v>51.774999999999999</v>
      </c>
      <c r="G7822">
        <v>48.198399999999999</v>
      </c>
      <c r="I7822">
        <f t="shared" si="854"/>
        <v>28.477415662427308</v>
      </c>
      <c r="J7822">
        <f t="shared" si="855"/>
        <v>23.29758433757269</v>
      </c>
      <c r="K7822">
        <f t="shared" si="857"/>
        <v>542.77743596631228</v>
      </c>
      <c r="L7822">
        <f t="shared" si="858"/>
        <v>81.81073947770895</v>
      </c>
      <c r="O7822">
        <f>VLOOKUP(D7822,'Manning''s Flow'!I$6:J$3604,2,TRUE)</f>
        <v>30.197018301916184</v>
      </c>
      <c r="P7822">
        <f t="shared" si="856"/>
        <v>21.577981698083814</v>
      </c>
      <c r="Q7822">
        <f t="shared" si="859"/>
        <v>465.60929416284006</v>
      </c>
      <c r="R7822">
        <f t="shared" si="860"/>
        <v>71.457325628453063</v>
      </c>
    </row>
    <row r="7823" spans="1:18" x14ac:dyDescent="0.3">
      <c r="A7823" s="10">
        <v>43929.392361111109</v>
      </c>
      <c r="B7823" s="11">
        <v>43929</v>
      </c>
      <c r="C7823" s="12">
        <v>0.3923611111111111</v>
      </c>
      <c r="D7823">
        <v>0.97699999999999998</v>
      </c>
      <c r="E7823">
        <v>2.09</v>
      </c>
      <c r="F7823">
        <v>45.488999999999997</v>
      </c>
      <c r="G7823">
        <v>44.211399999999998</v>
      </c>
      <c r="I7823">
        <f t="shared" si="854"/>
        <v>27.836969519261039</v>
      </c>
      <c r="J7823">
        <f t="shared" si="855"/>
        <v>17.652030480738958</v>
      </c>
      <c r="K7823">
        <f t="shared" si="857"/>
        <v>311.59418009293722</v>
      </c>
      <c r="L7823">
        <f t="shared" si="858"/>
        <v>63.412184535838612</v>
      </c>
      <c r="O7823">
        <f>VLOOKUP(D7823,'Manning''s Flow'!I$6:J$3604,2,TRUE)</f>
        <v>29.538465611613539</v>
      </c>
      <c r="P7823">
        <f t="shared" si="856"/>
        <v>15.950534388386458</v>
      </c>
      <c r="Q7823">
        <f t="shared" si="859"/>
        <v>254.41954727509898</v>
      </c>
      <c r="R7823">
        <f t="shared" si="860"/>
        <v>53.999197514562979</v>
      </c>
    </row>
    <row r="7824" spans="1:18" x14ac:dyDescent="0.3">
      <c r="A7824" s="10">
        <v>43929.395833333336</v>
      </c>
      <c r="B7824" s="11">
        <v>43929</v>
      </c>
      <c r="C7824" s="12">
        <v>0.39583333333333331</v>
      </c>
      <c r="D7824">
        <v>0.89300000000000002</v>
      </c>
      <c r="E7824">
        <v>1.9</v>
      </c>
      <c r="F7824">
        <v>36.146999999999998</v>
      </c>
      <c r="G7824">
        <v>40.265999999999998</v>
      </c>
      <c r="I7824">
        <f t="shared" si="854"/>
        <v>22.272636439941831</v>
      </c>
      <c r="J7824">
        <f t="shared" si="855"/>
        <v>13.874363560058168</v>
      </c>
      <c r="K7824">
        <f t="shared" si="857"/>
        <v>192.49796419666995</v>
      </c>
      <c r="L7824">
        <f t="shared" si="858"/>
        <v>62.293314926907698</v>
      </c>
      <c r="O7824">
        <f>VLOOKUP(D7824,'Manning''s Flow'!I$6:J$3604,2,TRUE)</f>
        <v>24.546702502648827</v>
      </c>
      <c r="P7824">
        <f t="shared" si="856"/>
        <v>11.600297497351171</v>
      </c>
      <c r="Q7824">
        <f t="shared" si="859"/>
        <v>134.56690202705184</v>
      </c>
      <c r="R7824">
        <f t="shared" si="860"/>
        <v>47.25806855767852</v>
      </c>
    </row>
    <row r="7825" spans="1:18" x14ac:dyDescent="0.3">
      <c r="A7825" s="10">
        <v>43929.399305555555</v>
      </c>
      <c r="B7825" s="11">
        <v>43929</v>
      </c>
      <c r="C7825" s="12">
        <v>0.39930555555555558</v>
      </c>
      <c r="D7825">
        <v>0.92700000000000005</v>
      </c>
      <c r="E7825">
        <v>1.96</v>
      </c>
      <c r="F7825">
        <v>39.529000000000003</v>
      </c>
      <c r="G7825">
        <v>37.050800000000002</v>
      </c>
      <c r="I7825">
        <f t="shared" si="854"/>
        <v>24.435852088465911</v>
      </c>
      <c r="J7825">
        <f t="shared" si="855"/>
        <v>15.093147911534093</v>
      </c>
      <c r="K7825">
        <f t="shared" si="857"/>
        <v>227.80311387944596</v>
      </c>
      <c r="L7825">
        <f t="shared" si="858"/>
        <v>61.766407231848831</v>
      </c>
      <c r="O7825">
        <f>VLOOKUP(D7825,'Manning''s Flow'!I$6:J$3604,2,TRUE)</f>
        <v>26.361125159917439</v>
      </c>
      <c r="P7825">
        <f t="shared" si="856"/>
        <v>13.167874840082565</v>
      </c>
      <c r="Q7825">
        <f t="shared" si="859"/>
        <v>173.39292780407942</v>
      </c>
      <c r="R7825">
        <f t="shared" si="860"/>
        <v>49.951869505572368</v>
      </c>
    </row>
    <row r="7826" spans="1:18" x14ac:dyDescent="0.3">
      <c r="A7826" s="10">
        <v>43929.402777777781</v>
      </c>
      <c r="B7826" s="11">
        <v>43929</v>
      </c>
      <c r="C7826" s="12">
        <v>0.40277777777777773</v>
      </c>
      <c r="D7826">
        <v>0.88400000000000001</v>
      </c>
      <c r="E7826">
        <v>1.51</v>
      </c>
      <c r="F7826">
        <v>28.39</v>
      </c>
      <c r="G7826">
        <v>35.468399999999995</v>
      </c>
      <c r="I7826">
        <f t="shared" si="854"/>
        <v>21.719958330704486</v>
      </c>
      <c r="J7826">
        <f t="shared" si="855"/>
        <v>6.6700416692955145</v>
      </c>
      <c r="K7826">
        <f t="shared" si="857"/>
        <v>44.489455870138492</v>
      </c>
      <c r="L7826">
        <f t="shared" si="858"/>
        <v>30.709274703655343</v>
      </c>
      <c r="O7826">
        <f>VLOOKUP(D7826,'Manning''s Flow'!I$6:J$3604,2,TRUE)</f>
        <v>23.957163696795966</v>
      </c>
      <c r="P7826">
        <f t="shared" si="856"/>
        <v>4.4328363032040343</v>
      </c>
      <c r="Q7826">
        <f t="shared" si="859"/>
        <v>19.650037691003611</v>
      </c>
      <c r="R7826">
        <f t="shared" si="860"/>
        <v>18.503176583448745</v>
      </c>
    </row>
    <row r="7827" spans="1:18" x14ac:dyDescent="0.3">
      <c r="A7827" s="10">
        <v>43929.40625</v>
      </c>
      <c r="B7827" s="11">
        <v>43929</v>
      </c>
      <c r="C7827" s="12">
        <v>0.40625</v>
      </c>
      <c r="D7827">
        <v>0.995</v>
      </c>
      <c r="E7827">
        <v>1.6</v>
      </c>
      <c r="F7827">
        <v>35.698999999999998</v>
      </c>
      <c r="G7827">
        <v>35.794200000000004</v>
      </c>
      <c r="I7827">
        <f t="shared" si="854"/>
        <v>29.126575964897828</v>
      </c>
      <c r="J7827">
        <f t="shared" si="855"/>
        <v>6.5724240351021699</v>
      </c>
      <c r="K7827">
        <f t="shared" si="857"/>
        <v>43.196757697188687</v>
      </c>
      <c r="L7827">
        <f t="shared" si="858"/>
        <v>22.565041778419097</v>
      </c>
      <c r="O7827">
        <f>VLOOKUP(D7827,'Manning''s Flow'!I$6:J$3604,2,TRUE)</f>
        <v>30.863288216216617</v>
      </c>
      <c r="P7827">
        <f t="shared" si="856"/>
        <v>4.8357117837833812</v>
      </c>
      <c r="Q7827">
        <f t="shared" si="859"/>
        <v>23.384108455821451</v>
      </c>
      <c r="R7827">
        <f t="shared" si="860"/>
        <v>15.668167791799107</v>
      </c>
    </row>
    <row r="7828" spans="1:18" x14ac:dyDescent="0.3">
      <c r="A7828" s="10">
        <v>43929.409722222219</v>
      </c>
      <c r="B7828" s="11">
        <v>43929</v>
      </c>
      <c r="C7828" s="12">
        <v>0.40972222222222227</v>
      </c>
      <c r="D7828">
        <v>0.98699999999999999</v>
      </c>
      <c r="E7828">
        <v>1.7</v>
      </c>
      <c r="F7828">
        <v>37.576999999999998</v>
      </c>
      <c r="G7828">
        <v>35.762</v>
      </c>
      <c r="I7828">
        <f t="shared" si="854"/>
        <v>28.549113556982761</v>
      </c>
      <c r="J7828">
        <f t="shared" si="855"/>
        <v>9.0278864430172376</v>
      </c>
      <c r="K7828">
        <f t="shared" si="857"/>
        <v>81.502733628014425</v>
      </c>
      <c r="L7828">
        <f t="shared" si="858"/>
        <v>31.622300373698042</v>
      </c>
      <c r="O7828">
        <f>VLOOKUP(D7828,'Manning''s Flow'!I$6:J$3604,2,TRUE)</f>
        <v>30.197018301916184</v>
      </c>
      <c r="P7828">
        <f t="shared" si="856"/>
        <v>7.3799816980838138</v>
      </c>
      <c r="Q7828">
        <f t="shared" si="859"/>
        <v>54.464129864052055</v>
      </c>
      <c r="R7828">
        <f t="shared" si="860"/>
        <v>24.439438438249745</v>
      </c>
    </row>
    <row r="7829" spans="1:18" x14ac:dyDescent="0.3">
      <c r="A7829" s="10">
        <v>43929.413194444445</v>
      </c>
      <c r="B7829" s="11">
        <v>43929</v>
      </c>
      <c r="C7829" s="12">
        <v>0.41319444444444442</v>
      </c>
      <c r="D7829">
        <v>0.97</v>
      </c>
      <c r="E7829">
        <v>1.75</v>
      </c>
      <c r="F7829">
        <v>37.776000000000003</v>
      </c>
      <c r="G7829">
        <v>36.639799999999994</v>
      </c>
      <c r="I7829">
        <f t="shared" si="854"/>
        <v>27.344844822128874</v>
      </c>
      <c r="J7829">
        <f t="shared" si="855"/>
        <v>10.43115517787113</v>
      </c>
      <c r="K7829">
        <f t="shared" si="857"/>
        <v>108.80899834482769</v>
      </c>
      <c r="L7829">
        <f t="shared" si="858"/>
        <v>38.146697286903944</v>
      </c>
      <c r="O7829">
        <f>VLOOKUP(D7829,'Manning''s Flow'!I$6:J$3604,2,TRUE)</f>
        <v>29.538465611613539</v>
      </c>
      <c r="P7829">
        <f t="shared" si="856"/>
        <v>8.2375343883864645</v>
      </c>
      <c r="Q7829">
        <f t="shared" si="859"/>
        <v>67.856972799849558</v>
      </c>
      <c r="R7829">
        <f t="shared" si="860"/>
        <v>27.887482365190092</v>
      </c>
    </row>
    <row r="7830" spans="1:18" x14ac:dyDescent="0.3">
      <c r="A7830" s="10">
        <v>43929.416666666664</v>
      </c>
      <c r="B7830" s="11">
        <v>43929</v>
      </c>
      <c r="C7830" s="12">
        <v>0.41666666666666669</v>
      </c>
      <c r="D7830">
        <v>0.995</v>
      </c>
      <c r="E7830">
        <v>1.76</v>
      </c>
      <c r="F7830">
        <v>39.368000000000002</v>
      </c>
      <c r="G7830">
        <v>37.254000000000005</v>
      </c>
      <c r="I7830">
        <f t="shared" si="854"/>
        <v>29.126575964897828</v>
      </c>
      <c r="J7830">
        <f t="shared" si="855"/>
        <v>10.241424035102174</v>
      </c>
      <c r="K7830">
        <f t="shared" si="857"/>
        <v>104.88676626676849</v>
      </c>
      <c r="L7830">
        <f t="shared" si="858"/>
        <v>35.161785056522689</v>
      </c>
      <c r="O7830">
        <f>VLOOKUP(D7830,'Manning''s Flow'!I$6:J$3604,2,TRUE)</f>
        <v>30.863288216216617</v>
      </c>
      <c r="P7830">
        <f t="shared" si="856"/>
        <v>8.5047117837833852</v>
      </c>
      <c r="Q7830">
        <f t="shared" si="859"/>
        <v>72.33012252522397</v>
      </c>
      <c r="R7830">
        <f t="shared" si="860"/>
        <v>27.556078030968589</v>
      </c>
    </row>
    <row r="7831" spans="1:18" x14ac:dyDescent="0.3">
      <c r="A7831" s="10">
        <v>43929.420138888891</v>
      </c>
      <c r="B7831" s="11">
        <v>43929</v>
      </c>
      <c r="C7831" s="12">
        <v>0.4201388888888889</v>
      </c>
      <c r="D7831">
        <v>0.91</v>
      </c>
      <c r="E7831">
        <v>1.67</v>
      </c>
      <c r="F7831">
        <v>32.779000000000003</v>
      </c>
      <c r="G7831">
        <v>36.792000000000002</v>
      </c>
      <c r="I7831">
        <f t="shared" si="854"/>
        <v>23.339286593400981</v>
      </c>
      <c r="J7831">
        <f t="shared" si="855"/>
        <v>9.4397134065990222</v>
      </c>
      <c r="K7831">
        <f t="shared" si="857"/>
        <v>89.108189198725313</v>
      </c>
      <c r="L7831">
        <f t="shared" si="858"/>
        <v>40.44559532195828</v>
      </c>
      <c r="O7831">
        <f>VLOOKUP(D7831,'Manning''s Flow'!I$6:J$3604,2,TRUE)</f>
        <v>25.748672769112218</v>
      </c>
      <c r="P7831">
        <f t="shared" si="856"/>
        <v>7.0303272308877851</v>
      </c>
      <c r="Q7831">
        <f t="shared" si="859"/>
        <v>49.425500973362311</v>
      </c>
      <c r="R7831">
        <f t="shared" si="860"/>
        <v>27.303648983885786</v>
      </c>
    </row>
    <row r="7832" spans="1:18" x14ac:dyDescent="0.3">
      <c r="A7832" s="10">
        <v>43929.423611111109</v>
      </c>
      <c r="B7832" s="11">
        <v>43929</v>
      </c>
      <c r="C7832" s="12">
        <v>0.4236111111111111</v>
      </c>
      <c r="D7832">
        <v>0.98699999999999999</v>
      </c>
      <c r="E7832">
        <v>1.75</v>
      </c>
      <c r="F7832">
        <v>38.770000000000003</v>
      </c>
      <c r="G7832">
        <v>36.079799999999999</v>
      </c>
      <c r="I7832">
        <f t="shared" si="854"/>
        <v>28.549113556982761</v>
      </c>
      <c r="J7832">
        <f t="shared" si="855"/>
        <v>10.220886443017243</v>
      </c>
      <c r="K7832">
        <f t="shared" si="857"/>
        <v>104.46651968105365</v>
      </c>
      <c r="L7832">
        <f t="shared" si="858"/>
        <v>35.801064094746089</v>
      </c>
      <c r="O7832">
        <f>VLOOKUP(D7832,'Manning''s Flow'!I$6:J$3604,2,TRUE)</f>
        <v>30.197018301916184</v>
      </c>
      <c r="P7832">
        <f t="shared" si="856"/>
        <v>8.5729816980838187</v>
      </c>
      <c r="Q7832">
        <f t="shared" si="859"/>
        <v>73.496015195680116</v>
      </c>
      <c r="R7832">
        <f t="shared" si="860"/>
        <v>28.390159625593931</v>
      </c>
    </row>
    <row r="7833" spans="1:18" x14ac:dyDescent="0.3">
      <c r="A7833" s="10">
        <v>43929.427083333336</v>
      </c>
      <c r="B7833" s="11">
        <v>43929</v>
      </c>
      <c r="C7833" s="12">
        <v>0.42708333333333331</v>
      </c>
      <c r="D7833">
        <v>0.89300000000000002</v>
      </c>
      <c r="E7833">
        <v>1.85</v>
      </c>
      <c r="F7833">
        <v>35.267000000000003</v>
      </c>
      <c r="G7833">
        <v>35.894199999999998</v>
      </c>
      <c r="I7833">
        <f t="shared" si="854"/>
        <v>22.272636439941831</v>
      </c>
      <c r="J7833">
        <f t="shared" si="855"/>
        <v>12.994363560058172</v>
      </c>
      <c r="K7833">
        <f t="shared" si="857"/>
        <v>168.85348433096769</v>
      </c>
      <c r="L7833">
        <f t="shared" si="858"/>
        <v>58.342278405600865</v>
      </c>
      <c r="O7833">
        <f>VLOOKUP(D7833,'Manning''s Flow'!I$6:J$3604,2,TRUE)</f>
        <v>24.546702502648827</v>
      </c>
      <c r="P7833">
        <f t="shared" si="856"/>
        <v>10.720297497351176</v>
      </c>
      <c r="Q7833">
        <f t="shared" si="859"/>
        <v>114.92477843171389</v>
      </c>
      <c r="R7833">
        <f t="shared" si="860"/>
        <v>43.673065643722822</v>
      </c>
    </row>
    <row r="7834" spans="1:18" x14ac:dyDescent="0.3">
      <c r="A7834" s="10">
        <v>43929.430555555555</v>
      </c>
      <c r="B7834" s="11">
        <v>43929</v>
      </c>
      <c r="C7834" s="12">
        <v>0.43055555555555558</v>
      </c>
      <c r="D7834">
        <v>0.98699999999999999</v>
      </c>
      <c r="E7834">
        <v>1.55</v>
      </c>
      <c r="F7834">
        <v>34.215000000000003</v>
      </c>
      <c r="G7834">
        <v>38.262999999999998</v>
      </c>
      <c r="I7834">
        <f t="shared" si="854"/>
        <v>28.549113556982761</v>
      </c>
      <c r="J7834">
        <f t="shared" si="855"/>
        <v>5.6658864430172429</v>
      </c>
      <c r="K7834">
        <f t="shared" si="857"/>
        <v>32.102269185166584</v>
      </c>
      <c r="L7834">
        <f t="shared" si="858"/>
        <v>19.846102863083246</v>
      </c>
      <c r="O7834">
        <f>VLOOKUP(D7834,'Manning''s Flow'!I$6:J$3604,2,TRUE)</f>
        <v>30.197018301916184</v>
      </c>
      <c r="P7834">
        <f t="shared" si="856"/>
        <v>4.017981698083819</v>
      </c>
      <c r="Q7834">
        <f t="shared" si="859"/>
        <v>16.144176926136531</v>
      </c>
      <c r="R7834">
        <f t="shared" si="860"/>
        <v>13.305888872574064</v>
      </c>
    </row>
    <row r="7835" spans="1:18" x14ac:dyDescent="0.3">
      <c r="A7835" s="10">
        <v>43929.434027777781</v>
      </c>
      <c r="B7835" s="11">
        <v>43929</v>
      </c>
      <c r="C7835" s="12">
        <v>0.43402777777777773</v>
      </c>
      <c r="D7835">
        <v>0.94399999999999995</v>
      </c>
      <c r="E7835">
        <v>1.86</v>
      </c>
      <c r="F7835">
        <v>38.44</v>
      </c>
      <c r="G7835">
        <v>37.435999999999993</v>
      </c>
      <c r="I7835">
        <f t="shared" si="854"/>
        <v>25.562600229394267</v>
      </c>
      <c r="J7835">
        <f t="shared" si="855"/>
        <v>12.877399770605731</v>
      </c>
      <c r="K7835">
        <f t="shared" si="857"/>
        <v>165.82742485199654</v>
      </c>
      <c r="L7835">
        <f t="shared" si="858"/>
        <v>50.375938500176886</v>
      </c>
      <c r="O7835">
        <f>VLOOKUP(D7835,'Manning''s Flow'!I$6:J$3604,2,TRUE)</f>
        <v>27.609015713173488</v>
      </c>
      <c r="P7835">
        <f t="shared" si="856"/>
        <v>10.83098428682651</v>
      </c>
      <c r="Q7835">
        <f t="shared" si="859"/>
        <v>117.31022062148277</v>
      </c>
      <c r="R7835">
        <f t="shared" si="860"/>
        <v>39.229882004299654</v>
      </c>
    </row>
    <row r="7836" spans="1:18" x14ac:dyDescent="0.3">
      <c r="A7836" s="10">
        <v>43929.4375</v>
      </c>
      <c r="B7836" s="11">
        <v>43929</v>
      </c>
      <c r="C7836" s="12">
        <v>0.4375</v>
      </c>
      <c r="D7836">
        <v>1.012</v>
      </c>
      <c r="E7836">
        <v>1.94</v>
      </c>
      <c r="F7836">
        <v>44.622999999999998</v>
      </c>
      <c r="G7836">
        <v>37.693199999999997</v>
      </c>
      <c r="I7836">
        <f t="shared" si="854"/>
        <v>30.376678060976676</v>
      </c>
      <c r="J7836">
        <f t="shared" si="855"/>
        <v>14.246321939023321</v>
      </c>
      <c r="K7836">
        <f t="shared" si="857"/>
        <v>202.9576887902972</v>
      </c>
      <c r="L7836">
        <f t="shared" si="858"/>
        <v>46.898880484646618</v>
      </c>
      <c r="O7836">
        <f>VLOOKUP(D7836,'Manning''s Flow'!I$6:J$3604,2,TRUE)</f>
        <v>32.219016910819889</v>
      </c>
      <c r="P7836">
        <f t="shared" si="856"/>
        <v>12.403983089180109</v>
      </c>
      <c r="Q7836">
        <f t="shared" si="859"/>
        <v>153.85879647666613</v>
      </c>
      <c r="R7836">
        <f t="shared" si="860"/>
        <v>38.498949621937612</v>
      </c>
    </row>
    <row r="7837" spans="1:18" x14ac:dyDescent="0.3">
      <c r="A7837" s="10">
        <v>43929.440972222219</v>
      </c>
      <c r="B7837" s="11">
        <v>43929</v>
      </c>
      <c r="C7837" s="12">
        <v>0.44097222222222227</v>
      </c>
      <c r="D7837">
        <v>0.89300000000000002</v>
      </c>
      <c r="E7837">
        <v>1.82</v>
      </c>
      <c r="F7837">
        <v>34.634999999999998</v>
      </c>
      <c r="G7837">
        <v>37.374600000000001</v>
      </c>
      <c r="I7837">
        <f t="shared" si="854"/>
        <v>22.272636439941831</v>
      </c>
      <c r="J7837">
        <f t="shared" si="855"/>
        <v>12.362363560058167</v>
      </c>
      <c r="K7837">
        <f t="shared" si="857"/>
        <v>152.82803279105403</v>
      </c>
      <c r="L7837">
        <f t="shared" si="858"/>
        <v>55.504715813025918</v>
      </c>
      <c r="O7837">
        <f>VLOOKUP(D7837,'Manning''s Flow'!I$6:J$3604,2,TRUE)</f>
        <v>24.546702502648827</v>
      </c>
      <c r="P7837">
        <f t="shared" si="856"/>
        <v>10.088297497351171</v>
      </c>
      <c r="Q7837">
        <f t="shared" si="859"/>
        <v>101.77374639506189</v>
      </c>
      <c r="R7837">
        <f t="shared" si="860"/>
        <v>41.098381732790976</v>
      </c>
    </row>
    <row r="7838" spans="1:18" x14ac:dyDescent="0.3">
      <c r="A7838" s="10">
        <v>43929.444444444445</v>
      </c>
      <c r="B7838" s="11">
        <v>43929</v>
      </c>
      <c r="C7838" s="12">
        <v>0.44444444444444442</v>
      </c>
      <c r="D7838">
        <v>0.995</v>
      </c>
      <c r="E7838">
        <v>1.63</v>
      </c>
      <c r="F7838">
        <v>36.552999999999997</v>
      </c>
      <c r="G7838">
        <v>37.126799999999996</v>
      </c>
      <c r="I7838">
        <f t="shared" si="854"/>
        <v>29.126575964897828</v>
      </c>
      <c r="J7838">
        <f t="shared" si="855"/>
        <v>7.4264240351021691</v>
      </c>
      <c r="K7838">
        <f t="shared" si="857"/>
        <v>55.151773949143184</v>
      </c>
      <c r="L7838">
        <f t="shared" si="858"/>
        <v>25.497071966345082</v>
      </c>
      <c r="O7838">
        <f>VLOOKUP(D7838,'Manning''s Flow'!I$6:J$3604,2,TRUE)</f>
        <v>30.863288216216617</v>
      </c>
      <c r="P7838">
        <f t="shared" si="856"/>
        <v>5.6897117837833804</v>
      </c>
      <c r="Q7838">
        <f t="shared" si="859"/>
        <v>32.372820182523455</v>
      </c>
      <c r="R7838">
        <f t="shared" si="860"/>
        <v>18.435209313808024</v>
      </c>
    </row>
    <row r="7839" spans="1:18" x14ac:dyDescent="0.3">
      <c r="A7839" s="10">
        <v>43929.447916666664</v>
      </c>
      <c r="B7839" s="11">
        <v>43929</v>
      </c>
      <c r="C7839" s="12">
        <v>0.44791666666666669</v>
      </c>
      <c r="D7839">
        <v>0.876</v>
      </c>
      <c r="E7839">
        <v>1.76</v>
      </c>
      <c r="F7839">
        <v>32.622</v>
      </c>
      <c r="G7839">
        <v>37.167200000000001</v>
      </c>
      <c r="I7839">
        <f t="shared" si="854"/>
        <v>21.235631717109424</v>
      </c>
      <c r="J7839">
        <f t="shared" si="855"/>
        <v>11.386368282890576</v>
      </c>
      <c r="K7839">
        <f t="shared" si="857"/>
        <v>129.64938267361649</v>
      </c>
      <c r="L7839">
        <f t="shared" si="858"/>
        <v>53.619164405251226</v>
      </c>
      <c r="O7839">
        <f>VLOOKUP(D7839,'Manning''s Flow'!I$6:J$3604,2,TRUE)</f>
        <v>23.375241578211256</v>
      </c>
      <c r="P7839">
        <f t="shared" si="856"/>
        <v>9.2467584217887442</v>
      </c>
      <c r="Q7839">
        <f t="shared" si="859"/>
        <v>85.50254131092106</v>
      </c>
      <c r="R7839">
        <f t="shared" si="860"/>
        <v>39.557915972119481</v>
      </c>
    </row>
    <row r="7840" spans="1:18" x14ac:dyDescent="0.3">
      <c r="A7840" s="10">
        <v>43929.451388888891</v>
      </c>
      <c r="B7840" s="11">
        <v>43929</v>
      </c>
      <c r="C7840" s="12">
        <v>0.4513888888888889</v>
      </c>
      <c r="D7840">
        <v>0.93600000000000005</v>
      </c>
      <c r="E7840">
        <v>1.82</v>
      </c>
      <c r="F7840">
        <v>37.201000000000001</v>
      </c>
      <c r="G7840">
        <v>37.549400000000006</v>
      </c>
      <c r="I7840">
        <f t="shared" si="854"/>
        <v>25.028589161631945</v>
      </c>
      <c r="J7840">
        <f t="shared" si="855"/>
        <v>12.172410838368055</v>
      </c>
      <c r="K7840">
        <f t="shared" si="857"/>
        <v>148.1675856180201</v>
      </c>
      <c r="L7840">
        <f t="shared" si="858"/>
        <v>48.634027110996676</v>
      </c>
      <c r="O7840">
        <f>VLOOKUP(D7840,'Manning''s Flow'!I$6:J$3604,2,TRUE)</f>
        <v>26.981236104096308</v>
      </c>
      <c r="P7840">
        <f t="shared" si="856"/>
        <v>10.219763895903693</v>
      </c>
      <c r="Q7840">
        <f t="shared" si="859"/>
        <v>104.44357408801663</v>
      </c>
      <c r="R7840">
        <f t="shared" si="860"/>
        <v>37.877300567234286</v>
      </c>
    </row>
    <row r="7841" spans="1:18" x14ac:dyDescent="0.3">
      <c r="A7841" s="10">
        <v>43929.454861111109</v>
      </c>
      <c r="B7841" s="11">
        <v>43929</v>
      </c>
      <c r="C7841" s="12">
        <v>0.4548611111111111</v>
      </c>
      <c r="D7841">
        <v>1.012</v>
      </c>
      <c r="E7841">
        <v>1.95</v>
      </c>
      <c r="F7841">
        <v>44.825000000000003</v>
      </c>
      <c r="G7841">
        <v>37.961800000000004</v>
      </c>
      <c r="I7841">
        <f t="shared" si="854"/>
        <v>30.376678060976676</v>
      </c>
      <c r="J7841">
        <f t="shared" si="855"/>
        <v>14.448321939023327</v>
      </c>
      <c r="K7841">
        <f t="shared" si="857"/>
        <v>208.75400685366279</v>
      </c>
      <c r="L7841">
        <f t="shared" si="858"/>
        <v>47.563864323875258</v>
      </c>
      <c r="O7841">
        <f>VLOOKUP(D7841,'Manning''s Flow'!I$6:J$3604,2,TRUE)</f>
        <v>32.219016910819889</v>
      </c>
      <c r="P7841">
        <f t="shared" si="856"/>
        <v>12.605983089180114</v>
      </c>
      <c r="Q7841">
        <f t="shared" si="859"/>
        <v>158.91080964469501</v>
      </c>
      <c r="R7841">
        <f t="shared" si="860"/>
        <v>39.125908540513954</v>
      </c>
    </row>
    <row r="7842" spans="1:18" x14ac:dyDescent="0.3">
      <c r="A7842" s="10">
        <v>43929.458333333336</v>
      </c>
      <c r="B7842" s="11">
        <v>43929</v>
      </c>
      <c r="C7842" s="12">
        <v>0.45833333333333331</v>
      </c>
      <c r="D7842">
        <v>0.91</v>
      </c>
      <c r="E7842">
        <v>1.87</v>
      </c>
      <c r="F7842">
        <v>36.545999999999999</v>
      </c>
      <c r="G7842">
        <v>38.623800000000003</v>
      </c>
      <c r="I7842">
        <f t="shared" si="854"/>
        <v>23.339286593400981</v>
      </c>
      <c r="J7842">
        <f t="shared" si="855"/>
        <v>13.206713406599018</v>
      </c>
      <c r="K7842">
        <f t="shared" si="857"/>
        <v>174.41727900404226</v>
      </c>
      <c r="L7842">
        <f t="shared" si="858"/>
        <v>56.585763038417483</v>
      </c>
      <c r="O7842">
        <f>VLOOKUP(D7842,'Manning''s Flow'!I$6:J$3604,2,TRUE)</f>
        <v>25.748672769112218</v>
      </c>
      <c r="P7842">
        <f t="shared" si="856"/>
        <v>10.797327230887781</v>
      </c>
      <c r="Q7842">
        <f t="shared" si="859"/>
        <v>116.5822753308708</v>
      </c>
      <c r="R7842">
        <f t="shared" si="860"/>
        <v>41.933529264623374</v>
      </c>
    </row>
    <row r="7843" spans="1:18" x14ac:dyDescent="0.3">
      <c r="A7843" s="10">
        <v>43929.461805555555</v>
      </c>
      <c r="B7843" s="11">
        <v>43929</v>
      </c>
      <c r="C7843" s="12">
        <v>0.46180555555555558</v>
      </c>
      <c r="D7843">
        <v>0.97</v>
      </c>
      <c r="E7843">
        <v>1.79</v>
      </c>
      <c r="F7843">
        <v>38.615000000000002</v>
      </c>
      <c r="G7843">
        <v>36.8872</v>
      </c>
      <c r="I7843">
        <f t="shared" si="854"/>
        <v>27.344844822128874</v>
      </c>
      <c r="J7843">
        <f t="shared" si="855"/>
        <v>11.270155177871128</v>
      </c>
      <c r="K7843">
        <f t="shared" si="857"/>
        <v>127.01639773329541</v>
      </c>
      <c r="L7843">
        <f t="shared" si="858"/>
        <v>41.214917294943767</v>
      </c>
      <c r="O7843">
        <f>VLOOKUP(D7843,'Manning''s Flow'!I$6:J$3604,2,TRUE)</f>
        <v>29.538465611613539</v>
      </c>
      <c r="P7843">
        <f t="shared" si="856"/>
        <v>9.0765343883864631</v>
      </c>
      <c r="Q7843">
        <f t="shared" si="859"/>
        <v>82.383476503562022</v>
      </c>
      <c r="R7843">
        <f t="shared" si="860"/>
        <v>30.727846556856601</v>
      </c>
    </row>
    <row r="7844" spans="1:18" x14ac:dyDescent="0.3">
      <c r="A7844" s="10">
        <v>43929.465277777781</v>
      </c>
      <c r="B7844" s="11">
        <v>43929</v>
      </c>
      <c r="C7844" s="12">
        <v>0.46527777777777773</v>
      </c>
      <c r="D7844">
        <v>0.92700000000000005</v>
      </c>
      <c r="E7844">
        <v>1.78</v>
      </c>
      <c r="F7844">
        <v>35.932000000000002</v>
      </c>
      <c r="G7844">
        <v>35.160799999999995</v>
      </c>
      <c r="I7844">
        <f t="shared" si="854"/>
        <v>24.435852088465911</v>
      </c>
      <c r="J7844">
        <f t="shared" si="855"/>
        <v>11.496147911534091</v>
      </c>
      <c r="K7844">
        <f t="shared" si="857"/>
        <v>132.16141680386966</v>
      </c>
      <c r="L7844">
        <f t="shared" si="858"/>
        <v>47.046233010063297</v>
      </c>
      <c r="O7844">
        <f>VLOOKUP(D7844,'Manning''s Flow'!I$6:J$3604,2,TRUE)</f>
        <v>26.361125159917439</v>
      </c>
      <c r="P7844">
        <f t="shared" si="856"/>
        <v>9.5708748400825634</v>
      </c>
      <c r="Q7844">
        <f t="shared" si="859"/>
        <v>91.60164520452544</v>
      </c>
      <c r="R7844">
        <f t="shared" si="860"/>
        <v>36.306776672170464</v>
      </c>
    </row>
    <row r="7845" spans="1:18" x14ac:dyDescent="0.3">
      <c r="A7845" s="10">
        <v>43929.46875</v>
      </c>
      <c r="B7845" s="11">
        <v>43929</v>
      </c>
      <c r="C7845" s="12">
        <v>0.46875</v>
      </c>
      <c r="D7845">
        <v>0.83299999999999996</v>
      </c>
      <c r="E7845">
        <v>1.66</v>
      </c>
      <c r="F7845">
        <v>28.518000000000001</v>
      </c>
      <c r="G7845">
        <v>34.2044</v>
      </c>
      <c r="I7845">
        <f t="shared" si="854"/>
        <v>18.743102906687113</v>
      </c>
      <c r="J7845">
        <f t="shared" si="855"/>
        <v>9.7748970933128874</v>
      </c>
      <c r="K7845">
        <f t="shared" si="857"/>
        <v>95.548613184856734</v>
      </c>
      <c r="L7845">
        <f t="shared" si="858"/>
        <v>52.151968337245947</v>
      </c>
      <c r="O7845">
        <f>VLOOKUP(D7845,'Manning''s Flow'!I$6:J$3604,2,TRUE)</f>
        <v>21.123500934313164</v>
      </c>
      <c r="P7845">
        <f t="shared" si="856"/>
        <v>7.394499065686837</v>
      </c>
      <c r="Q7845">
        <f t="shared" si="859"/>
        <v>54.678616432443505</v>
      </c>
      <c r="R7845">
        <f t="shared" si="860"/>
        <v>35.006029960096058</v>
      </c>
    </row>
    <row r="7846" spans="1:18" x14ac:dyDescent="0.3">
      <c r="A7846" s="10">
        <v>43929.472222222219</v>
      </c>
      <c r="B7846" s="11">
        <v>43929</v>
      </c>
      <c r="C7846" s="12">
        <v>0.47222222222222227</v>
      </c>
      <c r="D7846">
        <v>0.88400000000000001</v>
      </c>
      <c r="E7846">
        <v>1.93</v>
      </c>
      <c r="F7846">
        <v>36.192999999999998</v>
      </c>
      <c r="G7846">
        <v>32.579400000000007</v>
      </c>
      <c r="I7846">
        <f t="shared" si="854"/>
        <v>21.719958330704486</v>
      </c>
      <c r="J7846">
        <f t="shared" si="855"/>
        <v>14.473041669295512</v>
      </c>
      <c r="K7846">
        <f t="shared" si="857"/>
        <v>209.46893516116421</v>
      </c>
      <c r="L7846">
        <f t="shared" si="858"/>
        <v>66.634757990468387</v>
      </c>
      <c r="O7846">
        <f>VLOOKUP(D7846,'Manning''s Flow'!I$6:J$3604,2,TRUE)</f>
        <v>23.957163696795966</v>
      </c>
      <c r="P7846">
        <f t="shared" si="856"/>
        <v>12.235836303204032</v>
      </c>
      <c r="Q7846">
        <f t="shared" si="859"/>
        <v>149.71569003880569</v>
      </c>
      <c r="R7846">
        <f t="shared" si="860"/>
        <v>51.073810147402611</v>
      </c>
    </row>
    <row r="7847" spans="1:18" x14ac:dyDescent="0.3">
      <c r="A7847" s="10">
        <v>43929.475694444445</v>
      </c>
      <c r="B7847" s="11">
        <v>43929</v>
      </c>
      <c r="C7847" s="12">
        <v>0.47569444444444442</v>
      </c>
      <c r="D7847">
        <v>0.88400000000000001</v>
      </c>
      <c r="E7847">
        <v>1.69</v>
      </c>
      <c r="F7847">
        <v>31.763999999999999</v>
      </c>
      <c r="G7847">
        <v>32.301400000000001</v>
      </c>
      <c r="I7847">
        <f t="shared" si="854"/>
        <v>21.719958330704486</v>
      </c>
      <c r="J7847">
        <f t="shared" si="855"/>
        <v>10.044041669295513</v>
      </c>
      <c r="K7847">
        <f t="shared" si="857"/>
        <v>100.8827730545446</v>
      </c>
      <c r="L7847">
        <f t="shared" si="858"/>
        <v>46.243374487034458</v>
      </c>
      <c r="O7847">
        <f>VLOOKUP(D7847,'Manning''s Flow'!I$6:J$3604,2,TRUE)</f>
        <v>23.957163696795966</v>
      </c>
      <c r="P7847">
        <f t="shared" si="856"/>
        <v>7.8068363032040331</v>
      </c>
      <c r="Q7847">
        <f t="shared" si="859"/>
        <v>60.946693065024412</v>
      </c>
      <c r="R7847">
        <f t="shared" si="860"/>
        <v>32.586646741693045</v>
      </c>
    </row>
    <row r="7848" spans="1:18" x14ac:dyDescent="0.3">
      <c r="A7848" s="10">
        <v>43929.479166666664</v>
      </c>
      <c r="B7848" s="11">
        <v>43929</v>
      </c>
      <c r="C7848" s="12">
        <v>0.47916666666666669</v>
      </c>
      <c r="D7848">
        <v>0.81599999999999995</v>
      </c>
      <c r="E7848">
        <v>1.83</v>
      </c>
      <c r="F7848">
        <v>30.49</v>
      </c>
      <c r="G7848">
        <v>31.898199999999996</v>
      </c>
      <c r="I7848">
        <f t="shared" si="854"/>
        <v>17.808531423578206</v>
      </c>
      <c r="J7848">
        <f t="shared" si="855"/>
        <v>12.681468576421793</v>
      </c>
      <c r="K7848">
        <f t="shared" si="857"/>
        <v>160.81964525477338</v>
      </c>
      <c r="L7848">
        <f t="shared" si="858"/>
        <v>71.210074962339306</v>
      </c>
      <c r="O7848">
        <f>VLOOKUP(D7848,'Manning''s Flow'!I$6:J$3604,2,TRUE)</f>
        <v>20.043041547773335</v>
      </c>
      <c r="P7848">
        <f t="shared" si="856"/>
        <v>10.446958452226664</v>
      </c>
      <c r="Q7848">
        <f t="shared" si="859"/>
        <v>109.13894090255013</v>
      </c>
      <c r="R7848">
        <f t="shared" si="860"/>
        <v>52.12262034844337</v>
      </c>
    </row>
    <row r="7849" spans="1:18" x14ac:dyDescent="0.3">
      <c r="A7849" s="10">
        <v>43929.482638888891</v>
      </c>
      <c r="B7849" s="11">
        <v>43929</v>
      </c>
      <c r="C7849" s="12">
        <v>0.4826388888888889</v>
      </c>
      <c r="D7849">
        <v>0.81599999999999995</v>
      </c>
      <c r="E7849">
        <v>2.0699999999999998</v>
      </c>
      <c r="F7849">
        <v>34.542000000000002</v>
      </c>
      <c r="G7849">
        <v>30.540799999999997</v>
      </c>
      <c r="I7849">
        <f t="shared" si="854"/>
        <v>17.808531423578206</v>
      </c>
      <c r="J7849">
        <f t="shared" si="855"/>
        <v>16.733468576421796</v>
      </c>
      <c r="K7849">
        <f t="shared" si="857"/>
        <v>280.00897059809569</v>
      </c>
      <c r="L7849">
        <f t="shared" si="858"/>
        <v>93.963214475209085</v>
      </c>
      <c r="O7849">
        <f>VLOOKUP(D7849,'Manning''s Flow'!I$6:J$3604,2,TRUE)</f>
        <v>20.043041547773335</v>
      </c>
      <c r="P7849">
        <f t="shared" si="856"/>
        <v>14.498958452226667</v>
      </c>
      <c r="Q7849">
        <f t="shared" si="859"/>
        <v>210.21979619939509</v>
      </c>
      <c r="R7849">
        <f t="shared" si="860"/>
        <v>72.33911289196233</v>
      </c>
    </row>
    <row r="7850" spans="1:18" x14ac:dyDescent="0.3">
      <c r="A7850" s="10">
        <v>43929.486111111109</v>
      </c>
      <c r="B7850" s="11">
        <v>43929</v>
      </c>
      <c r="C7850" s="12">
        <v>0.4861111111111111</v>
      </c>
      <c r="D7850">
        <v>0.76500000000000001</v>
      </c>
      <c r="E7850">
        <v>1.75</v>
      </c>
      <c r="F7850">
        <v>26.501999999999999</v>
      </c>
      <c r="G7850">
        <v>29.3142</v>
      </c>
      <c r="I7850">
        <f t="shared" si="854"/>
        <v>15.173999142416005</v>
      </c>
      <c r="J7850">
        <f t="shared" si="855"/>
        <v>11.328000857583994</v>
      </c>
      <c r="K7850">
        <f t="shared" si="857"/>
        <v>128.32360342942371</v>
      </c>
      <c r="L7850">
        <f t="shared" si="858"/>
        <v>74.654023314913346</v>
      </c>
      <c r="O7850">
        <f>VLOOKUP(D7850,'Manning''s Flow'!I$6:J$3604,2,TRUE)</f>
        <v>17.473586344867098</v>
      </c>
      <c r="P7850">
        <f t="shared" si="856"/>
        <v>9.0284136551329013</v>
      </c>
      <c r="Q7850">
        <f t="shared" si="859"/>
        <v>81.512253128190238</v>
      </c>
      <c r="R7850">
        <f t="shared" si="860"/>
        <v>51.66892174819634</v>
      </c>
    </row>
    <row r="7851" spans="1:18" x14ac:dyDescent="0.3">
      <c r="A7851" s="10">
        <v>43929.489583333336</v>
      </c>
      <c r="B7851" s="11">
        <v>43929</v>
      </c>
      <c r="C7851" s="12">
        <v>0.48958333333333331</v>
      </c>
      <c r="D7851">
        <v>0.80800000000000005</v>
      </c>
      <c r="E7851">
        <v>1.79</v>
      </c>
      <c r="F7851">
        <v>29.405999999999999</v>
      </c>
      <c r="G7851">
        <v>27.6416</v>
      </c>
      <c r="I7851">
        <f t="shared" si="854"/>
        <v>17.378573326351756</v>
      </c>
      <c r="J7851">
        <f t="shared" si="855"/>
        <v>12.027426673648243</v>
      </c>
      <c r="K7851">
        <f t="shared" si="857"/>
        <v>144.65899238998523</v>
      </c>
      <c r="L7851">
        <f t="shared" si="858"/>
        <v>69.208366232288029</v>
      </c>
      <c r="O7851">
        <f>VLOOKUP(D7851,'Manning''s Flow'!I$6:J$3604,2,TRUE)</f>
        <v>19.514123996529968</v>
      </c>
      <c r="P7851">
        <f t="shared" si="856"/>
        <v>9.8918760034700313</v>
      </c>
      <c r="Q7851">
        <f t="shared" si="859"/>
        <v>97.849210868026233</v>
      </c>
      <c r="R7851">
        <f t="shared" si="860"/>
        <v>50.690853482477713</v>
      </c>
    </row>
    <row r="7852" spans="1:18" x14ac:dyDescent="0.3">
      <c r="A7852" s="10">
        <v>43929.493055555555</v>
      </c>
      <c r="B7852" s="11">
        <v>43929</v>
      </c>
      <c r="C7852" s="12">
        <v>0.49305555555555558</v>
      </c>
      <c r="D7852">
        <v>0.77400000000000002</v>
      </c>
      <c r="E7852">
        <v>1.67</v>
      </c>
      <c r="F7852">
        <v>25.631</v>
      </c>
      <c r="G7852">
        <v>25.1906</v>
      </c>
      <c r="I7852">
        <f t="shared" si="854"/>
        <v>15.62069404676155</v>
      </c>
      <c r="J7852">
        <f t="shared" si="855"/>
        <v>10.010305953238451</v>
      </c>
      <c r="K7852">
        <f t="shared" si="857"/>
        <v>100.20622527744116</v>
      </c>
      <c r="L7852">
        <f t="shared" si="858"/>
        <v>64.083618328814055</v>
      </c>
      <c r="O7852">
        <f>VLOOKUP(D7852,'Manning''s Flow'!I$6:J$3604,2,TRUE)</f>
        <v>17.972475565802561</v>
      </c>
      <c r="P7852">
        <f t="shared" si="856"/>
        <v>7.6585244341974388</v>
      </c>
      <c r="Q7852">
        <f t="shared" si="859"/>
        <v>58.652996509199198</v>
      </c>
      <c r="R7852">
        <f t="shared" si="860"/>
        <v>42.612518270826463</v>
      </c>
    </row>
    <row r="7853" spans="1:18" x14ac:dyDescent="0.3">
      <c r="A7853" s="10">
        <v>43929.496527777781</v>
      </c>
      <c r="B7853" s="11">
        <v>43929</v>
      </c>
      <c r="C7853" s="12">
        <v>0.49652777777777773</v>
      </c>
      <c r="D7853">
        <v>0.71399999999999997</v>
      </c>
      <c r="E7853">
        <v>1.62</v>
      </c>
      <c r="F7853">
        <v>22.126999999999999</v>
      </c>
      <c r="G7853">
        <v>24.02</v>
      </c>
      <c r="I7853">
        <f t="shared" si="854"/>
        <v>12.787135972050116</v>
      </c>
      <c r="J7853">
        <f t="shared" si="855"/>
        <v>9.3398640279498828</v>
      </c>
      <c r="K7853">
        <f t="shared" si="857"/>
        <v>87.233060060592209</v>
      </c>
      <c r="L7853">
        <f t="shared" si="858"/>
        <v>73.041094177498252</v>
      </c>
      <c r="O7853">
        <f>VLOOKUP(D7853,'Manning''s Flow'!I$6:J$3604,2,TRUE)</f>
        <v>15.091015094319619</v>
      </c>
      <c r="P7853">
        <f t="shared" si="856"/>
        <v>7.0359849056803796</v>
      </c>
      <c r="Q7853">
        <f t="shared" si="859"/>
        <v>49.505083592962137</v>
      </c>
      <c r="R7853">
        <f t="shared" si="860"/>
        <v>46.623668863261436</v>
      </c>
    </row>
    <row r="7854" spans="1:18" x14ac:dyDescent="0.3">
      <c r="A7854" s="10">
        <v>43929.5</v>
      </c>
      <c r="B7854" s="11">
        <v>43929</v>
      </c>
      <c r="C7854" s="12">
        <v>0.5</v>
      </c>
      <c r="D7854">
        <v>0.73099999999999998</v>
      </c>
      <c r="E7854">
        <v>1.58</v>
      </c>
      <c r="F7854">
        <v>22.286999999999999</v>
      </c>
      <c r="G7854">
        <v>22.176799999999997</v>
      </c>
      <c r="I7854">
        <f t="shared" si="854"/>
        <v>13.555731072227253</v>
      </c>
      <c r="J7854">
        <f t="shared" si="855"/>
        <v>8.7312689277727458</v>
      </c>
      <c r="K7854">
        <f t="shared" si="857"/>
        <v>76.235057089089835</v>
      </c>
      <c r="L7854">
        <f t="shared" si="858"/>
        <v>64.41016630715859</v>
      </c>
      <c r="O7854">
        <f>VLOOKUP(D7854,'Manning''s Flow'!I$6:J$3604,2,TRUE)</f>
        <v>16.02172130823574</v>
      </c>
      <c r="P7854">
        <f t="shared" si="856"/>
        <v>6.2652786917642587</v>
      </c>
      <c r="Q7854">
        <f t="shared" si="859"/>
        <v>39.253717085475259</v>
      </c>
      <c r="R7854">
        <f t="shared" si="860"/>
        <v>39.104903719325591</v>
      </c>
    </row>
    <row r="7855" spans="1:18" x14ac:dyDescent="0.3">
      <c r="A7855" s="10">
        <v>43929.503472222219</v>
      </c>
      <c r="B7855" s="11">
        <v>43929</v>
      </c>
      <c r="C7855" s="12">
        <v>0.50347222222222221</v>
      </c>
      <c r="D7855">
        <v>0.68799999999999994</v>
      </c>
      <c r="E7855">
        <v>1.6</v>
      </c>
      <c r="F7855">
        <v>20.649000000000001</v>
      </c>
      <c r="G7855">
        <v>21.224799999999998</v>
      </c>
      <c r="I7855">
        <f t="shared" si="854"/>
        <v>11.663029631960994</v>
      </c>
      <c r="J7855">
        <f t="shared" si="855"/>
        <v>8.9859703680390073</v>
      </c>
      <c r="K7855">
        <f t="shared" si="857"/>
        <v>80.747663455275088</v>
      </c>
      <c r="L7855">
        <f t="shared" si="858"/>
        <v>77.046622117928436</v>
      </c>
      <c r="O7855">
        <f>VLOOKUP(D7855,'Manning''s Flow'!I$6:J$3604,2,TRUE)</f>
        <v>13.750488599558338</v>
      </c>
      <c r="P7855">
        <f t="shared" si="856"/>
        <v>6.898511400441663</v>
      </c>
      <c r="Q7855">
        <f t="shared" si="859"/>
        <v>47.589459542023597</v>
      </c>
      <c r="R7855">
        <f t="shared" si="860"/>
        <v>50.169209264776541</v>
      </c>
    </row>
    <row r="7856" spans="1:18" x14ac:dyDescent="0.3">
      <c r="A7856" s="10">
        <v>43929.506944444445</v>
      </c>
      <c r="B7856" s="11">
        <v>43929</v>
      </c>
      <c r="C7856" s="12">
        <v>0.50694444444444442</v>
      </c>
      <c r="D7856">
        <v>0.68</v>
      </c>
      <c r="E7856">
        <v>1.59</v>
      </c>
      <c r="F7856">
        <v>20.190000000000001</v>
      </c>
      <c r="G7856">
        <v>20.920200000000001</v>
      </c>
      <c r="I7856">
        <f t="shared" si="854"/>
        <v>11.329509502174691</v>
      </c>
      <c r="J7856">
        <f t="shared" si="855"/>
        <v>8.8604904978253103</v>
      </c>
      <c r="K7856">
        <f t="shared" si="857"/>
        <v>78.508291862052616</v>
      </c>
      <c r="L7856">
        <f t="shared" si="858"/>
        <v>78.207185369539133</v>
      </c>
      <c r="O7856">
        <f>VLOOKUP(D7856,'Manning''s Flow'!I$6:J$3604,2,TRUE)</f>
        <v>13.750488599558338</v>
      </c>
      <c r="P7856">
        <f t="shared" si="856"/>
        <v>6.4395114004416634</v>
      </c>
      <c r="Q7856">
        <f t="shared" si="859"/>
        <v>41.467307076418152</v>
      </c>
      <c r="R7856">
        <f t="shared" si="860"/>
        <v>46.83114606304607</v>
      </c>
    </row>
    <row r="7857" spans="1:18" x14ac:dyDescent="0.3">
      <c r="A7857" s="10">
        <v>43929.510416666664</v>
      </c>
      <c r="B7857" s="11">
        <v>43929</v>
      </c>
      <c r="C7857" s="12">
        <v>0.51041666666666663</v>
      </c>
      <c r="D7857">
        <v>0.67100000000000004</v>
      </c>
      <c r="E7857">
        <v>1.68</v>
      </c>
      <c r="F7857">
        <v>20.870999999999999</v>
      </c>
      <c r="G7857">
        <v>20.165999999999997</v>
      </c>
      <c r="I7857">
        <f t="shared" si="854"/>
        <v>10.961181843922621</v>
      </c>
      <c r="J7857">
        <f t="shared" si="855"/>
        <v>9.9098181560773781</v>
      </c>
      <c r="K7857">
        <f t="shared" si="857"/>
        <v>98.204495886520846</v>
      </c>
      <c r="L7857">
        <f t="shared" si="858"/>
        <v>90.408299918606247</v>
      </c>
      <c r="O7857">
        <f>VLOOKUP(D7857,'Manning''s Flow'!I$6:J$3604,2,TRUE)</f>
        <v>13.318398620456216</v>
      </c>
      <c r="P7857">
        <f t="shared" si="856"/>
        <v>7.5526013795437823</v>
      </c>
      <c r="Q7857">
        <f t="shared" si="859"/>
        <v>57.041787598286646</v>
      </c>
      <c r="R7857">
        <f t="shared" si="860"/>
        <v>56.708029206630485</v>
      </c>
    </row>
    <row r="7858" spans="1:18" x14ac:dyDescent="0.3">
      <c r="A7858" s="10">
        <v>43929.513888888891</v>
      </c>
      <c r="B7858" s="11">
        <v>43929</v>
      </c>
      <c r="C7858" s="12">
        <v>0.51388888888888895</v>
      </c>
      <c r="D7858">
        <v>0.65400000000000003</v>
      </c>
      <c r="E7858">
        <v>1.72</v>
      </c>
      <c r="F7858">
        <v>20.603999999999999</v>
      </c>
      <c r="G7858">
        <v>19.511199999999999</v>
      </c>
      <c r="I7858">
        <f t="shared" si="854"/>
        <v>10.285174434348036</v>
      </c>
      <c r="J7858">
        <f t="shared" si="855"/>
        <v>10.318825565651963</v>
      </c>
      <c r="K7858">
        <f t="shared" si="857"/>
        <v>106.47816105435255</v>
      </c>
      <c r="L7858">
        <f t="shared" si="858"/>
        <v>100.32718094883784</v>
      </c>
      <c r="O7858">
        <f>VLOOKUP(D7858,'Manning''s Flow'!I$6:J$3604,2,TRUE)</f>
        <v>12.476259282898653</v>
      </c>
      <c r="P7858">
        <f t="shared" si="856"/>
        <v>8.1277407171013465</v>
      </c>
      <c r="Q7858">
        <f t="shared" si="859"/>
        <v>66.060169164427109</v>
      </c>
      <c r="R7858">
        <f t="shared" si="860"/>
        <v>65.145654100361085</v>
      </c>
    </row>
    <row r="7859" spans="1:18" x14ac:dyDescent="0.3">
      <c r="A7859" s="10">
        <v>43929.517361111109</v>
      </c>
      <c r="B7859" s="11">
        <v>43929</v>
      </c>
      <c r="C7859" s="12">
        <v>0.51736111111111105</v>
      </c>
      <c r="D7859">
        <v>0.64600000000000002</v>
      </c>
      <c r="E7859">
        <v>1.58</v>
      </c>
      <c r="F7859">
        <v>18.515999999999998</v>
      </c>
      <c r="G7859">
        <v>18.497399999999995</v>
      </c>
      <c r="I7859">
        <f t="shared" si="854"/>
        <v>9.9759045073368</v>
      </c>
      <c r="J7859">
        <f t="shared" si="855"/>
        <v>8.5400954926631982</v>
      </c>
      <c r="K7859">
        <f t="shared" si="857"/>
        <v>72.933231023806272</v>
      </c>
      <c r="L7859">
        <f t="shared" si="858"/>
        <v>85.607229764302247</v>
      </c>
      <c r="O7859">
        <f>VLOOKUP(D7859,'Manning''s Flow'!I$6:J$3604,2,TRUE)</f>
        <v>12.066179846919255</v>
      </c>
      <c r="P7859">
        <f t="shared" si="856"/>
        <v>6.4498201530807435</v>
      </c>
      <c r="Q7859">
        <f t="shared" si="859"/>
        <v>41.600180007086507</v>
      </c>
      <c r="R7859">
        <f t="shared" si="860"/>
        <v>53.453704775729129</v>
      </c>
    </row>
    <row r="7860" spans="1:18" x14ac:dyDescent="0.3">
      <c r="A7860" s="10">
        <v>43929.520833333336</v>
      </c>
      <c r="B7860" s="11">
        <v>43929</v>
      </c>
      <c r="C7860" s="12">
        <v>0.52083333333333337</v>
      </c>
      <c r="D7860">
        <v>0.62</v>
      </c>
      <c r="E7860">
        <v>1.57</v>
      </c>
      <c r="F7860">
        <v>17.375</v>
      </c>
      <c r="G7860">
        <v>17.177399999999999</v>
      </c>
      <c r="I7860">
        <f t="shared" si="854"/>
        <v>9.0094094373959255</v>
      </c>
      <c r="J7860">
        <f t="shared" si="855"/>
        <v>8.3655905626040745</v>
      </c>
      <c r="K7860">
        <f t="shared" si="857"/>
        <v>69.98310546113035</v>
      </c>
      <c r="L7860">
        <f t="shared" si="858"/>
        <v>92.853928115204639</v>
      </c>
      <c r="O7860">
        <f>VLOOKUP(D7860,'Manning''s Flow'!I$6:J$3604,2,TRUE)</f>
        <v>11.267924316105596</v>
      </c>
      <c r="P7860">
        <f t="shared" si="856"/>
        <v>6.1070756838944042</v>
      </c>
      <c r="Q7860">
        <f t="shared" si="859"/>
        <v>37.296373408814304</v>
      </c>
      <c r="R7860">
        <f t="shared" si="860"/>
        <v>54.198763787979743</v>
      </c>
    </row>
    <row r="7861" spans="1:18" x14ac:dyDescent="0.3">
      <c r="A7861" s="10">
        <v>43929.524305555555</v>
      </c>
      <c r="B7861" s="11">
        <v>43929</v>
      </c>
      <c r="C7861" s="12">
        <v>0.52430555555555558</v>
      </c>
      <c r="D7861">
        <v>0.56899999999999995</v>
      </c>
      <c r="E7861">
        <v>1.56</v>
      </c>
      <c r="F7861">
        <v>15.121</v>
      </c>
      <c r="G7861">
        <v>15.7668</v>
      </c>
      <c r="I7861">
        <f t="shared" si="854"/>
        <v>7.2815022351469274</v>
      </c>
      <c r="J7861">
        <f t="shared" si="855"/>
        <v>7.839497764853073</v>
      </c>
      <c r="K7861">
        <f t="shared" si="857"/>
        <v>61.457725205136327</v>
      </c>
      <c r="L7861">
        <f t="shared" si="858"/>
        <v>107.66319245241414</v>
      </c>
      <c r="O7861">
        <f>VLOOKUP(D7861,'Manning''s Flow'!I$6:J$3604,2,TRUE)</f>
        <v>9.0472192878786153</v>
      </c>
      <c r="P7861">
        <f t="shared" si="856"/>
        <v>6.0737807121213852</v>
      </c>
      <c r="Q7861">
        <f t="shared" si="859"/>
        <v>36.890812138937761</v>
      </c>
      <c r="R7861">
        <f t="shared" si="860"/>
        <v>67.134226759143374</v>
      </c>
    </row>
    <row r="7862" spans="1:18" x14ac:dyDescent="0.3">
      <c r="A7862" s="10">
        <v>43929.527777777781</v>
      </c>
      <c r="B7862" s="11">
        <v>43929</v>
      </c>
      <c r="C7862" s="12">
        <v>0.52777777777777779</v>
      </c>
      <c r="D7862">
        <v>0.54400000000000004</v>
      </c>
      <c r="E7862">
        <v>1.57</v>
      </c>
      <c r="F7862">
        <v>14.271000000000001</v>
      </c>
      <c r="G7862">
        <v>14.5806</v>
      </c>
      <c r="I7862">
        <f t="shared" si="854"/>
        <v>6.5135256802048618</v>
      </c>
      <c r="J7862">
        <f t="shared" si="855"/>
        <v>7.757474319795139</v>
      </c>
      <c r="K7862">
        <f t="shared" si="857"/>
        <v>60.178407822281052</v>
      </c>
      <c r="L7862">
        <f t="shared" si="858"/>
        <v>119.09793099259191</v>
      </c>
      <c r="O7862">
        <f>VLOOKUP(D7862,'Manning''s Flow'!I$6:J$3604,2,TRUE)</f>
        <v>8.3645514362043301</v>
      </c>
      <c r="P7862">
        <f t="shared" si="856"/>
        <v>5.9064485637956707</v>
      </c>
      <c r="Q7862">
        <f t="shared" si="859"/>
        <v>34.886134636763941</v>
      </c>
      <c r="R7862">
        <f t="shared" si="860"/>
        <v>70.612854841572968</v>
      </c>
    </row>
    <row r="7863" spans="1:18" x14ac:dyDescent="0.3">
      <c r="A7863" s="10">
        <v>43929.53125</v>
      </c>
      <c r="B7863" s="11">
        <v>43929</v>
      </c>
      <c r="C7863" s="12">
        <v>0.53125</v>
      </c>
      <c r="D7863">
        <v>0.58599999999999997</v>
      </c>
      <c r="E7863">
        <v>1.33</v>
      </c>
      <c r="F7863">
        <v>13.551</v>
      </c>
      <c r="G7863">
        <v>13.3162</v>
      </c>
      <c r="I7863">
        <f t="shared" si="854"/>
        <v>7.833147877851439</v>
      </c>
      <c r="J7863">
        <f t="shared" si="855"/>
        <v>5.7178521221485612</v>
      </c>
      <c r="K7863">
        <f t="shared" si="857"/>
        <v>32.693832890758806</v>
      </c>
      <c r="L7863">
        <f t="shared" si="858"/>
        <v>72.995585061224659</v>
      </c>
      <c r="O7863">
        <f>VLOOKUP(D7863,'Manning''s Flow'!I$6:J$3604,2,TRUE)</f>
        <v>9.7585775639743879</v>
      </c>
      <c r="P7863">
        <f t="shared" si="856"/>
        <v>3.7924224360256122</v>
      </c>
      <c r="Q7863">
        <f t="shared" si="859"/>
        <v>14.382467933270439</v>
      </c>
      <c r="R7863">
        <f t="shared" si="860"/>
        <v>38.862451122241914</v>
      </c>
    </row>
    <row r="7864" spans="1:18" x14ac:dyDescent="0.3">
      <c r="A7864" s="10">
        <v>43929.534722222219</v>
      </c>
      <c r="B7864" s="11">
        <v>43929</v>
      </c>
      <c r="C7864" s="12">
        <v>0.53472222222222221</v>
      </c>
      <c r="D7864">
        <v>0.55200000000000005</v>
      </c>
      <c r="E7864">
        <v>1.36</v>
      </c>
      <c r="F7864">
        <v>12.585000000000001</v>
      </c>
      <c r="G7864">
        <v>12.569400000000002</v>
      </c>
      <c r="I7864">
        <f t="shared" si="854"/>
        <v>6.7537281477904729</v>
      </c>
      <c r="J7864">
        <f t="shared" si="855"/>
        <v>5.8312718522095279</v>
      </c>
      <c r="K7864">
        <f t="shared" si="857"/>
        <v>34.003731414371138</v>
      </c>
      <c r="L7864">
        <f t="shared" si="858"/>
        <v>86.341524630618522</v>
      </c>
      <c r="O7864">
        <f>VLOOKUP(D7864,'Manning''s Flow'!I$6:J$3604,2,TRUE)</f>
        <v>8.7023080790603569</v>
      </c>
      <c r="P7864">
        <f t="shared" si="856"/>
        <v>3.882691920939644</v>
      </c>
      <c r="Q7864">
        <f t="shared" si="859"/>
        <v>15.075296552929982</v>
      </c>
      <c r="R7864">
        <f t="shared" si="860"/>
        <v>44.616806089435563</v>
      </c>
    </row>
    <row r="7865" spans="1:18" x14ac:dyDescent="0.3">
      <c r="A7865" s="10">
        <v>43929.538194444445</v>
      </c>
      <c r="B7865" s="11">
        <v>43929</v>
      </c>
      <c r="C7865" s="12">
        <v>0.53819444444444442</v>
      </c>
      <c r="D7865">
        <v>0.53500000000000003</v>
      </c>
      <c r="E7865">
        <v>1.25</v>
      </c>
      <c r="F7865">
        <v>11.053000000000001</v>
      </c>
      <c r="G7865">
        <v>12.342600000000001</v>
      </c>
      <c r="I7865">
        <f t="shared" si="854"/>
        <v>6.2494801191922056</v>
      </c>
      <c r="J7865">
        <f t="shared" si="855"/>
        <v>4.8035198808077952</v>
      </c>
      <c r="K7865">
        <f t="shared" si="857"/>
        <v>23.073803245315734</v>
      </c>
      <c r="L7865">
        <f t="shared" si="858"/>
        <v>76.862711604700451</v>
      </c>
      <c r="O7865">
        <f>VLOOKUP(D7865,'Manning''s Flow'!I$6:J$3604,2,TRUE)</f>
        <v>8.0339308853298785</v>
      </c>
      <c r="P7865">
        <f t="shared" si="856"/>
        <v>3.0190691146701223</v>
      </c>
      <c r="Q7865">
        <f t="shared" si="859"/>
        <v>9.114778319155036</v>
      </c>
      <c r="R7865">
        <f t="shared" si="860"/>
        <v>37.578977934487881</v>
      </c>
    </row>
    <row r="7866" spans="1:18" x14ac:dyDescent="0.3">
      <c r="A7866" s="10">
        <v>43929.541666666664</v>
      </c>
      <c r="B7866" s="11">
        <v>43929</v>
      </c>
      <c r="C7866" s="12">
        <v>0.54166666666666663</v>
      </c>
      <c r="D7866">
        <v>0.501</v>
      </c>
      <c r="E7866">
        <v>1.42</v>
      </c>
      <c r="F7866">
        <v>11.387</v>
      </c>
      <c r="G7866">
        <v>12.2088</v>
      </c>
      <c r="I7866">
        <f t="shared" si="854"/>
        <v>5.3101521130035474</v>
      </c>
      <c r="J7866">
        <f t="shared" si="855"/>
        <v>6.0768478869964531</v>
      </c>
      <c r="K7866">
        <f t="shared" si="857"/>
        <v>36.928080241693259</v>
      </c>
      <c r="L7866">
        <f t="shared" si="858"/>
        <v>114.43830153406367</v>
      </c>
      <c r="O7866">
        <f>VLOOKUP(D7866,'Manning''s Flow'!I$6:J$3604,2,TRUE)</f>
        <v>7.084695554688599</v>
      </c>
      <c r="P7866">
        <f t="shared" si="856"/>
        <v>4.3023044453114014</v>
      </c>
      <c r="Q7866">
        <f t="shared" si="859"/>
        <v>18.509823540146247</v>
      </c>
      <c r="R7866">
        <f t="shared" si="860"/>
        <v>60.726737120893901</v>
      </c>
    </row>
    <row r="7867" spans="1:18" x14ac:dyDescent="0.3">
      <c r="A7867" s="10">
        <v>43929.545138888891</v>
      </c>
      <c r="B7867" s="11">
        <v>43929</v>
      </c>
      <c r="C7867" s="12">
        <v>0.54513888888888895</v>
      </c>
      <c r="D7867">
        <v>0.53500000000000003</v>
      </c>
      <c r="E7867">
        <v>1.48</v>
      </c>
      <c r="F7867">
        <v>13.137</v>
      </c>
      <c r="G7867">
        <v>11.884399999999999</v>
      </c>
      <c r="I7867">
        <f t="shared" si="854"/>
        <v>6.2494801191922056</v>
      </c>
      <c r="J7867">
        <f t="shared" si="855"/>
        <v>6.8875198808077949</v>
      </c>
      <c r="K7867">
        <f t="shared" si="857"/>
        <v>47.437930108522622</v>
      </c>
      <c r="L7867">
        <f t="shared" si="858"/>
        <v>110.20948542033382</v>
      </c>
      <c r="O7867">
        <f>VLOOKUP(D7867,'Manning''s Flow'!I$6:J$3604,2,TRUE)</f>
        <v>8.0339308853298785</v>
      </c>
      <c r="P7867">
        <f t="shared" si="856"/>
        <v>5.1030691146701219</v>
      </c>
      <c r="Q7867">
        <f t="shared" si="859"/>
        <v>26.041314389100101</v>
      </c>
      <c r="R7867">
        <f t="shared" si="860"/>
        <v>63.518957127057561</v>
      </c>
    </row>
    <row r="7868" spans="1:18" x14ac:dyDescent="0.3">
      <c r="A7868" s="10">
        <v>43929.548611111109</v>
      </c>
      <c r="B7868" s="11">
        <v>43929</v>
      </c>
      <c r="C7868" s="12">
        <v>0.54861111111111105</v>
      </c>
      <c r="D7868">
        <v>0.56100000000000005</v>
      </c>
      <c r="E7868">
        <v>1.36</v>
      </c>
      <c r="F7868">
        <v>12.882</v>
      </c>
      <c r="G7868">
        <v>12.027799999999999</v>
      </c>
      <c r="I7868">
        <f t="shared" si="854"/>
        <v>7.0301853092080115</v>
      </c>
      <c r="J7868">
        <f t="shared" si="855"/>
        <v>5.8518146907919881</v>
      </c>
      <c r="K7868">
        <f t="shared" si="857"/>
        <v>34.243735175368933</v>
      </c>
      <c r="L7868">
        <f t="shared" si="858"/>
        <v>83.2384131201689</v>
      </c>
      <c r="O7868">
        <f>VLOOKUP(D7868,'Manning''s Flow'!I$6:J$3604,2,TRUE)</f>
        <v>9.0472192878786153</v>
      </c>
      <c r="P7868">
        <f t="shared" si="856"/>
        <v>3.8347807121213844</v>
      </c>
      <c r="Q7868">
        <f t="shared" si="859"/>
        <v>14.705543110058192</v>
      </c>
      <c r="R7868">
        <f t="shared" si="860"/>
        <v>42.386291191805086</v>
      </c>
    </row>
    <row r="7869" spans="1:18" x14ac:dyDescent="0.3">
      <c r="A7869" s="10">
        <v>43929.552083333336</v>
      </c>
      <c r="B7869" s="11">
        <v>43929</v>
      </c>
      <c r="C7869" s="12">
        <v>0.55208333333333337</v>
      </c>
      <c r="D7869">
        <v>0.51800000000000002</v>
      </c>
      <c r="E7869">
        <v>1.3</v>
      </c>
      <c r="F7869">
        <v>10.962999999999999</v>
      </c>
      <c r="G7869">
        <v>12.027399999999998</v>
      </c>
      <c r="I7869">
        <f t="shared" si="854"/>
        <v>5.7684070792859305</v>
      </c>
      <c r="J7869">
        <f t="shared" si="855"/>
        <v>5.1945929207140686</v>
      </c>
      <c r="K7869">
        <f t="shared" si="857"/>
        <v>26.983795611932717</v>
      </c>
      <c r="L7869">
        <f t="shared" si="858"/>
        <v>90.052467679814058</v>
      </c>
      <c r="O7869">
        <f>VLOOKUP(D7869,'Manning''s Flow'!I$6:J$3604,2,TRUE)</f>
        <v>7.3940223461463859</v>
      </c>
      <c r="P7869">
        <f t="shared" si="856"/>
        <v>3.5689776538536133</v>
      </c>
      <c r="Q7869">
        <f t="shared" si="859"/>
        <v>12.737601493706443</v>
      </c>
      <c r="R7869">
        <f t="shared" si="860"/>
        <v>48.268418551827772</v>
      </c>
    </row>
    <row r="7870" spans="1:18" x14ac:dyDescent="0.3">
      <c r="A7870" s="10">
        <v>43929.555555555555</v>
      </c>
      <c r="B7870" s="11">
        <v>43929</v>
      </c>
      <c r="C7870" s="12">
        <v>0.55555555555555558</v>
      </c>
      <c r="D7870">
        <v>0.52600000000000002</v>
      </c>
      <c r="E7870">
        <v>1.36</v>
      </c>
      <c r="F7870">
        <v>11.77</v>
      </c>
      <c r="G7870">
        <v>11.475399999999999</v>
      </c>
      <c r="I7870">
        <f t="shared" si="854"/>
        <v>5.991930068443283</v>
      </c>
      <c r="J7870">
        <f t="shared" si="855"/>
        <v>5.7780699315567166</v>
      </c>
      <c r="K7870">
        <f t="shared" si="857"/>
        <v>33.386092133959842</v>
      </c>
      <c r="L7870">
        <f t="shared" si="858"/>
        <v>96.430863937934305</v>
      </c>
      <c r="O7870">
        <f>VLOOKUP(D7870,'Manning''s Flow'!I$6:J$3604,2,TRUE)</f>
        <v>7.7104275914354199</v>
      </c>
      <c r="P7870">
        <f t="shared" si="856"/>
        <v>4.0595724085645797</v>
      </c>
      <c r="Q7870">
        <f t="shared" si="859"/>
        <v>16.480128140378824</v>
      </c>
      <c r="R7870">
        <f t="shared" si="860"/>
        <v>52.650418675533203</v>
      </c>
    </row>
    <row r="7871" spans="1:18" x14ac:dyDescent="0.3">
      <c r="A7871" s="10">
        <v>43929.559027777781</v>
      </c>
      <c r="B7871" s="11">
        <v>43929</v>
      </c>
      <c r="C7871" s="12">
        <v>0.55902777777777779</v>
      </c>
      <c r="D7871">
        <v>0.55200000000000005</v>
      </c>
      <c r="E7871">
        <v>1.23</v>
      </c>
      <c r="F7871">
        <v>11.385</v>
      </c>
      <c r="G7871">
        <v>11.394600000000001</v>
      </c>
      <c r="I7871">
        <f t="shared" si="854"/>
        <v>6.7537281477904729</v>
      </c>
      <c r="J7871">
        <f t="shared" si="855"/>
        <v>4.6312718522095269</v>
      </c>
      <c r="K7871">
        <f t="shared" si="857"/>
        <v>21.448678969068261</v>
      </c>
      <c r="L7871">
        <f t="shared" si="858"/>
        <v>68.573560422693035</v>
      </c>
      <c r="O7871">
        <f>VLOOKUP(D7871,'Manning''s Flow'!I$6:J$3604,2,TRUE)</f>
        <v>8.7023080790603569</v>
      </c>
      <c r="P7871">
        <f t="shared" si="856"/>
        <v>2.6826919209396429</v>
      </c>
      <c r="Q7871">
        <f t="shared" si="859"/>
        <v>7.1968359426748316</v>
      </c>
      <c r="R7871">
        <f t="shared" si="860"/>
        <v>30.827360931920833</v>
      </c>
    </row>
    <row r="7872" spans="1:18" x14ac:dyDescent="0.3">
      <c r="A7872" s="10">
        <v>43929.5625</v>
      </c>
      <c r="B7872" s="11">
        <v>43929</v>
      </c>
      <c r="C7872" s="12">
        <v>0.5625</v>
      </c>
      <c r="D7872">
        <v>0.55200000000000005</v>
      </c>
      <c r="E7872">
        <v>1.1200000000000001</v>
      </c>
      <c r="F7872">
        <v>10.377000000000001</v>
      </c>
      <c r="G7872">
        <v>11.233000000000001</v>
      </c>
      <c r="I7872">
        <f t="shared" si="854"/>
        <v>6.7537281477904729</v>
      </c>
      <c r="J7872">
        <f t="shared" si="855"/>
        <v>3.6232718522095277</v>
      </c>
      <c r="K7872">
        <f t="shared" si="857"/>
        <v>13.128098915013862</v>
      </c>
      <c r="L7872">
        <f t="shared" si="858"/>
        <v>53.648470488035635</v>
      </c>
      <c r="O7872">
        <f>VLOOKUP(D7872,'Manning''s Flow'!I$6:J$3604,2,TRUE)</f>
        <v>8.7023080790603569</v>
      </c>
      <c r="P7872">
        <f t="shared" si="856"/>
        <v>1.6746919209396438</v>
      </c>
      <c r="Q7872">
        <f t="shared" si="859"/>
        <v>2.8045930300605142</v>
      </c>
      <c r="R7872">
        <f t="shared" si="860"/>
        <v>19.244226999608486</v>
      </c>
    </row>
    <row r="7873" spans="1:18" x14ac:dyDescent="0.3">
      <c r="A7873" s="10">
        <v>43929.565972222219</v>
      </c>
      <c r="B7873" s="11">
        <v>43929</v>
      </c>
      <c r="C7873" s="12">
        <v>0.56597222222222221</v>
      </c>
      <c r="D7873">
        <v>0.59499999999999997</v>
      </c>
      <c r="E7873">
        <v>1.2</v>
      </c>
      <c r="F7873">
        <v>12.478</v>
      </c>
      <c r="G7873">
        <v>10.832000000000001</v>
      </c>
      <c r="I7873">
        <f t="shared" si="854"/>
        <v>8.1349761558178475</v>
      </c>
      <c r="J7873">
        <f t="shared" si="855"/>
        <v>4.3430238441821523</v>
      </c>
      <c r="K7873">
        <f t="shared" si="857"/>
        <v>18.86185611113472</v>
      </c>
      <c r="L7873">
        <f t="shared" si="858"/>
        <v>53.387050693150165</v>
      </c>
      <c r="O7873">
        <f>VLOOKUP(D7873,'Manning''s Flow'!I$6:J$3604,2,TRUE)</f>
        <v>10.125059876729381</v>
      </c>
      <c r="P7873">
        <f t="shared" si="856"/>
        <v>2.3529401232706189</v>
      </c>
      <c r="Q7873">
        <f t="shared" si="859"/>
        <v>5.5363272236967553</v>
      </c>
      <c r="R7873">
        <f t="shared" si="860"/>
        <v>23.238777369390441</v>
      </c>
    </row>
    <row r="7874" spans="1:18" x14ac:dyDescent="0.3">
      <c r="A7874" s="10">
        <v>43929.569444444445</v>
      </c>
      <c r="B7874" s="11">
        <v>43929</v>
      </c>
      <c r="C7874" s="12">
        <v>0.56944444444444442</v>
      </c>
      <c r="D7874">
        <v>0.51800000000000002</v>
      </c>
      <c r="E7874">
        <v>1.2</v>
      </c>
      <c r="F7874">
        <v>10.154999999999999</v>
      </c>
      <c r="G7874">
        <v>10.499199999999998</v>
      </c>
      <c r="I7874">
        <f t="shared" si="854"/>
        <v>5.7684070792859305</v>
      </c>
      <c r="J7874">
        <f t="shared" si="855"/>
        <v>4.3865929207140688</v>
      </c>
      <c r="K7874">
        <f t="shared" si="857"/>
        <v>19.242197452058786</v>
      </c>
      <c r="L7874">
        <f t="shared" si="858"/>
        <v>76.04513447856533</v>
      </c>
      <c r="O7874">
        <f>VLOOKUP(D7874,'Manning''s Flow'!I$6:J$3604,2,TRUE)</f>
        <v>7.3940223461463859</v>
      </c>
      <c r="P7874">
        <f t="shared" si="856"/>
        <v>2.7609776538536135</v>
      </c>
      <c r="Q7874">
        <f t="shared" si="859"/>
        <v>7.6229976050790036</v>
      </c>
      <c r="R7874">
        <f t="shared" si="860"/>
        <v>37.340672297164197</v>
      </c>
    </row>
    <row r="7875" spans="1:18" x14ac:dyDescent="0.3">
      <c r="A7875" s="10">
        <v>43929.572916666664</v>
      </c>
      <c r="B7875" s="11">
        <v>43929</v>
      </c>
      <c r="C7875" s="12">
        <v>0.57291666666666663</v>
      </c>
      <c r="D7875">
        <v>0.49199999999999999</v>
      </c>
      <c r="E7875">
        <v>1.25</v>
      </c>
      <c r="F7875">
        <v>9.7650000000000006</v>
      </c>
      <c r="G7875">
        <v>10.565799999999999</v>
      </c>
      <c r="I7875">
        <f t="shared" ref="I7875:I7938" si="861">29.491*(D7875^2.4806)</f>
        <v>5.0766606401641292</v>
      </c>
      <c r="J7875">
        <f t="shared" ref="J7875:J7938" si="862">ABS(F7875-I7875)</f>
        <v>4.6883393598358714</v>
      </c>
      <c r="K7875">
        <f t="shared" si="857"/>
        <v>21.980525952986227</v>
      </c>
      <c r="L7875">
        <f t="shared" si="858"/>
        <v>92.350852108253122</v>
      </c>
      <c r="O7875">
        <f>VLOOKUP(D7875,'Manning''s Flow'!I$6:J$3604,2,TRUE)</f>
        <v>6.7824272221354205</v>
      </c>
      <c r="P7875">
        <f t="shared" ref="P7875:P7938" si="863">ABS(F7875-O7875)</f>
        <v>2.9825727778645801</v>
      </c>
      <c r="Q7875">
        <f t="shared" si="859"/>
        <v>8.8957403752588373</v>
      </c>
      <c r="R7875">
        <f t="shared" si="860"/>
        <v>43.975005999777302</v>
      </c>
    </row>
    <row r="7876" spans="1:18" x14ac:dyDescent="0.3">
      <c r="A7876" s="10">
        <v>43929.576388888891</v>
      </c>
      <c r="B7876" s="11">
        <v>43929</v>
      </c>
      <c r="C7876" s="12">
        <v>0.57638888888888895</v>
      </c>
      <c r="D7876">
        <v>0.50900000000000001</v>
      </c>
      <c r="E7876">
        <v>1.18</v>
      </c>
      <c r="F7876">
        <v>9.7210000000000001</v>
      </c>
      <c r="G7876">
        <v>10.345600000000001</v>
      </c>
      <c r="I7876">
        <f t="shared" si="861"/>
        <v>5.5229820278850221</v>
      </c>
      <c r="J7876">
        <f t="shared" si="862"/>
        <v>4.198017972114978</v>
      </c>
      <c r="K7876">
        <f t="shared" ref="K7876:K7939" si="864">J7876^2</f>
        <v>17.62335489420035</v>
      </c>
      <c r="L7876">
        <f t="shared" ref="L7876:L7939" si="865">100*ABS(J7876/I7876)</f>
        <v>76.009987918113367</v>
      </c>
      <c r="O7876">
        <f>VLOOKUP(D7876,'Manning''s Flow'!I$6:J$3604,2,TRUE)</f>
        <v>7.084695554688599</v>
      </c>
      <c r="P7876">
        <f t="shared" si="863"/>
        <v>2.6363044453114011</v>
      </c>
      <c r="Q7876">
        <f t="shared" ref="Q7876:Q7939" si="866">P7876^2</f>
        <v>6.9501011283686545</v>
      </c>
      <c r="R7876">
        <f t="shared" ref="R7876:R7939" si="867">100*ABS(P7876/O7876)</f>
        <v>37.21125946713002</v>
      </c>
    </row>
    <row r="7877" spans="1:18" x14ac:dyDescent="0.3">
      <c r="A7877" s="10">
        <v>43929.579861111109</v>
      </c>
      <c r="B7877" s="11">
        <v>43929</v>
      </c>
      <c r="C7877" s="12">
        <v>0.57986111111111105</v>
      </c>
      <c r="D7877">
        <v>0.52600000000000002</v>
      </c>
      <c r="E7877">
        <v>1.24</v>
      </c>
      <c r="F7877">
        <v>10.71</v>
      </c>
      <c r="G7877">
        <v>10.246600000000001</v>
      </c>
      <c r="I7877">
        <f t="shared" si="861"/>
        <v>5.991930068443283</v>
      </c>
      <c r="J7877">
        <f t="shared" si="862"/>
        <v>4.7180699315567178</v>
      </c>
      <c r="K7877">
        <f t="shared" si="864"/>
        <v>22.26018387905961</v>
      </c>
      <c r="L7877">
        <f t="shared" si="865"/>
        <v>78.740403804186641</v>
      </c>
      <c r="O7877">
        <f>VLOOKUP(D7877,'Manning''s Flow'!I$6:J$3604,2,TRUE)</f>
        <v>7.7104275914354199</v>
      </c>
      <c r="P7877">
        <f t="shared" si="863"/>
        <v>2.999572408564581</v>
      </c>
      <c r="Q7877">
        <f t="shared" si="866"/>
        <v>8.9974346342219214</v>
      </c>
      <c r="R7877">
        <f t="shared" si="867"/>
        <v>38.902802380200576</v>
      </c>
    </row>
    <row r="7878" spans="1:18" x14ac:dyDescent="0.3">
      <c r="A7878" s="10">
        <v>43929.583333333336</v>
      </c>
      <c r="B7878" s="11">
        <v>43929</v>
      </c>
      <c r="C7878" s="12">
        <v>0.58333333333333337</v>
      </c>
      <c r="D7878">
        <v>0.56100000000000005</v>
      </c>
      <c r="E7878">
        <v>1.2</v>
      </c>
      <c r="F7878">
        <v>11.377000000000001</v>
      </c>
      <c r="G7878">
        <v>10.418000000000001</v>
      </c>
      <c r="I7878">
        <f t="shared" si="861"/>
        <v>7.0301853092080115</v>
      </c>
      <c r="J7878">
        <f t="shared" si="862"/>
        <v>4.3468146907919891</v>
      </c>
      <c r="K7878">
        <f t="shared" si="864"/>
        <v>18.894797956085057</v>
      </c>
      <c r="L7878">
        <f t="shared" si="865"/>
        <v>61.830727066306615</v>
      </c>
      <c r="O7878">
        <f>VLOOKUP(D7878,'Manning''s Flow'!I$6:J$3604,2,TRUE)</f>
        <v>9.0472192878786153</v>
      </c>
      <c r="P7878">
        <f t="shared" si="863"/>
        <v>2.3297807121213854</v>
      </c>
      <c r="Q7878">
        <f t="shared" si="866"/>
        <v>5.42787816657283</v>
      </c>
      <c r="R7878">
        <f t="shared" si="867"/>
        <v>25.751345667533503</v>
      </c>
    </row>
    <row r="7879" spans="1:18" x14ac:dyDescent="0.3">
      <c r="A7879" s="10">
        <v>43929.586805555555</v>
      </c>
      <c r="B7879" s="11">
        <v>43929</v>
      </c>
      <c r="C7879" s="12">
        <v>0.58680555555555558</v>
      </c>
      <c r="D7879">
        <v>0.48399999999999999</v>
      </c>
      <c r="E7879">
        <v>1.27</v>
      </c>
      <c r="F7879">
        <v>9.66</v>
      </c>
      <c r="G7879">
        <v>10.744200000000001</v>
      </c>
      <c r="I7879">
        <f t="shared" si="861"/>
        <v>4.8743521660815947</v>
      </c>
      <c r="J7879">
        <f t="shared" si="862"/>
        <v>4.7856478339184054</v>
      </c>
      <c r="K7879">
        <f t="shared" si="864"/>
        <v>22.902425190287925</v>
      </c>
      <c r="L7879">
        <f t="shared" si="865"/>
        <v>98.180182121832672</v>
      </c>
      <c r="O7879">
        <f>VLOOKUP(D7879,'Manning''s Flow'!I$6:J$3604,2,TRUE)</f>
        <v>6.4871969388729944</v>
      </c>
      <c r="P7879">
        <f t="shared" si="863"/>
        <v>3.1728030611270057</v>
      </c>
      <c r="Q7879">
        <f t="shared" si="866"/>
        <v>10.066679264696898</v>
      </c>
      <c r="R7879">
        <f t="shared" si="867"/>
        <v>48.908690317612113</v>
      </c>
    </row>
    <row r="7880" spans="1:18" x14ac:dyDescent="0.3">
      <c r="A7880" s="10">
        <v>43929.590277777781</v>
      </c>
      <c r="B7880" s="11">
        <v>43929</v>
      </c>
      <c r="C7880" s="12">
        <v>0.59027777777777779</v>
      </c>
      <c r="D7880">
        <v>0.51800000000000002</v>
      </c>
      <c r="E7880">
        <v>1.26</v>
      </c>
      <c r="F7880">
        <v>10.622</v>
      </c>
      <c r="G7880">
        <v>10.587599999999998</v>
      </c>
      <c r="I7880">
        <f t="shared" si="861"/>
        <v>5.7684070792859305</v>
      </c>
      <c r="J7880">
        <f t="shared" si="862"/>
        <v>4.8535929207140693</v>
      </c>
      <c r="K7880">
        <f t="shared" si="864"/>
        <v>23.557364240005729</v>
      </c>
      <c r="L7880">
        <f t="shared" si="865"/>
        <v>84.140957009485078</v>
      </c>
      <c r="O7880">
        <f>VLOOKUP(D7880,'Manning''s Flow'!I$6:J$3604,2,TRUE)</f>
        <v>7.3940223461463859</v>
      </c>
      <c r="P7880">
        <f t="shared" si="863"/>
        <v>3.227977653853614</v>
      </c>
      <c r="Q7880">
        <f t="shared" si="866"/>
        <v>10.419839733778282</v>
      </c>
      <c r="R7880">
        <f t="shared" si="867"/>
        <v>43.656585045837339</v>
      </c>
    </row>
    <row r="7881" spans="1:18" x14ac:dyDescent="0.3">
      <c r="A7881" s="10">
        <v>43929.59375</v>
      </c>
      <c r="B7881" s="11">
        <v>43929</v>
      </c>
      <c r="C7881" s="12">
        <v>0.59375</v>
      </c>
      <c r="D7881">
        <v>0.55200000000000005</v>
      </c>
      <c r="E7881">
        <v>1.22</v>
      </c>
      <c r="F7881">
        <v>11.352</v>
      </c>
      <c r="G7881">
        <v>10.041599999999999</v>
      </c>
      <c r="I7881">
        <f t="shared" si="861"/>
        <v>6.7537281477904729</v>
      </c>
      <c r="J7881">
        <f t="shared" si="862"/>
        <v>4.5982718522095274</v>
      </c>
      <c r="K7881">
        <f t="shared" si="864"/>
        <v>21.144104026822436</v>
      </c>
      <c r="L7881">
        <f t="shared" si="865"/>
        <v>68.084941406975091</v>
      </c>
      <c r="O7881">
        <f>VLOOKUP(D7881,'Manning''s Flow'!I$6:J$3604,2,TRUE)</f>
        <v>8.7023080790603569</v>
      </c>
      <c r="P7881">
        <f t="shared" si="863"/>
        <v>2.6496919209396435</v>
      </c>
      <c r="Q7881">
        <f t="shared" si="866"/>
        <v>7.0208672758928179</v>
      </c>
      <c r="R7881">
        <f t="shared" si="867"/>
        <v>30.448151190089185</v>
      </c>
    </row>
    <row r="7882" spans="1:18" x14ac:dyDescent="0.3">
      <c r="A7882" s="10">
        <v>43929.597222222219</v>
      </c>
      <c r="B7882" s="11">
        <v>43929</v>
      </c>
      <c r="C7882" s="12">
        <v>0.59722222222222221</v>
      </c>
      <c r="D7882">
        <v>0.501</v>
      </c>
      <c r="E7882">
        <v>1.24</v>
      </c>
      <c r="F7882">
        <v>9.9269999999999996</v>
      </c>
      <c r="G7882">
        <v>10.23</v>
      </c>
      <c r="I7882">
        <f t="shared" si="861"/>
        <v>5.3101521130035474</v>
      </c>
      <c r="J7882">
        <f t="shared" si="862"/>
        <v>4.6168478869964522</v>
      </c>
      <c r="K7882">
        <f t="shared" si="864"/>
        <v>21.315284411663605</v>
      </c>
      <c r="L7882">
        <f t="shared" si="865"/>
        <v>86.943797253767443</v>
      </c>
      <c r="O7882">
        <f>VLOOKUP(D7882,'Manning''s Flow'!I$6:J$3604,2,TRUE)</f>
        <v>7.084695554688599</v>
      </c>
      <c r="P7882">
        <f t="shared" si="863"/>
        <v>2.8423044453114006</v>
      </c>
      <c r="Q7882">
        <f t="shared" si="866"/>
        <v>8.0786945598369488</v>
      </c>
      <c r="R7882">
        <f t="shared" si="867"/>
        <v>40.118935575578604</v>
      </c>
    </row>
    <row r="7883" spans="1:18" x14ac:dyDescent="0.3">
      <c r="A7883" s="10">
        <v>43929.600694444445</v>
      </c>
      <c r="B7883" s="11">
        <v>43929</v>
      </c>
      <c r="C7883" s="12">
        <v>0.60069444444444442</v>
      </c>
      <c r="D7883">
        <v>0.48399999999999999</v>
      </c>
      <c r="E7883">
        <v>1.1299999999999999</v>
      </c>
      <c r="F7883">
        <v>8.6470000000000002</v>
      </c>
      <c r="G7883">
        <v>9.6552000000000007</v>
      </c>
      <c r="I7883">
        <f t="shared" si="861"/>
        <v>4.8743521660815947</v>
      </c>
      <c r="J7883">
        <f t="shared" si="862"/>
        <v>3.7726478339184055</v>
      </c>
      <c r="K7883">
        <f t="shared" si="864"/>
        <v>14.232871678769238</v>
      </c>
      <c r="L7883">
        <f t="shared" si="865"/>
        <v>77.397933209884798</v>
      </c>
      <c r="O7883">
        <f>VLOOKUP(D7883,'Manning''s Flow'!I$6:J$3604,2,TRUE)</f>
        <v>6.4871969388729944</v>
      </c>
      <c r="P7883">
        <f t="shared" si="863"/>
        <v>2.1598030611270058</v>
      </c>
      <c r="Q7883">
        <f t="shared" si="866"/>
        <v>4.6647492628535847</v>
      </c>
      <c r="R7883">
        <f t="shared" si="867"/>
        <v>33.29331730604472</v>
      </c>
    </row>
    <row r="7884" spans="1:18" x14ac:dyDescent="0.3">
      <c r="A7884" s="10">
        <v>43929.604166666664</v>
      </c>
      <c r="B7884" s="11">
        <v>43929</v>
      </c>
      <c r="C7884" s="12">
        <v>0.60416666666666663</v>
      </c>
      <c r="D7884">
        <v>0.501</v>
      </c>
      <c r="E7884">
        <v>1.32</v>
      </c>
      <c r="F7884">
        <v>10.602</v>
      </c>
      <c r="G7884">
        <v>9.0896000000000008</v>
      </c>
      <c r="I7884">
        <f t="shared" si="861"/>
        <v>5.3101521130035474</v>
      </c>
      <c r="J7884">
        <f t="shared" si="862"/>
        <v>5.2918478869964529</v>
      </c>
      <c r="K7884">
        <f t="shared" si="864"/>
        <v>28.003654059108822</v>
      </c>
      <c r="L7884">
        <f t="shared" si="865"/>
        <v>99.655297520342756</v>
      </c>
      <c r="O7884">
        <f>VLOOKUP(D7884,'Manning''s Flow'!I$6:J$3604,2,TRUE)</f>
        <v>7.084695554688599</v>
      </c>
      <c r="P7884">
        <f t="shared" si="863"/>
        <v>3.5173044453114013</v>
      </c>
      <c r="Q7884">
        <f t="shared" si="866"/>
        <v>12.371430561007344</v>
      </c>
      <c r="R7884">
        <f t="shared" si="867"/>
        <v>49.646515057145614</v>
      </c>
    </row>
    <row r="7885" spans="1:18" x14ac:dyDescent="0.3">
      <c r="A7885" s="10">
        <v>43929.607638888891</v>
      </c>
      <c r="B7885" s="11">
        <v>43929</v>
      </c>
      <c r="C7885" s="12">
        <v>0.60763888888888895</v>
      </c>
      <c r="D7885">
        <v>0.45</v>
      </c>
      <c r="E7885">
        <v>1.1299999999999999</v>
      </c>
      <c r="F7885">
        <v>7.7480000000000002</v>
      </c>
      <c r="G7885">
        <v>8.68</v>
      </c>
      <c r="I7885">
        <f t="shared" si="861"/>
        <v>4.0686324711325481</v>
      </c>
      <c r="J7885">
        <f t="shared" si="862"/>
        <v>3.6793675288674521</v>
      </c>
      <c r="K7885">
        <f t="shared" si="864"/>
        <v>13.537745412484181</v>
      </c>
      <c r="L7885">
        <f t="shared" si="865"/>
        <v>90.432536115587254</v>
      </c>
      <c r="O7885">
        <f>VLOOKUP(D7885,'Manning''s Flow'!I$6:J$3604,2,TRUE)</f>
        <v>5.6435237389827524</v>
      </c>
      <c r="P7885">
        <f t="shared" si="863"/>
        <v>2.1044762610172478</v>
      </c>
      <c r="Q7885">
        <f t="shared" si="866"/>
        <v>4.4288203331851355</v>
      </c>
      <c r="R7885">
        <f t="shared" si="867"/>
        <v>37.290110901466335</v>
      </c>
    </row>
    <row r="7886" spans="1:18" x14ac:dyDescent="0.3">
      <c r="A7886" s="10">
        <v>43929.611111111109</v>
      </c>
      <c r="B7886" s="11">
        <v>43929</v>
      </c>
      <c r="C7886" s="12">
        <v>0.61111111111111105</v>
      </c>
      <c r="D7886">
        <v>0.49199999999999999</v>
      </c>
      <c r="E7886">
        <v>1.0900000000000001</v>
      </c>
      <c r="F7886">
        <v>8.5239999999999991</v>
      </c>
      <c r="G7886">
        <v>8.3000000000000007</v>
      </c>
      <c r="I7886">
        <f t="shared" si="861"/>
        <v>5.0766606401641292</v>
      </c>
      <c r="J7886">
        <f t="shared" si="862"/>
        <v>3.4473393598358699</v>
      </c>
      <c r="K7886">
        <f t="shared" si="864"/>
        <v>11.884148661873585</v>
      </c>
      <c r="L7886">
        <f t="shared" si="865"/>
        <v>67.905649090706547</v>
      </c>
      <c r="O7886">
        <f>VLOOKUP(D7886,'Manning''s Flow'!I$6:J$3604,2,TRUE)</f>
        <v>6.7824272221354205</v>
      </c>
      <c r="P7886">
        <f t="shared" si="863"/>
        <v>1.7415727778645786</v>
      </c>
      <c r="Q7886">
        <f t="shared" si="866"/>
        <v>3.033075740598945</v>
      </c>
      <c r="R7886">
        <f t="shared" si="867"/>
        <v>25.677721571131745</v>
      </c>
    </row>
    <row r="7887" spans="1:18" x14ac:dyDescent="0.3">
      <c r="A7887" s="10">
        <v>43929.614583333336</v>
      </c>
      <c r="B7887" s="11">
        <v>43929</v>
      </c>
      <c r="C7887" s="12">
        <v>0.61458333333333337</v>
      </c>
      <c r="D7887">
        <v>0.48399999999999999</v>
      </c>
      <c r="E7887">
        <v>1.03</v>
      </c>
      <c r="F7887">
        <v>7.8789999999999996</v>
      </c>
      <c r="G7887">
        <v>7.7593999999999994</v>
      </c>
      <c r="I7887">
        <f t="shared" si="861"/>
        <v>4.8743521660815947</v>
      </c>
      <c r="J7887">
        <f t="shared" si="862"/>
        <v>3.0046478339184048</v>
      </c>
      <c r="K7887">
        <f t="shared" si="864"/>
        <v>9.0279086058705627</v>
      </c>
      <c r="L7887">
        <f t="shared" si="865"/>
        <v>61.641993264794984</v>
      </c>
      <c r="O7887">
        <f>VLOOKUP(D7887,'Manning''s Flow'!I$6:J$3604,2,TRUE)</f>
        <v>6.4871969388729944</v>
      </c>
      <c r="P7887">
        <f t="shared" si="863"/>
        <v>1.3918030611270051</v>
      </c>
      <c r="Q7887">
        <f t="shared" si="866"/>
        <v>1.937115760962502</v>
      </c>
      <c r="R7887">
        <f t="shared" si="867"/>
        <v>21.454613976445732</v>
      </c>
    </row>
    <row r="7888" spans="1:18" x14ac:dyDescent="0.3">
      <c r="A7888" s="10">
        <v>43929.618055555555</v>
      </c>
      <c r="B7888" s="11">
        <v>43929</v>
      </c>
      <c r="C7888" s="12">
        <v>0.61805555555555558</v>
      </c>
      <c r="D7888">
        <v>0.48399999999999999</v>
      </c>
      <c r="E7888">
        <v>0.89</v>
      </c>
      <c r="F7888">
        <v>6.7469999999999999</v>
      </c>
      <c r="G7888">
        <v>7.9259999999999993</v>
      </c>
      <c r="I7888">
        <f t="shared" si="861"/>
        <v>4.8743521660815947</v>
      </c>
      <c r="J7888">
        <f t="shared" si="862"/>
        <v>1.8726478339184052</v>
      </c>
      <c r="K7888">
        <f t="shared" si="864"/>
        <v>3.5068099098792946</v>
      </c>
      <c r="L7888">
        <f t="shared" si="865"/>
        <v>38.418394283230327</v>
      </c>
      <c r="O7888">
        <f>VLOOKUP(D7888,'Manning''s Flow'!I$6:J$3604,2,TRUE)</f>
        <v>6.4871969388729944</v>
      </c>
      <c r="P7888">
        <f t="shared" si="863"/>
        <v>0.25980306112700546</v>
      </c>
      <c r="Q7888">
        <f t="shared" si="866"/>
        <v>6.7497630570962544E-2</v>
      </c>
      <c r="R7888">
        <f t="shared" si="867"/>
        <v>4.0048585479222476</v>
      </c>
    </row>
    <row r="7889" spans="1:18" x14ac:dyDescent="0.3">
      <c r="A7889" s="10">
        <v>43929.621527777781</v>
      </c>
      <c r="B7889" s="11">
        <v>43929</v>
      </c>
      <c r="C7889" s="12">
        <v>0.62152777777777779</v>
      </c>
      <c r="D7889">
        <v>0.48399999999999999</v>
      </c>
      <c r="E7889">
        <v>1.04</v>
      </c>
      <c r="F7889">
        <v>7.899</v>
      </c>
      <c r="G7889">
        <v>8.0001999999999995</v>
      </c>
      <c r="I7889">
        <f t="shared" si="861"/>
        <v>4.8743521660815947</v>
      </c>
      <c r="J7889">
        <f t="shared" si="862"/>
        <v>3.0246478339184053</v>
      </c>
      <c r="K7889">
        <f t="shared" si="864"/>
        <v>9.1484945192273006</v>
      </c>
      <c r="L7889">
        <f t="shared" si="865"/>
        <v>62.052304200865038</v>
      </c>
      <c r="O7889">
        <f>VLOOKUP(D7889,'Manning''s Flow'!I$6:J$3604,2,TRUE)</f>
        <v>6.4871969388729944</v>
      </c>
      <c r="P7889">
        <f t="shared" si="863"/>
        <v>1.4118030611270056</v>
      </c>
      <c r="Q7889">
        <f t="shared" si="866"/>
        <v>1.9931878834075836</v>
      </c>
      <c r="R7889">
        <f t="shared" si="867"/>
        <v>21.76291354232071</v>
      </c>
    </row>
    <row r="7890" spans="1:18" x14ac:dyDescent="0.3">
      <c r="A7890" s="10">
        <v>43929.625</v>
      </c>
      <c r="B7890" s="11">
        <v>43929</v>
      </c>
      <c r="C7890" s="12">
        <v>0.625</v>
      </c>
      <c r="D7890">
        <v>0.47499999999999998</v>
      </c>
      <c r="E7890">
        <v>1.1599999999999999</v>
      </c>
      <c r="F7890">
        <v>8.5809999999999995</v>
      </c>
      <c r="G7890">
        <v>8.1736000000000004</v>
      </c>
      <c r="I7890">
        <f t="shared" si="861"/>
        <v>4.6525994732030123</v>
      </c>
      <c r="J7890">
        <f t="shared" si="862"/>
        <v>3.9284005267969873</v>
      </c>
      <c r="K7890">
        <f t="shared" si="864"/>
        <v>15.432330698938847</v>
      </c>
      <c r="L7890">
        <f t="shared" si="865"/>
        <v>84.434530619342979</v>
      </c>
      <c r="O7890">
        <f>VLOOKUP(D7890,'Manning''s Flow'!I$6:J$3604,2,TRUE)</f>
        <v>6.1989838652218374</v>
      </c>
      <c r="P7890">
        <f t="shared" si="863"/>
        <v>2.3820161347781621</v>
      </c>
      <c r="Q7890">
        <f t="shared" si="866"/>
        <v>5.6740008663434951</v>
      </c>
      <c r="R7890">
        <f t="shared" si="867"/>
        <v>38.425912803903053</v>
      </c>
    </row>
    <row r="7891" spans="1:18" x14ac:dyDescent="0.3">
      <c r="A7891" s="10">
        <v>43929.628472222219</v>
      </c>
      <c r="B7891" s="11">
        <v>43929</v>
      </c>
      <c r="C7891" s="12">
        <v>0.62847222222222221</v>
      </c>
      <c r="D7891">
        <v>0.501</v>
      </c>
      <c r="E7891">
        <v>1.1100000000000001</v>
      </c>
      <c r="F7891">
        <v>8.8949999999999996</v>
      </c>
      <c r="G7891">
        <v>8.5231999999999992</v>
      </c>
      <c r="I7891">
        <f t="shared" si="861"/>
        <v>5.3101521130035474</v>
      </c>
      <c r="J7891">
        <f t="shared" si="862"/>
        <v>3.5848478869964522</v>
      </c>
      <c r="K7891">
        <f t="shared" si="864"/>
        <v>12.851134372902928</v>
      </c>
      <c r="L7891">
        <f t="shared" si="865"/>
        <v>67.509325735092318</v>
      </c>
      <c r="O7891">
        <f>VLOOKUP(D7891,'Manning''s Flow'!I$6:J$3604,2,TRUE)</f>
        <v>7.084695554688599</v>
      </c>
      <c r="P7891">
        <f t="shared" si="863"/>
        <v>1.8103044453114006</v>
      </c>
      <c r="Q7891">
        <f t="shared" si="866"/>
        <v>3.2772021847142176</v>
      </c>
      <c r="R7891">
        <f t="shared" si="867"/>
        <v>25.552325168205069</v>
      </c>
    </row>
    <row r="7892" spans="1:18" x14ac:dyDescent="0.3">
      <c r="A7892" s="10">
        <v>43929.631944444445</v>
      </c>
      <c r="B7892" s="11">
        <v>43929</v>
      </c>
      <c r="C7892" s="12">
        <v>0.63194444444444442</v>
      </c>
      <c r="D7892">
        <v>0.48399999999999999</v>
      </c>
      <c r="E7892">
        <v>1.1499999999999999</v>
      </c>
      <c r="F7892">
        <v>8.7460000000000004</v>
      </c>
      <c r="G7892">
        <v>8.5518000000000001</v>
      </c>
      <c r="I7892">
        <f t="shared" si="861"/>
        <v>4.8743521660815947</v>
      </c>
      <c r="J7892">
        <f t="shared" si="862"/>
        <v>3.8716478339184057</v>
      </c>
      <c r="K7892">
        <f t="shared" si="864"/>
        <v>14.989656949885083</v>
      </c>
      <c r="L7892">
        <f t="shared" si="865"/>
        <v>79.428972343431539</v>
      </c>
      <c r="O7892">
        <f>VLOOKUP(D7892,'Manning''s Flow'!I$6:J$3604,2,TRUE)</f>
        <v>6.4871969388729944</v>
      </c>
      <c r="P7892">
        <f t="shared" si="863"/>
        <v>2.258803061127006</v>
      </c>
      <c r="Q7892">
        <f t="shared" si="866"/>
        <v>5.1021912689567328</v>
      </c>
      <c r="R7892">
        <f t="shared" si="867"/>
        <v>34.819400157125841</v>
      </c>
    </row>
    <row r="7893" spans="1:18" x14ac:dyDescent="0.3">
      <c r="A7893" s="10">
        <v>43929.635416666664</v>
      </c>
      <c r="B7893" s="11">
        <v>43929</v>
      </c>
      <c r="C7893" s="12">
        <v>0.63541666666666663</v>
      </c>
      <c r="D7893">
        <v>0.47499999999999998</v>
      </c>
      <c r="E7893">
        <v>1.1399999999999999</v>
      </c>
      <c r="F7893">
        <v>8.4949999999999992</v>
      </c>
      <c r="G7893">
        <v>8.3523999999999994</v>
      </c>
      <c r="I7893">
        <f t="shared" si="861"/>
        <v>4.6525994732030123</v>
      </c>
      <c r="J7893">
        <f t="shared" si="862"/>
        <v>3.842400526796987</v>
      </c>
      <c r="K7893">
        <f t="shared" si="864"/>
        <v>14.764041808329763</v>
      </c>
      <c r="L7893">
        <f t="shared" si="865"/>
        <v>82.586101574562235</v>
      </c>
      <c r="O7893">
        <f>VLOOKUP(D7893,'Manning''s Flow'!I$6:J$3604,2,TRUE)</f>
        <v>6.1989838652218374</v>
      </c>
      <c r="P7893">
        <f t="shared" si="863"/>
        <v>2.2960161347781618</v>
      </c>
      <c r="Q7893">
        <f t="shared" si="866"/>
        <v>5.2716900911616502</v>
      </c>
      <c r="R7893">
        <f t="shared" si="867"/>
        <v>37.038588657400808</v>
      </c>
    </row>
    <row r="7894" spans="1:18" x14ac:dyDescent="0.3">
      <c r="A7894" s="10">
        <v>43929.638888888891</v>
      </c>
      <c r="B7894" s="11">
        <v>43929</v>
      </c>
      <c r="C7894" s="12">
        <v>0.63888888888888895</v>
      </c>
      <c r="D7894">
        <v>0.48399999999999999</v>
      </c>
      <c r="E7894">
        <v>1.05</v>
      </c>
      <c r="F7894">
        <v>8.0419999999999998</v>
      </c>
      <c r="G7894">
        <v>8.4760000000000009</v>
      </c>
      <c r="I7894">
        <f t="shared" si="861"/>
        <v>4.8743521660815947</v>
      </c>
      <c r="J7894">
        <f t="shared" si="862"/>
        <v>3.1676478339184051</v>
      </c>
      <c r="K7894">
        <f t="shared" si="864"/>
        <v>10.033992799727963</v>
      </c>
      <c r="L7894">
        <f t="shared" si="865"/>
        <v>64.986027393765866</v>
      </c>
      <c r="O7894">
        <f>VLOOKUP(D7894,'Manning''s Flow'!I$6:J$3604,2,TRUE)</f>
        <v>6.4871969388729944</v>
      </c>
      <c r="P7894">
        <f t="shared" si="863"/>
        <v>1.5548030611270054</v>
      </c>
      <c r="Q7894">
        <f t="shared" si="866"/>
        <v>2.4174125588899065</v>
      </c>
      <c r="R7894">
        <f t="shared" si="867"/>
        <v>23.967255438326767</v>
      </c>
    </row>
    <row r="7895" spans="1:18" x14ac:dyDescent="0.3">
      <c r="A7895" s="10">
        <v>43929.642361111109</v>
      </c>
      <c r="B7895" s="11">
        <v>43929</v>
      </c>
      <c r="C7895" s="12">
        <v>0.64236111111111105</v>
      </c>
      <c r="D7895">
        <v>0.45800000000000002</v>
      </c>
      <c r="E7895">
        <v>1.08</v>
      </c>
      <c r="F7895">
        <v>7.5839999999999996</v>
      </c>
      <c r="G7895">
        <v>8.2311999999999994</v>
      </c>
      <c r="I7895">
        <f t="shared" si="861"/>
        <v>4.2504254555864716</v>
      </c>
      <c r="J7895">
        <f t="shared" si="862"/>
        <v>3.3335745444135281</v>
      </c>
      <c r="K7895">
        <f t="shared" si="864"/>
        <v>11.112719243161861</v>
      </c>
      <c r="L7895">
        <f t="shared" si="865"/>
        <v>78.429196776809789</v>
      </c>
      <c r="O7895">
        <f>VLOOKUP(D7895,'Manning''s Flow'!I$6:J$3604,2,TRUE)</f>
        <v>5.6435237389827524</v>
      </c>
      <c r="P7895">
        <f t="shared" si="863"/>
        <v>1.9404762610172472</v>
      </c>
      <c r="Q7895">
        <f t="shared" si="866"/>
        <v>3.765448119571476</v>
      </c>
      <c r="R7895">
        <f t="shared" si="867"/>
        <v>34.38412507443477</v>
      </c>
    </row>
    <row r="7896" spans="1:18" x14ac:dyDescent="0.3">
      <c r="A7896" s="10">
        <v>43929.645833333336</v>
      </c>
      <c r="B7896" s="11">
        <v>43929</v>
      </c>
      <c r="C7896" s="12">
        <v>0.64583333333333337</v>
      </c>
      <c r="D7896">
        <v>0.51800000000000002</v>
      </c>
      <c r="E7896">
        <v>1.1299999999999999</v>
      </c>
      <c r="F7896">
        <v>9.5129999999999999</v>
      </c>
      <c r="G7896">
        <v>8.3178000000000001</v>
      </c>
      <c r="I7896">
        <f t="shared" si="861"/>
        <v>5.7684070792859305</v>
      </c>
      <c r="J7896">
        <f t="shared" si="862"/>
        <v>3.7445929207140694</v>
      </c>
      <c r="K7896">
        <f t="shared" si="864"/>
        <v>14.021976141861925</v>
      </c>
      <c r="L7896">
        <f t="shared" si="865"/>
        <v>64.915545474602865</v>
      </c>
      <c r="O7896">
        <f>VLOOKUP(D7896,'Manning''s Flow'!I$6:J$3604,2,TRUE)</f>
        <v>7.3940223461463859</v>
      </c>
      <c r="P7896">
        <f t="shared" si="863"/>
        <v>2.118977653853614</v>
      </c>
      <c r="Q7896">
        <f t="shared" si="866"/>
        <v>4.4900662975309666</v>
      </c>
      <c r="R7896">
        <f t="shared" si="867"/>
        <v>28.657982822542888</v>
      </c>
    </row>
    <row r="7897" spans="1:18" x14ac:dyDescent="0.3">
      <c r="A7897" s="10">
        <v>43929.649305555555</v>
      </c>
      <c r="B7897" s="11">
        <v>43929</v>
      </c>
      <c r="C7897" s="12">
        <v>0.64930555555555558</v>
      </c>
      <c r="D7897">
        <v>0.49199999999999999</v>
      </c>
      <c r="E7897">
        <v>0.96</v>
      </c>
      <c r="F7897">
        <v>7.5220000000000002</v>
      </c>
      <c r="G7897">
        <v>8.263399999999999</v>
      </c>
      <c r="I7897">
        <f t="shared" si="861"/>
        <v>5.0766606401641292</v>
      </c>
      <c r="J7897">
        <f t="shared" si="862"/>
        <v>2.445339359835871</v>
      </c>
      <c r="K7897">
        <f t="shared" si="864"/>
        <v>5.9796845847625075</v>
      </c>
      <c r="L7897">
        <f t="shared" si="865"/>
        <v>48.168265187739884</v>
      </c>
      <c r="O7897">
        <f>VLOOKUP(D7897,'Manning''s Flow'!I$6:J$3604,2,TRUE)</f>
        <v>6.7824272221354205</v>
      </c>
      <c r="P7897">
        <f t="shared" si="863"/>
        <v>0.73957277786457976</v>
      </c>
      <c r="Q7897">
        <f t="shared" si="866"/>
        <v>0.54696789375833099</v>
      </c>
      <c r="R7897">
        <f t="shared" si="867"/>
        <v>10.904249373305154</v>
      </c>
    </row>
    <row r="7898" spans="1:18" x14ac:dyDescent="0.3">
      <c r="A7898" s="10">
        <v>43929.652777777781</v>
      </c>
      <c r="B7898" s="11">
        <v>43929</v>
      </c>
      <c r="C7898" s="12">
        <v>0.65277777777777779</v>
      </c>
      <c r="D7898">
        <v>0.47499999999999998</v>
      </c>
      <c r="E7898">
        <v>1.2</v>
      </c>
      <c r="F7898">
        <v>8.9280000000000008</v>
      </c>
      <c r="G7898">
        <v>8.4574000000000016</v>
      </c>
      <c r="I7898">
        <f t="shared" si="861"/>
        <v>4.6525994732030123</v>
      </c>
      <c r="J7898">
        <f t="shared" si="862"/>
        <v>4.2754005267969886</v>
      </c>
      <c r="K7898">
        <f t="shared" si="864"/>
        <v>18.279049664535968</v>
      </c>
      <c r="L7898">
        <f t="shared" si="865"/>
        <v>91.892726881423414</v>
      </c>
      <c r="O7898">
        <f>VLOOKUP(D7898,'Manning''s Flow'!I$6:J$3604,2,TRUE)</f>
        <v>6.1989838652218374</v>
      </c>
      <c r="P7898">
        <f t="shared" si="863"/>
        <v>2.7290161347781634</v>
      </c>
      <c r="Q7898">
        <f t="shared" si="866"/>
        <v>7.4475290638795473</v>
      </c>
      <c r="R7898">
        <f t="shared" si="867"/>
        <v>44.02360441827836</v>
      </c>
    </row>
    <row r="7899" spans="1:18" x14ac:dyDescent="0.3">
      <c r="A7899" s="10">
        <v>43929.65625</v>
      </c>
      <c r="B7899" s="11">
        <v>43929</v>
      </c>
      <c r="C7899" s="12">
        <v>0.65625</v>
      </c>
      <c r="D7899">
        <v>0.45</v>
      </c>
      <c r="E7899">
        <v>1.1399999999999999</v>
      </c>
      <c r="F7899">
        <v>7.77</v>
      </c>
      <c r="G7899">
        <v>8.3704000000000001</v>
      </c>
      <c r="I7899">
        <f t="shared" si="861"/>
        <v>4.0686324711325481</v>
      </c>
      <c r="J7899">
        <f t="shared" si="862"/>
        <v>3.7013675288674515</v>
      </c>
      <c r="K7899">
        <f t="shared" si="864"/>
        <v>13.700121583754344</v>
      </c>
      <c r="L7899">
        <f t="shared" si="865"/>
        <v>90.97325833997327</v>
      </c>
      <c r="O7899">
        <f>VLOOKUP(D7899,'Manning''s Flow'!I$6:J$3604,2,TRUE)</f>
        <v>5.6435237389827524</v>
      </c>
      <c r="P7899">
        <f t="shared" si="863"/>
        <v>2.1264762610172472</v>
      </c>
      <c r="Q7899">
        <f t="shared" si="866"/>
        <v>4.5219012886698913</v>
      </c>
      <c r="R7899">
        <f t="shared" si="867"/>
        <v>37.679938268507144</v>
      </c>
    </row>
    <row r="7900" spans="1:18" x14ac:dyDescent="0.3">
      <c r="A7900" s="10">
        <v>43929.659722222219</v>
      </c>
      <c r="B7900" s="11">
        <v>43929</v>
      </c>
      <c r="C7900" s="12">
        <v>0.65972222222222221</v>
      </c>
      <c r="D7900">
        <v>0.47499999999999998</v>
      </c>
      <c r="E7900">
        <v>1.1499999999999999</v>
      </c>
      <c r="F7900">
        <v>8.5540000000000003</v>
      </c>
      <c r="G7900">
        <v>8.4184000000000001</v>
      </c>
      <c r="I7900">
        <f t="shared" si="861"/>
        <v>4.6525994732030123</v>
      </c>
      <c r="J7900">
        <f t="shared" si="862"/>
        <v>3.901400526796988</v>
      </c>
      <c r="K7900">
        <f t="shared" si="864"/>
        <v>15.220926070491815</v>
      </c>
      <c r="L7900">
        <f t="shared" si="865"/>
        <v>83.854209872725789</v>
      </c>
      <c r="O7900">
        <f>VLOOKUP(D7900,'Manning''s Flow'!I$6:J$3604,2,TRUE)</f>
        <v>6.1989838652218374</v>
      </c>
      <c r="P7900">
        <f t="shared" si="863"/>
        <v>2.3550161347781629</v>
      </c>
      <c r="Q7900">
        <f t="shared" si="866"/>
        <v>5.546100995065478</v>
      </c>
      <c r="R7900">
        <f t="shared" si="867"/>
        <v>37.990357548605843</v>
      </c>
    </row>
    <row r="7901" spans="1:18" x14ac:dyDescent="0.3">
      <c r="A7901" s="10">
        <v>43929.663194444445</v>
      </c>
      <c r="B7901" s="11">
        <v>43929</v>
      </c>
      <c r="C7901" s="12">
        <v>0.66319444444444442</v>
      </c>
      <c r="D7901">
        <v>0.47499999999999998</v>
      </c>
      <c r="E7901">
        <v>1.22</v>
      </c>
      <c r="F7901">
        <v>9.0779999999999994</v>
      </c>
      <c r="G7901">
        <v>8.2362000000000002</v>
      </c>
      <c r="I7901">
        <f t="shared" si="861"/>
        <v>4.6525994732030123</v>
      </c>
      <c r="J7901">
        <f t="shared" si="862"/>
        <v>4.4254005267969871</v>
      </c>
      <c r="K7901">
        <f t="shared" si="864"/>
        <v>19.584169822575053</v>
      </c>
      <c r="L7901">
        <f t="shared" si="865"/>
        <v>95.116731029296758</v>
      </c>
      <c r="O7901">
        <f>VLOOKUP(D7901,'Manning''s Flow'!I$6:J$3604,2,TRUE)</f>
        <v>6.1989838652218374</v>
      </c>
      <c r="P7901">
        <f t="shared" si="863"/>
        <v>2.879016134778162</v>
      </c>
      <c r="Q7901">
        <f t="shared" si="866"/>
        <v>8.2887339043129877</v>
      </c>
      <c r="R7901">
        <f t="shared" si="867"/>
        <v>46.443355836596183</v>
      </c>
    </row>
    <row r="7902" spans="1:18" x14ac:dyDescent="0.3">
      <c r="A7902" s="10">
        <v>43929.666666666664</v>
      </c>
      <c r="B7902" s="11">
        <v>43929</v>
      </c>
      <c r="C7902" s="12">
        <v>0.66666666666666663</v>
      </c>
      <c r="D7902">
        <v>0.45</v>
      </c>
      <c r="E7902">
        <v>1.1399999999999999</v>
      </c>
      <c r="F7902">
        <v>7.7619999999999996</v>
      </c>
      <c r="G7902">
        <v>8.2614000000000001</v>
      </c>
      <c r="I7902">
        <f t="shared" si="861"/>
        <v>4.0686324711325481</v>
      </c>
      <c r="J7902">
        <f t="shared" si="862"/>
        <v>3.6933675288674515</v>
      </c>
      <c r="K7902">
        <f t="shared" si="864"/>
        <v>13.640963703292465</v>
      </c>
      <c r="L7902">
        <f t="shared" si="865"/>
        <v>90.776632076560176</v>
      </c>
      <c r="O7902">
        <f>VLOOKUP(D7902,'Manning''s Flow'!I$6:J$3604,2,TRUE)</f>
        <v>5.6435237389827524</v>
      </c>
      <c r="P7902">
        <f t="shared" si="863"/>
        <v>2.1184762610172472</v>
      </c>
      <c r="Q7902">
        <f t="shared" si="866"/>
        <v>4.4879416684936153</v>
      </c>
      <c r="R7902">
        <f t="shared" si="867"/>
        <v>37.538182862310485</v>
      </c>
    </row>
    <row r="7903" spans="1:18" x14ac:dyDescent="0.3">
      <c r="A7903" s="10">
        <v>43929.670138888891</v>
      </c>
      <c r="B7903" s="11">
        <v>43929</v>
      </c>
      <c r="C7903" s="12">
        <v>0.67013888888888884</v>
      </c>
      <c r="D7903">
        <v>0.45800000000000002</v>
      </c>
      <c r="E7903">
        <v>1.1399999999999999</v>
      </c>
      <c r="F7903">
        <v>8.0169999999999995</v>
      </c>
      <c r="G7903">
        <v>8.1960000000000015</v>
      </c>
      <c r="I7903">
        <f t="shared" si="861"/>
        <v>4.2504254555864716</v>
      </c>
      <c r="J7903">
        <f t="shared" si="862"/>
        <v>3.7665745444135279</v>
      </c>
      <c r="K7903">
        <f t="shared" si="864"/>
        <v>14.187083798623975</v>
      </c>
      <c r="L7903">
        <f t="shared" si="865"/>
        <v>88.616412257342319</v>
      </c>
      <c r="O7903">
        <f>VLOOKUP(D7903,'Manning''s Flow'!I$6:J$3604,2,TRUE)</f>
        <v>5.6435237389827524</v>
      </c>
      <c r="P7903">
        <f t="shared" si="863"/>
        <v>2.3734762610172471</v>
      </c>
      <c r="Q7903">
        <f t="shared" si="866"/>
        <v>5.633389561612411</v>
      </c>
      <c r="R7903">
        <f t="shared" si="867"/>
        <v>42.056636434829052</v>
      </c>
    </row>
    <row r="7904" spans="1:18" x14ac:dyDescent="0.3">
      <c r="A7904" s="10">
        <v>43929.673611111109</v>
      </c>
      <c r="B7904" s="11">
        <v>43929</v>
      </c>
      <c r="C7904" s="12">
        <v>0.67361111111111116</v>
      </c>
      <c r="D7904">
        <v>0.45</v>
      </c>
      <c r="E7904">
        <v>1.1599999999999999</v>
      </c>
      <c r="F7904">
        <v>7.8959999999999999</v>
      </c>
      <c r="G7904">
        <v>7.9470000000000001</v>
      </c>
      <c r="I7904">
        <f t="shared" si="861"/>
        <v>4.0686324711325481</v>
      </c>
      <c r="J7904">
        <f t="shared" si="862"/>
        <v>3.8273675288674518</v>
      </c>
      <c r="K7904">
        <f t="shared" si="864"/>
        <v>14.648742201028945</v>
      </c>
      <c r="L7904">
        <f t="shared" si="865"/>
        <v>94.070121988729611</v>
      </c>
      <c r="O7904">
        <f>VLOOKUP(D7904,'Manning''s Flow'!I$6:J$3604,2,TRUE)</f>
        <v>5.6435237389827524</v>
      </c>
      <c r="P7904">
        <f t="shared" si="863"/>
        <v>2.2524762610172475</v>
      </c>
      <c r="Q7904">
        <f t="shared" si="866"/>
        <v>5.0736493064462396</v>
      </c>
      <c r="R7904">
        <f t="shared" si="867"/>
        <v>39.912585916104561</v>
      </c>
    </row>
    <row r="7905" spans="1:18" x14ac:dyDescent="0.3">
      <c r="A7905" s="10">
        <v>43929.677083333336</v>
      </c>
      <c r="B7905" s="11">
        <v>43929</v>
      </c>
      <c r="C7905" s="12">
        <v>0.67708333333333337</v>
      </c>
      <c r="D7905">
        <v>0.45</v>
      </c>
      <c r="E7905">
        <v>1.2</v>
      </c>
      <c r="F7905">
        <v>8.2270000000000003</v>
      </c>
      <c r="G7905">
        <v>8.2698</v>
      </c>
      <c r="I7905">
        <f t="shared" si="861"/>
        <v>4.0686324711325481</v>
      </c>
      <c r="J7905">
        <f t="shared" si="862"/>
        <v>4.1583675288674522</v>
      </c>
      <c r="K7905">
        <f t="shared" si="864"/>
        <v>17.292020505139202</v>
      </c>
      <c r="L7905">
        <f t="shared" si="865"/>
        <v>102.20553363744662</v>
      </c>
      <c r="O7905">
        <f>VLOOKUP(D7905,'Manning''s Flow'!I$6:J$3604,2,TRUE)</f>
        <v>5.6435237389827524</v>
      </c>
      <c r="P7905">
        <f t="shared" si="863"/>
        <v>2.5834762610172479</v>
      </c>
      <c r="Q7905">
        <f t="shared" si="866"/>
        <v>6.6743495912396593</v>
      </c>
      <c r="R7905">
        <f t="shared" si="867"/>
        <v>45.777715847491422</v>
      </c>
    </row>
    <row r="7906" spans="1:18" x14ac:dyDescent="0.3">
      <c r="A7906" s="10">
        <v>43929.680555555555</v>
      </c>
      <c r="B7906" s="11">
        <v>43929</v>
      </c>
      <c r="C7906" s="12">
        <v>0.68055555555555547</v>
      </c>
      <c r="D7906">
        <v>0.45</v>
      </c>
      <c r="E7906">
        <v>1.1499999999999999</v>
      </c>
      <c r="F7906">
        <v>7.8330000000000002</v>
      </c>
      <c r="G7906">
        <v>8.1341999999999999</v>
      </c>
      <c r="I7906">
        <f t="shared" si="861"/>
        <v>4.0686324711325481</v>
      </c>
      <c r="J7906">
        <f t="shared" si="862"/>
        <v>3.7643675288674521</v>
      </c>
      <c r="K7906">
        <f t="shared" si="864"/>
        <v>14.170462892391647</v>
      </c>
      <c r="L7906">
        <f t="shared" si="865"/>
        <v>92.52169016435144</v>
      </c>
      <c r="O7906">
        <f>VLOOKUP(D7906,'Manning''s Flow'!I$6:J$3604,2,TRUE)</f>
        <v>5.6435237389827524</v>
      </c>
      <c r="P7906">
        <f t="shared" si="863"/>
        <v>2.1894762610172478</v>
      </c>
      <c r="Q7906">
        <f t="shared" si="866"/>
        <v>4.7938062975580671</v>
      </c>
      <c r="R7906">
        <f t="shared" si="867"/>
        <v>38.796262092305859</v>
      </c>
    </row>
    <row r="7907" spans="1:18" x14ac:dyDescent="0.3">
      <c r="A7907" s="10">
        <v>43929.684027777781</v>
      </c>
      <c r="B7907" s="11">
        <v>43929</v>
      </c>
      <c r="C7907" s="12">
        <v>0.68402777777777779</v>
      </c>
      <c r="D7907">
        <v>0.46700000000000003</v>
      </c>
      <c r="E7907">
        <v>1.3</v>
      </c>
      <c r="F7907">
        <v>9.3759999999999994</v>
      </c>
      <c r="G7907">
        <v>7.6677999999999997</v>
      </c>
      <c r="I7907">
        <f t="shared" si="861"/>
        <v>4.4606377254647924</v>
      </c>
      <c r="J7907">
        <f t="shared" si="862"/>
        <v>4.915362274535207</v>
      </c>
      <c r="K7907">
        <f t="shared" si="864"/>
        <v>24.160786289923923</v>
      </c>
      <c r="L7907">
        <f t="shared" si="865"/>
        <v>110.19416005192471</v>
      </c>
      <c r="O7907">
        <f>VLOOKUP(D7907,'Manning''s Flow'!I$6:J$3604,2,TRUE)</f>
        <v>5.917766715147164</v>
      </c>
      <c r="P7907">
        <f t="shared" si="863"/>
        <v>3.4582332848528354</v>
      </c>
      <c r="Q7907">
        <f t="shared" si="866"/>
        <v>11.959377452464032</v>
      </c>
      <c r="R7907">
        <f t="shared" si="867"/>
        <v>58.438148229147217</v>
      </c>
    </row>
    <row r="7908" spans="1:18" x14ac:dyDescent="0.3">
      <c r="A7908" s="10">
        <v>43929.6875</v>
      </c>
      <c r="B7908" s="11">
        <v>43929</v>
      </c>
      <c r="C7908" s="12">
        <v>0.6875</v>
      </c>
      <c r="D7908">
        <v>0.45</v>
      </c>
      <c r="E7908">
        <v>1.07</v>
      </c>
      <c r="F7908">
        <v>7.3390000000000004</v>
      </c>
      <c r="G7908">
        <v>7.495400000000001</v>
      </c>
      <c r="I7908">
        <f t="shared" si="861"/>
        <v>4.0686324711325481</v>
      </c>
      <c r="J7908">
        <f t="shared" si="862"/>
        <v>3.2703675288674523</v>
      </c>
      <c r="K7908">
        <f t="shared" si="864"/>
        <v>10.695303773870606</v>
      </c>
      <c r="L7908">
        <f t="shared" si="865"/>
        <v>80.38001839859254</v>
      </c>
      <c r="O7908">
        <f>VLOOKUP(D7908,'Manning''s Flow'!I$6:J$3604,2,TRUE)</f>
        <v>5.6435237389827524</v>
      </c>
      <c r="P7908">
        <f t="shared" si="863"/>
        <v>1.695476261017248</v>
      </c>
      <c r="Q7908">
        <f t="shared" si="866"/>
        <v>2.8746397516730275</v>
      </c>
      <c r="R7908">
        <f t="shared" si="867"/>
        <v>30.042865759662035</v>
      </c>
    </row>
    <row r="7909" spans="1:18" x14ac:dyDescent="0.3">
      <c r="A7909" s="10">
        <v>43929.690972222219</v>
      </c>
      <c r="B7909" s="11">
        <v>43929</v>
      </c>
      <c r="C7909" s="12">
        <v>0.69097222222222221</v>
      </c>
      <c r="D7909">
        <v>0.42399999999999999</v>
      </c>
      <c r="E7909">
        <v>0.89</v>
      </c>
      <c r="F7909">
        <v>5.5640000000000001</v>
      </c>
      <c r="G7909">
        <v>9.5705999999999989</v>
      </c>
      <c r="I7909">
        <f t="shared" si="861"/>
        <v>3.5102111629663977</v>
      </c>
      <c r="J7909">
        <f t="shared" si="862"/>
        <v>2.0537888370336024</v>
      </c>
      <c r="K7909">
        <f t="shared" si="864"/>
        <v>4.2180485871238371</v>
      </c>
      <c r="L7909">
        <f t="shared" si="865"/>
        <v>58.508982556422431</v>
      </c>
      <c r="O7909">
        <f>VLOOKUP(D7909,'Manning''s Flow'!I$6:J$3604,2,TRUE)</f>
        <v>4.8624150093438061</v>
      </c>
      <c r="P7909">
        <f t="shared" si="863"/>
        <v>0.70158499065619395</v>
      </c>
      <c r="Q7909">
        <f t="shared" si="866"/>
        <v>0.49222149911405177</v>
      </c>
      <c r="R7909">
        <f t="shared" si="867"/>
        <v>14.428735295280246</v>
      </c>
    </row>
    <row r="7910" spans="1:18" x14ac:dyDescent="0.3">
      <c r="A7910" s="10">
        <v>43929.694444444445</v>
      </c>
      <c r="B7910" s="11">
        <v>43929</v>
      </c>
      <c r="C7910" s="12">
        <v>0.69444444444444453</v>
      </c>
      <c r="D7910">
        <v>0.433</v>
      </c>
      <c r="E7910">
        <v>1.1399999999999999</v>
      </c>
      <c r="F7910">
        <v>7.3650000000000002</v>
      </c>
      <c r="G7910">
        <v>9.2536000000000005</v>
      </c>
      <c r="I7910">
        <f t="shared" si="861"/>
        <v>3.6979528956461936</v>
      </c>
      <c r="J7910">
        <f t="shared" si="862"/>
        <v>3.6670471043538067</v>
      </c>
      <c r="K7910">
        <f t="shared" si="864"/>
        <v>13.447234465549638</v>
      </c>
      <c r="L7910">
        <f t="shared" si="865"/>
        <v>99.164245944593461</v>
      </c>
      <c r="O7910">
        <f>VLOOKUP(D7910,'Manning''s Flow'!I$6:J$3604,2,TRUE)</f>
        <v>5.1158708803315349</v>
      </c>
      <c r="P7910">
        <f t="shared" si="863"/>
        <v>2.2491291196684653</v>
      </c>
      <c r="Q7910">
        <f t="shared" si="866"/>
        <v>5.0585817969406452</v>
      </c>
      <c r="R7910">
        <f t="shared" si="867"/>
        <v>43.963758513051253</v>
      </c>
    </row>
    <row r="7911" spans="1:18" x14ac:dyDescent="0.3">
      <c r="A7911" s="10">
        <v>43929.697916666664</v>
      </c>
      <c r="B7911" s="11">
        <v>43929</v>
      </c>
      <c r="C7911" s="12">
        <v>0.69791666666666663</v>
      </c>
      <c r="D7911">
        <v>0.54200000000000004</v>
      </c>
      <c r="E7911">
        <v>2.0099999999999998</v>
      </c>
      <c r="F7911">
        <v>18.209</v>
      </c>
      <c r="G7911">
        <v>8.5186000000000011</v>
      </c>
      <c r="I7911">
        <f t="shared" si="861"/>
        <v>6.4542848635834575</v>
      </c>
      <c r="J7911">
        <f t="shared" si="862"/>
        <v>11.754715136416543</v>
      </c>
      <c r="K7911">
        <f t="shared" si="864"/>
        <v>138.17332793830019</v>
      </c>
      <c r="L7911">
        <f t="shared" si="865"/>
        <v>182.12265781356069</v>
      </c>
      <c r="O7911">
        <f>VLOOKUP(D7911,'Manning''s Flow'!I$6:J$3604,2,TRUE)</f>
        <v>8.3645514362043301</v>
      </c>
      <c r="P7911">
        <f t="shared" si="863"/>
        <v>9.8444485637956696</v>
      </c>
      <c r="Q7911">
        <f t="shared" si="866"/>
        <v>96.913167525218626</v>
      </c>
      <c r="R7911">
        <f t="shared" si="867"/>
        <v>117.69248642773471</v>
      </c>
    </row>
    <row r="7912" spans="1:18" x14ac:dyDescent="0.3">
      <c r="A7912" s="10">
        <v>43929.701388888891</v>
      </c>
      <c r="B7912" s="11">
        <v>43929</v>
      </c>
      <c r="C7912" s="12">
        <v>0.70138888888888884</v>
      </c>
      <c r="D7912">
        <v>0.441</v>
      </c>
      <c r="E7912">
        <v>1.17</v>
      </c>
      <c r="F7912">
        <v>7.7910000000000004</v>
      </c>
      <c r="G7912">
        <v>9.0931999999999995</v>
      </c>
      <c r="I7912">
        <f t="shared" si="861"/>
        <v>3.8697585117980782</v>
      </c>
      <c r="J7912">
        <f t="shared" si="862"/>
        <v>3.9212414882019222</v>
      </c>
      <c r="K7912">
        <f t="shared" si="864"/>
        <v>15.376134808796026</v>
      </c>
      <c r="L7912">
        <f t="shared" si="865"/>
        <v>101.33039248436002</v>
      </c>
      <c r="O7912">
        <f>VLOOKUP(D7912,'Manning''s Flow'!I$6:J$3604,2,TRUE)</f>
        <v>5.3762327050858625</v>
      </c>
      <c r="P7912">
        <f t="shared" si="863"/>
        <v>2.4147672949141379</v>
      </c>
      <c r="Q7912">
        <f t="shared" si="866"/>
        <v>5.8311010885869425</v>
      </c>
      <c r="R7912">
        <f t="shared" si="867"/>
        <v>44.915602195377296</v>
      </c>
    </row>
    <row r="7913" spans="1:18" x14ac:dyDescent="0.3">
      <c r="A7913" s="10">
        <v>43929.704861111109</v>
      </c>
      <c r="B7913" s="11">
        <v>43929</v>
      </c>
      <c r="C7913" s="12">
        <v>0.70486111111111116</v>
      </c>
      <c r="D7913">
        <v>0.433</v>
      </c>
      <c r="E7913">
        <v>0.56999999999999995</v>
      </c>
      <c r="F7913">
        <v>3.6640000000000001</v>
      </c>
      <c r="G7913">
        <v>8.6745999999999999</v>
      </c>
      <c r="I7913">
        <f t="shared" si="861"/>
        <v>3.6979528956461936</v>
      </c>
      <c r="J7913">
        <f t="shared" si="862"/>
        <v>3.3952895646193415E-2</v>
      </c>
      <c r="K7913">
        <f t="shared" si="864"/>
        <v>1.1527991227612997E-3</v>
      </c>
      <c r="L7913">
        <f t="shared" si="865"/>
        <v>0.91815381656613448</v>
      </c>
      <c r="O7913">
        <f>VLOOKUP(D7913,'Manning''s Flow'!I$6:J$3604,2,TRUE)</f>
        <v>5.1158708803315349</v>
      </c>
      <c r="P7913">
        <f t="shared" si="863"/>
        <v>1.4518708803315348</v>
      </c>
      <c r="Q7913">
        <f t="shared" si="866"/>
        <v>2.1079290531546659</v>
      </c>
      <c r="R7913">
        <f t="shared" si="867"/>
        <v>28.37974050348679</v>
      </c>
    </row>
    <row r="7914" spans="1:18" x14ac:dyDescent="0.3">
      <c r="A7914" s="10">
        <v>43929.708333333336</v>
      </c>
      <c r="B7914" s="11">
        <v>43929</v>
      </c>
      <c r="C7914" s="12">
        <v>0.70833333333333337</v>
      </c>
      <c r="D7914">
        <v>0.45</v>
      </c>
      <c r="E7914">
        <v>1.23</v>
      </c>
      <c r="F7914">
        <v>8.4369999999999994</v>
      </c>
      <c r="G7914">
        <v>6.9734000000000007</v>
      </c>
      <c r="I7914">
        <f t="shared" si="861"/>
        <v>4.0686324711325481</v>
      </c>
      <c r="J7914">
        <f t="shared" si="862"/>
        <v>4.3683675288674513</v>
      </c>
      <c r="K7914">
        <f t="shared" si="864"/>
        <v>19.082634867263522</v>
      </c>
      <c r="L7914">
        <f t="shared" si="865"/>
        <v>107.36697305204048</v>
      </c>
      <c r="O7914">
        <f>VLOOKUP(D7914,'Manning''s Flow'!I$6:J$3604,2,TRUE)</f>
        <v>5.6435237389827524</v>
      </c>
      <c r="P7914">
        <f t="shared" si="863"/>
        <v>2.793476261017247</v>
      </c>
      <c r="Q7914">
        <f t="shared" si="866"/>
        <v>7.8035096208668984</v>
      </c>
      <c r="R7914">
        <f t="shared" si="867"/>
        <v>49.498795260153763</v>
      </c>
    </row>
    <row r="7915" spans="1:18" x14ac:dyDescent="0.3">
      <c r="A7915" s="10">
        <v>43929.711805555555</v>
      </c>
      <c r="B7915" s="11">
        <v>43929</v>
      </c>
      <c r="C7915" s="12">
        <v>0.71180555555555547</v>
      </c>
      <c r="D7915">
        <v>0.46700000000000003</v>
      </c>
      <c r="E7915">
        <v>0.73</v>
      </c>
      <c r="F7915">
        <v>5.2720000000000002</v>
      </c>
      <c r="G7915">
        <v>8.5217999999999989</v>
      </c>
      <c r="I7915">
        <f t="shared" si="861"/>
        <v>4.4606377254647924</v>
      </c>
      <c r="J7915">
        <f t="shared" si="862"/>
        <v>0.81136227453520782</v>
      </c>
      <c r="K7915">
        <f t="shared" si="864"/>
        <v>0.65830874053894595</v>
      </c>
      <c r="L7915">
        <f t="shared" si="865"/>
        <v>18.189378390971324</v>
      </c>
      <c r="O7915">
        <f>VLOOKUP(D7915,'Manning''s Flow'!I$6:J$3604,2,TRUE)</f>
        <v>5.917766715147164</v>
      </c>
      <c r="P7915">
        <f t="shared" si="863"/>
        <v>0.64576671514716377</v>
      </c>
      <c r="Q7915">
        <f t="shared" si="866"/>
        <v>0.41701465039195817</v>
      </c>
      <c r="R7915">
        <f t="shared" si="867"/>
        <v>10.912338154430016</v>
      </c>
    </row>
    <row r="7916" spans="1:18" x14ac:dyDescent="0.3">
      <c r="A7916" s="10">
        <v>43929.715277777781</v>
      </c>
      <c r="B7916" s="11">
        <v>43929</v>
      </c>
      <c r="C7916" s="12">
        <v>0.71527777777777779</v>
      </c>
      <c r="D7916">
        <v>0.41599999999999998</v>
      </c>
      <c r="E7916">
        <v>1.6</v>
      </c>
      <c r="F7916">
        <v>9.7029999999999994</v>
      </c>
      <c r="G7916">
        <v>8.2187999999999999</v>
      </c>
      <c r="I7916">
        <f t="shared" si="861"/>
        <v>3.3482078870748979</v>
      </c>
      <c r="J7916">
        <f t="shared" si="862"/>
        <v>6.3547921129251019</v>
      </c>
      <c r="K7916">
        <f t="shared" si="864"/>
        <v>40.383382798495084</v>
      </c>
      <c r="L7916">
        <f t="shared" si="865"/>
        <v>189.79682048586452</v>
      </c>
      <c r="O7916">
        <f>VLOOKUP(D7916,'Manning''s Flow'!I$6:J$3604,2,TRUE)</f>
        <v>4.6158412923509928</v>
      </c>
      <c r="P7916">
        <f t="shared" si="863"/>
        <v>5.0871587076490066</v>
      </c>
      <c r="Q7916">
        <f t="shared" si="866"/>
        <v>25.879183716809109</v>
      </c>
      <c r="R7916">
        <f t="shared" si="867"/>
        <v>110.21086700010774</v>
      </c>
    </row>
    <row r="7917" spans="1:18" x14ac:dyDescent="0.3">
      <c r="A7917" s="10">
        <v>43929.71875</v>
      </c>
      <c r="B7917" s="11">
        <v>43929</v>
      </c>
      <c r="C7917" s="12">
        <v>0.71875</v>
      </c>
      <c r="D7917">
        <v>0.71699999999999997</v>
      </c>
      <c r="E7917">
        <v>1.1299999999999999</v>
      </c>
      <c r="F7917">
        <v>15.532999999999999</v>
      </c>
      <c r="G7917">
        <v>7.0373999999999999</v>
      </c>
      <c r="I7917">
        <f t="shared" si="861"/>
        <v>12.920827149967483</v>
      </c>
      <c r="J7917">
        <f t="shared" si="862"/>
        <v>2.6121728500325165</v>
      </c>
      <c r="K7917">
        <f t="shared" si="864"/>
        <v>6.8234469984470003</v>
      </c>
      <c r="L7917">
        <f t="shared" si="865"/>
        <v>20.216761819610678</v>
      </c>
      <c r="O7917">
        <f>VLOOKUP(D7917,'Manning''s Flow'!I$6:J$3604,2,TRUE)</f>
        <v>15.091015094319619</v>
      </c>
      <c r="P7917">
        <f t="shared" si="863"/>
        <v>0.44198490568038018</v>
      </c>
      <c r="Q7917">
        <f t="shared" si="866"/>
        <v>0.19535065684929456</v>
      </c>
      <c r="R7917">
        <f t="shared" si="867"/>
        <v>2.9287950672499621</v>
      </c>
    </row>
    <row r="7918" spans="1:18" x14ac:dyDescent="0.3">
      <c r="A7918" s="10">
        <v>43929.722222222219</v>
      </c>
      <c r="B7918" s="11">
        <v>43929</v>
      </c>
      <c r="C7918" s="12">
        <v>0.72222222222222221</v>
      </c>
      <c r="D7918">
        <v>0.47499999999999998</v>
      </c>
      <c r="E7918">
        <v>0.28999999999999998</v>
      </c>
      <c r="F7918">
        <v>2.149</v>
      </c>
      <c r="G7918">
        <v>7.6036000000000001</v>
      </c>
      <c r="I7918">
        <f t="shared" si="861"/>
        <v>4.6525994732030123</v>
      </c>
      <c r="J7918">
        <f t="shared" si="862"/>
        <v>2.5035994732030122</v>
      </c>
      <c r="K7918">
        <f t="shared" si="864"/>
        <v>6.2680103222224002</v>
      </c>
      <c r="L7918">
        <f t="shared" si="865"/>
        <v>53.810767241467417</v>
      </c>
      <c r="O7918">
        <f>VLOOKUP(D7918,'Manning''s Flow'!I$6:J$3604,2,TRUE)</f>
        <v>6.1989838652218374</v>
      </c>
      <c r="P7918">
        <f t="shared" si="863"/>
        <v>4.0499838652218374</v>
      </c>
      <c r="Q7918">
        <f t="shared" si="866"/>
        <v>16.402369308557216</v>
      </c>
      <c r="R7918">
        <f t="shared" si="867"/>
        <v>65.333028013566292</v>
      </c>
    </row>
    <row r="7919" spans="1:18" x14ac:dyDescent="0.3">
      <c r="A7919" s="10">
        <v>43929.725694444445</v>
      </c>
      <c r="B7919" s="11">
        <v>43929</v>
      </c>
      <c r="C7919" s="12">
        <v>0.72569444444444453</v>
      </c>
      <c r="D7919">
        <v>0.433</v>
      </c>
      <c r="E7919">
        <v>0.39</v>
      </c>
      <c r="F7919">
        <v>2.5299999999999998</v>
      </c>
      <c r="G7919">
        <v>10.444999999999999</v>
      </c>
      <c r="I7919">
        <f t="shared" si="861"/>
        <v>3.6979528956461936</v>
      </c>
      <c r="J7919">
        <f t="shared" si="862"/>
        <v>1.1679528956461938</v>
      </c>
      <c r="K7919">
        <f t="shared" si="864"/>
        <v>1.3641139664483288</v>
      </c>
      <c r="L7919">
        <f t="shared" si="865"/>
        <v>31.583768874430231</v>
      </c>
      <c r="O7919">
        <f>VLOOKUP(D7919,'Manning''s Flow'!I$6:J$3604,2,TRUE)</f>
        <v>5.1158708803315349</v>
      </c>
      <c r="P7919">
        <f t="shared" si="863"/>
        <v>2.5858708803315351</v>
      </c>
      <c r="Q7919">
        <f t="shared" si="866"/>
        <v>6.6867282097465885</v>
      </c>
      <c r="R7919">
        <f t="shared" si="867"/>
        <v>50.546054441545195</v>
      </c>
    </row>
    <row r="7920" spans="1:18" x14ac:dyDescent="0.3">
      <c r="A7920" s="10">
        <v>43929.729166666664</v>
      </c>
      <c r="B7920" s="11">
        <v>43929</v>
      </c>
      <c r="C7920" s="12">
        <v>0.72916666666666663</v>
      </c>
      <c r="D7920">
        <v>0.54</v>
      </c>
      <c r="E7920">
        <v>0.9</v>
      </c>
      <c r="F7920">
        <v>8.1029999999999998</v>
      </c>
      <c r="G7920">
        <v>8.9090000000000007</v>
      </c>
      <c r="I7920">
        <f t="shared" si="861"/>
        <v>6.3953668249491908</v>
      </c>
      <c r="J7920">
        <f t="shared" si="862"/>
        <v>1.7076331750508089</v>
      </c>
      <c r="K7920">
        <f t="shared" si="864"/>
        <v>2.9160110605341067</v>
      </c>
      <c r="L7920">
        <f t="shared" si="865"/>
        <v>26.701098182345085</v>
      </c>
      <c r="O7920">
        <f>VLOOKUP(D7920,'Manning''s Flow'!I$6:J$3604,2,TRUE)</f>
        <v>8.3645514362043301</v>
      </c>
      <c r="P7920">
        <f t="shared" si="863"/>
        <v>0.2615514362043303</v>
      </c>
      <c r="Q7920">
        <f t="shared" si="866"/>
        <v>6.8409153780547863E-2</v>
      </c>
      <c r="R7920">
        <f t="shared" si="867"/>
        <v>3.1269033157266022</v>
      </c>
    </row>
    <row r="7921" spans="1:18" x14ac:dyDescent="0.3">
      <c r="A7921" s="10">
        <v>43929.732638888891</v>
      </c>
      <c r="B7921" s="11">
        <v>43929</v>
      </c>
      <c r="C7921" s="12">
        <v>0.73263888888888884</v>
      </c>
      <c r="D7921">
        <v>0.69299999999999995</v>
      </c>
      <c r="E7921">
        <v>1.84</v>
      </c>
      <c r="F7921">
        <v>23.91</v>
      </c>
      <c r="G7921">
        <v>8.8358000000000008</v>
      </c>
      <c r="I7921">
        <f t="shared" si="861"/>
        <v>11.874418769536447</v>
      </c>
      <c r="J7921">
        <f t="shared" si="862"/>
        <v>12.035581230463553</v>
      </c>
      <c r="K7921">
        <f t="shared" si="864"/>
        <v>144.85521555508657</v>
      </c>
      <c r="L7921">
        <f t="shared" si="865"/>
        <v>101.35722399601204</v>
      </c>
      <c r="O7921">
        <f>VLOOKUP(D7921,'Manning''s Flow'!I$6:J$3604,2,TRUE)</f>
        <v>14.189945090932882</v>
      </c>
      <c r="P7921">
        <f t="shared" si="863"/>
        <v>9.7200549090671178</v>
      </c>
      <c r="Q7921">
        <f t="shared" si="866"/>
        <v>94.479467435279773</v>
      </c>
      <c r="R7921">
        <f t="shared" si="867"/>
        <v>68.499594936967426</v>
      </c>
    </row>
    <row r="7922" spans="1:18" x14ac:dyDescent="0.3">
      <c r="A7922" s="10">
        <v>43929.736111111109</v>
      </c>
      <c r="B7922" s="11">
        <v>43929</v>
      </c>
      <c r="C7922" s="12">
        <v>0.73611111111111116</v>
      </c>
      <c r="D7922">
        <v>0.53800000000000003</v>
      </c>
      <c r="E7922">
        <v>0.88</v>
      </c>
      <c r="F7922">
        <v>7.8529999999999998</v>
      </c>
      <c r="G7922">
        <v>11.978399999999999</v>
      </c>
      <c r="I7922">
        <f t="shared" si="861"/>
        <v>6.3367709913270751</v>
      </c>
      <c r="J7922">
        <f t="shared" si="862"/>
        <v>1.5162290086729246</v>
      </c>
      <c r="K7922">
        <f t="shared" si="864"/>
        <v>2.2989504067412798</v>
      </c>
      <c r="L7922">
        <f t="shared" si="865"/>
        <v>23.927470485332929</v>
      </c>
      <c r="O7922">
        <f>VLOOKUP(D7922,'Manning''s Flow'!I$6:J$3604,2,TRUE)</f>
        <v>8.0339308853298785</v>
      </c>
      <c r="P7922">
        <f t="shared" si="863"/>
        <v>0.18093088532987878</v>
      </c>
      <c r="Q7922">
        <f t="shared" si="866"/>
        <v>3.2735985266253743E-2</v>
      </c>
      <c r="R7922">
        <f t="shared" si="867"/>
        <v>2.2520841654271915</v>
      </c>
    </row>
    <row r="7923" spans="1:18" x14ac:dyDescent="0.3">
      <c r="A7923" s="10">
        <v>43929.739583333336</v>
      </c>
      <c r="B7923" s="11">
        <v>43929</v>
      </c>
      <c r="C7923" s="12">
        <v>0.73958333333333337</v>
      </c>
      <c r="D7923">
        <v>0.441</v>
      </c>
      <c r="E7923">
        <v>0.27</v>
      </c>
      <c r="F7923">
        <v>1.7829999999999999</v>
      </c>
      <c r="G7923">
        <v>11.0892</v>
      </c>
      <c r="I7923">
        <f t="shared" si="861"/>
        <v>3.8697585117980782</v>
      </c>
      <c r="J7923">
        <f t="shared" si="862"/>
        <v>2.0867585117980783</v>
      </c>
      <c r="K7923">
        <f t="shared" si="864"/>
        <v>4.3545610865617306</v>
      </c>
      <c r="L7923">
        <f t="shared" si="865"/>
        <v>53.924773482272634</v>
      </c>
      <c r="O7923">
        <f>VLOOKUP(D7923,'Manning''s Flow'!I$6:J$3604,2,TRUE)</f>
        <v>5.3762327050858625</v>
      </c>
      <c r="P7923">
        <f t="shared" si="863"/>
        <v>3.5932327050858626</v>
      </c>
      <c r="Q7923">
        <f t="shared" si="866"/>
        <v>12.911321272898665</v>
      </c>
      <c r="R7923">
        <f t="shared" si="867"/>
        <v>66.83551293616253</v>
      </c>
    </row>
    <row r="7924" spans="1:18" x14ac:dyDescent="0.3">
      <c r="A7924" s="10">
        <v>43929.743055555555</v>
      </c>
      <c r="B7924" s="11">
        <v>43929</v>
      </c>
      <c r="C7924" s="12">
        <v>0.74305555555555547</v>
      </c>
      <c r="D7924">
        <v>0.624</v>
      </c>
      <c r="E7924">
        <v>1.64</v>
      </c>
      <c r="F7924">
        <v>18.242999999999999</v>
      </c>
      <c r="G7924">
        <v>6.6440000000000001</v>
      </c>
      <c r="I7924">
        <f t="shared" si="861"/>
        <v>9.1542842228834811</v>
      </c>
      <c r="J7924">
        <f t="shared" si="862"/>
        <v>9.0887157771165175</v>
      </c>
      <c r="K7924">
        <f t="shared" si="864"/>
        <v>82.604754477206697</v>
      </c>
      <c r="L7924">
        <f t="shared" si="865"/>
        <v>99.283740332170822</v>
      </c>
      <c r="O7924">
        <f>VLOOKUP(D7924,'Manning''s Flow'!I$6:J$3604,2,TRUE)</f>
        <v>11.267924316105596</v>
      </c>
      <c r="P7924">
        <f t="shared" si="863"/>
        <v>6.9750756838944028</v>
      </c>
      <c r="Q7924">
        <f t="shared" si="866"/>
        <v>48.651680796054968</v>
      </c>
      <c r="R7924">
        <f t="shared" si="867"/>
        <v>61.902045915632478</v>
      </c>
    </row>
    <row r="7925" spans="1:18" x14ac:dyDescent="0.3">
      <c r="A7925" s="10">
        <v>43929.746527777781</v>
      </c>
      <c r="B7925" s="11">
        <v>43929</v>
      </c>
      <c r="C7925" s="12">
        <v>0.74652777777777779</v>
      </c>
      <c r="D7925">
        <v>0.42399999999999999</v>
      </c>
      <c r="E7925">
        <v>0.57999999999999996</v>
      </c>
      <c r="F7925">
        <v>3.657</v>
      </c>
      <c r="G7925">
        <v>5.3840000000000003</v>
      </c>
      <c r="I7925">
        <f t="shared" si="861"/>
        <v>3.5102111629663977</v>
      </c>
      <c r="J7925">
        <f t="shared" si="862"/>
        <v>0.14678883703360235</v>
      </c>
      <c r="K7925">
        <f t="shared" si="864"/>
        <v>2.1546962677677469E-2</v>
      </c>
      <c r="L7925">
        <f t="shared" si="865"/>
        <v>4.1817665724005773</v>
      </c>
      <c r="O7925">
        <f>VLOOKUP(D7925,'Manning''s Flow'!I$6:J$3604,2,TRUE)</f>
        <v>4.8624150093438061</v>
      </c>
      <c r="P7925">
        <f t="shared" si="863"/>
        <v>1.2054150093438061</v>
      </c>
      <c r="Q7925">
        <f t="shared" si="866"/>
        <v>1.4530253447513282</v>
      </c>
      <c r="R7925">
        <f t="shared" si="867"/>
        <v>24.790459206534894</v>
      </c>
    </row>
    <row r="7926" spans="1:18" x14ac:dyDescent="0.3">
      <c r="A7926" s="10">
        <v>43929.75</v>
      </c>
      <c r="B7926" s="11">
        <v>43929</v>
      </c>
      <c r="C7926" s="12">
        <v>0.75</v>
      </c>
      <c r="D7926">
        <v>0.441</v>
      </c>
      <c r="E7926">
        <v>0.25</v>
      </c>
      <c r="F7926">
        <v>1.6839999999999999</v>
      </c>
      <c r="G7926">
        <v>8.6514000000000006</v>
      </c>
      <c r="I7926">
        <f t="shared" si="861"/>
        <v>3.8697585117980782</v>
      </c>
      <c r="J7926">
        <f t="shared" si="862"/>
        <v>2.1857585117980785</v>
      </c>
      <c r="K7926">
        <f t="shared" si="864"/>
        <v>4.7775402718977507</v>
      </c>
      <c r="L7926">
        <f t="shared" si="865"/>
        <v>56.483072655158232</v>
      </c>
      <c r="O7926">
        <f>VLOOKUP(D7926,'Manning''s Flow'!I$6:J$3604,2,TRUE)</f>
        <v>5.3762327050858625</v>
      </c>
      <c r="P7926">
        <f t="shared" si="863"/>
        <v>3.6922327050858623</v>
      </c>
      <c r="Q7926">
        <f t="shared" si="866"/>
        <v>13.632582348505665</v>
      </c>
      <c r="R7926">
        <f t="shared" si="867"/>
        <v>68.676951084967868</v>
      </c>
    </row>
    <row r="7927" spans="1:18" x14ac:dyDescent="0.3">
      <c r="A7927" s="10">
        <v>43929.753472222219</v>
      </c>
      <c r="B7927" s="11">
        <v>43929</v>
      </c>
      <c r="C7927" s="12">
        <v>0.75347222222222221</v>
      </c>
      <c r="D7927">
        <v>0.39900000000000002</v>
      </c>
      <c r="E7927">
        <v>0.27</v>
      </c>
      <c r="F7927">
        <v>1.5529999999999999</v>
      </c>
      <c r="G7927">
        <v>5.2344000000000008</v>
      </c>
      <c r="I7927">
        <f t="shared" si="861"/>
        <v>3.0189982701780949</v>
      </c>
      <c r="J7927">
        <f t="shared" si="862"/>
        <v>1.4659982701780949</v>
      </c>
      <c r="K7927">
        <f t="shared" si="864"/>
        <v>2.1491509281651666</v>
      </c>
      <c r="L7927">
        <f t="shared" si="865"/>
        <v>48.559096063728902</v>
      </c>
      <c r="O7927">
        <f>VLOOKUP(D7927,'Manning''s Flow'!I$6:J$3604,2,TRUE)</f>
        <v>4.1432422557542061</v>
      </c>
      <c r="P7927">
        <f t="shared" si="863"/>
        <v>2.5902422557542062</v>
      </c>
      <c r="Q7927">
        <f t="shared" si="866"/>
        <v>6.7093549434946382</v>
      </c>
      <c r="R7927">
        <f t="shared" si="867"/>
        <v>62.517277433073893</v>
      </c>
    </row>
    <row r="7928" spans="1:18" x14ac:dyDescent="0.3">
      <c r="A7928" s="10">
        <v>43929.756944444445</v>
      </c>
      <c r="B7928" s="11">
        <v>43929</v>
      </c>
      <c r="C7928" s="12">
        <v>0.75694444444444453</v>
      </c>
      <c r="D7928">
        <v>0.71399999999999997</v>
      </c>
      <c r="E7928">
        <v>1.33</v>
      </c>
      <c r="F7928">
        <v>18.12</v>
      </c>
      <c r="G7928">
        <v>4.8136000000000001</v>
      </c>
      <c r="I7928">
        <f t="shared" si="861"/>
        <v>12.787135972050116</v>
      </c>
      <c r="J7928">
        <f t="shared" si="862"/>
        <v>5.3328640279498849</v>
      </c>
      <c r="K7928">
        <f t="shared" si="864"/>
        <v>28.439438740601872</v>
      </c>
      <c r="L7928">
        <f t="shared" si="865"/>
        <v>41.704913747741166</v>
      </c>
      <c r="O7928">
        <f>VLOOKUP(D7928,'Manning''s Flow'!I$6:J$3604,2,TRUE)</f>
        <v>15.091015094319619</v>
      </c>
      <c r="P7928">
        <f t="shared" si="863"/>
        <v>3.0289849056803817</v>
      </c>
      <c r="Q7928">
        <f t="shared" si="866"/>
        <v>9.17474955883959</v>
      </c>
      <c r="R7928">
        <f t="shared" si="867"/>
        <v>20.071445736082499</v>
      </c>
    </row>
    <row r="7929" spans="1:18" x14ac:dyDescent="0.3">
      <c r="A7929" s="10">
        <v>43929.760416666664</v>
      </c>
      <c r="B7929" s="11">
        <v>43929</v>
      </c>
      <c r="C7929" s="12">
        <v>0.76041666666666663</v>
      </c>
      <c r="D7929">
        <v>0.42399999999999999</v>
      </c>
      <c r="E7929">
        <v>0.19</v>
      </c>
      <c r="F7929">
        <v>1.1579999999999999</v>
      </c>
      <c r="G7929">
        <v>4.7760000000000007</v>
      </c>
      <c r="I7929">
        <f t="shared" si="861"/>
        <v>3.5102111629663977</v>
      </c>
      <c r="J7929">
        <f t="shared" si="862"/>
        <v>2.3522111629663978</v>
      </c>
      <c r="K7929">
        <f t="shared" si="864"/>
        <v>5.5328973551837333</v>
      </c>
      <c r="L7929">
        <f t="shared" si="865"/>
        <v>67.010531667804258</v>
      </c>
      <c r="O7929">
        <f>VLOOKUP(D7929,'Manning''s Flow'!I$6:J$3604,2,TRUE)</f>
        <v>4.8624150093438061</v>
      </c>
      <c r="P7929">
        <f t="shared" si="863"/>
        <v>3.7044150093438062</v>
      </c>
      <c r="Q7929">
        <f t="shared" si="866"/>
        <v>13.722690561451671</v>
      </c>
      <c r="R7929">
        <f t="shared" si="867"/>
        <v>76.184673711011058</v>
      </c>
    </row>
    <row r="7930" spans="1:18" x14ac:dyDescent="0.3">
      <c r="A7930" s="10">
        <v>43929.763888888891</v>
      </c>
      <c r="B7930" s="11">
        <v>43929</v>
      </c>
      <c r="C7930" s="12">
        <v>0.76388888888888884</v>
      </c>
      <c r="D7930">
        <v>0.45</v>
      </c>
      <c r="E7930">
        <v>0.23</v>
      </c>
      <c r="F7930">
        <v>1.5529999999999999</v>
      </c>
      <c r="G7930">
        <v>4.6572000000000005</v>
      </c>
      <c r="I7930">
        <f t="shared" si="861"/>
        <v>4.0686324711325481</v>
      </c>
      <c r="J7930">
        <f t="shared" si="862"/>
        <v>2.5156324711325482</v>
      </c>
      <c r="K7930">
        <f t="shared" si="864"/>
        <v>6.328406729816451</v>
      </c>
      <c r="L7930">
        <f t="shared" si="865"/>
        <v>61.829926614931985</v>
      </c>
      <c r="O7930">
        <f>VLOOKUP(D7930,'Manning''s Flow'!I$6:J$3604,2,TRUE)</f>
        <v>5.6435237389827524</v>
      </c>
      <c r="P7930">
        <f t="shared" si="863"/>
        <v>4.0905237389827525</v>
      </c>
      <c r="Q7930">
        <f t="shared" si="866"/>
        <v>16.732384459181436</v>
      </c>
      <c r="R7930">
        <f t="shared" si="867"/>
        <v>72.481731772073161</v>
      </c>
    </row>
    <row r="7931" spans="1:18" x14ac:dyDescent="0.3">
      <c r="A7931" s="10">
        <v>43929.767361111109</v>
      </c>
      <c r="B7931" s="11">
        <v>43929</v>
      </c>
      <c r="C7931" s="12">
        <v>0.76736111111111116</v>
      </c>
      <c r="D7931">
        <v>0.41599999999999998</v>
      </c>
      <c r="E7931">
        <v>0.25</v>
      </c>
      <c r="F7931">
        <v>1.496</v>
      </c>
      <c r="G7931">
        <v>1.3129999999999999</v>
      </c>
      <c r="I7931">
        <f t="shared" si="861"/>
        <v>3.3482078870748979</v>
      </c>
      <c r="J7931">
        <f t="shared" si="862"/>
        <v>1.8522078870748979</v>
      </c>
      <c r="K7931">
        <f t="shared" si="864"/>
        <v>3.4306740569424576</v>
      </c>
      <c r="L7931">
        <f t="shared" si="865"/>
        <v>55.319381279310178</v>
      </c>
      <c r="O7931">
        <f>VLOOKUP(D7931,'Manning''s Flow'!I$6:J$3604,2,TRUE)</f>
        <v>4.6158412923509928</v>
      </c>
      <c r="P7931">
        <f t="shared" si="863"/>
        <v>3.1198412923509928</v>
      </c>
      <c r="Q7931">
        <f t="shared" si="866"/>
        <v>9.7334096894583126</v>
      </c>
      <c r="R7931">
        <f t="shared" si="867"/>
        <v>67.589873540950094</v>
      </c>
    </row>
    <row r="7932" spans="1:18" x14ac:dyDescent="0.3">
      <c r="A7932" s="10">
        <v>43929.770833333336</v>
      </c>
      <c r="B7932" s="11">
        <v>43929</v>
      </c>
      <c r="C7932" s="12">
        <v>0.77083333333333337</v>
      </c>
      <c r="D7932">
        <v>0.38200000000000001</v>
      </c>
      <c r="E7932">
        <v>0.18</v>
      </c>
      <c r="F7932">
        <v>0.95899999999999996</v>
      </c>
      <c r="G7932">
        <v>1.4034</v>
      </c>
      <c r="I7932">
        <f t="shared" si="861"/>
        <v>2.7099162997636701</v>
      </c>
      <c r="J7932">
        <f t="shared" si="862"/>
        <v>1.75091629976367</v>
      </c>
      <c r="K7932">
        <f t="shared" si="864"/>
        <v>3.065707888778102</v>
      </c>
      <c r="L7932">
        <f t="shared" si="865"/>
        <v>64.611453125558384</v>
      </c>
      <c r="O7932">
        <f>VLOOKUP(D7932,'Manning''s Flow'!I$6:J$3604,2,TRUE)</f>
        <v>3.9171663934168608</v>
      </c>
      <c r="P7932">
        <f t="shared" si="863"/>
        <v>2.9581663934168607</v>
      </c>
      <c r="Q7932">
        <f t="shared" si="866"/>
        <v>8.7507484111409166</v>
      </c>
      <c r="R7932">
        <f t="shared" si="867"/>
        <v>75.518017268511159</v>
      </c>
    </row>
    <row r="7933" spans="1:18" x14ac:dyDescent="0.3">
      <c r="A7933" s="10">
        <v>43929.774305555555</v>
      </c>
      <c r="B7933" s="11">
        <v>43929</v>
      </c>
      <c r="C7933" s="12">
        <v>0.77430555555555547</v>
      </c>
      <c r="D7933">
        <v>0.42399999999999999</v>
      </c>
      <c r="E7933">
        <v>0.22</v>
      </c>
      <c r="F7933">
        <v>1.399</v>
      </c>
      <c r="G7933">
        <v>1.3808</v>
      </c>
      <c r="I7933">
        <f t="shared" si="861"/>
        <v>3.5102111629663977</v>
      </c>
      <c r="J7933">
        <f t="shared" si="862"/>
        <v>2.1112111629663977</v>
      </c>
      <c r="K7933">
        <f t="shared" si="864"/>
        <v>4.4572125746339291</v>
      </c>
      <c r="L7933">
        <f t="shared" si="865"/>
        <v>60.144847843918946</v>
      </c>
      <c r="O7933">
        <f>VLOOKUP(D7933,'Manning''s Flow'!I$6:J$3604,2,TRUE)</f>
        <v>4.8624150093438061</v>
      </c>
      <c r="P7933">
        <f t="shared" si="863"/>
        <v>3.4634150093438061</v>
      </c>
      <c r="Q7933">
        <f t="shared" si="866"/>
        <v>11.995243526947956</v>
      </c>
      <c r="R7933">
        <f t="shared" si="867"/>
        <v>71.228288878846683</v>
      </c>
    </row>
    <row r="7934" spans="1:18" x14ac:dyDescent="0.3">
      <c r="A7934" s="10">
        <v>43929.777777777781</v>
      </c>
      <c r="B7934" s="11">
        <v>43929</v>
      </c>
      <c r="C7934" s="12">
        <v>0.77777777777777779</v>
      </c>
      <c r="D7934">
        <v>0.46700000000000003</v>
      </c>
      <c r="E7934">
        <v>0.22</v>
      </c>
      <c r="F7934">
        <v>1.61</v>
      </c>
      <c r="G7934">
        <v>1.3954</v>
      </c>
      <c r="I7934">
        <f t="shared" si="861"/>
        <v>4.4606377254647924</v>
      </c>
      <c r="J7934">
        <f t="shared" si="862"/>
        <v>2.8506377254647921</v>
      </c>
      <c r="K7934">
        <f t="shared" si="864"/>
        <v>8.1261354418430827</v>
      </c>
      <c r="L7934">
        <f t="shared" si="865"/>
        <v>63.906506219752679</v>
      </c>
      <c r="O7934">
        <f>VLOOKUP(D7934,'Manning''s Flow'!I$6:J$3604,2,TRUE)</f>
        <v>5.917766715147164</v>
      </c>
      <c r="P7934">
        <f t="shared" si="863"/>
        <v>4.3077667151471637</v>
      </c>
      <c r="Q7934">
        <f t="shared" si="866"/>
        <v>18.556854072129784</v>
      </c>
      <c r="R7934">
        <f t="shared" si="867"/>
        <v>72.793790673109314</v>
      </c>
    </row>
    <row r="7935" spans="1:18" x14ac:dyDescent="0.3">
      <c r="A7935" s="10">
        <v>43929.78125</v>
      </c>
      <c r="B7935" s="11">
        <v>43929</v>
      </c>
      <c r="C7935" s="12">
        <v>0.78125</v>
      </c>
      <c r="D7935">
        <v>0.433</v>
      </c>
      <c r="E7935">
        <v>0.22</v>
      </c>
      <c r="F7935">
        <v>1.44</v>
      </c>
      <c r="G7935">
        <v>1.5760000000000001</v>
      </c>
      <c r="I7935">
        <f t="shared" si="861"/>
        <v>3.6979528956461936</v>
      </c>
      <c r="J7935">
        <f t="shared" si="862"/>
        <v>2.2579528956461936</v>
      </c>
      <c r="K7935">
        <f t="shared" si="864"/>
        <v>5.0983512789570309</v>
      </c>
      <c r="L7935">
        <f t="shared" si="865"/>
        <v>61.059536434458309</v>
      </c>
      <c r="O7935">
        <f>VLOOKUP(D7935,'Manning''s Flow'!I$6:J$3604,2,TRUE)</f>
        <v>5.1158708803315349</v>
      </c>
      <c r="P7935">
        <f t="shared" si="863"/>
        <v>3.675870880331535</v>
      </c>
      <c r="Q7935">
        <f t="shared" si="866"/>
        <v>13.512026728869333</v>
      </c>
      <c r="R7935">
        <f t="shared" si="867"/>
        <v>71.852299761195681</v>
      </c>
    </row>
    <row r="7936" spans="1:18" x14ac:dyDescent="0.3">
      <c r="A7936" s="10">
        <v>43929.784722222219</v>
      </c>
      <c r="B7936" s="11">
        <v>43929</v>
      </c>
      <c r="C7936" s="12">
        <v>0.78472222222222221</v>
      </c>
      <c r="D7936">
        <v>0.42399999999999999</v>
      </c>
      <c r="E7936">
        <v>0.25</v>
      </c>
      <c r="F7936">
        <v>1.569</v>
      </c>
      <c r="G7936">
        <v>1.5986</v>
      </c>
      <c r="I7936">
        <f t="shared" si="861"/>
        <v>3.5102111629663977</v>
      </c>
      <c r="J7936">
        <f t="shared" si="862"/>
        <v>1.9412111629663977</v>
      </c>
      <c r="K7936">
        <f t="shared" si="864"/>
        <v>3.7683007792253544</v>
      </c>
      <c r="L7936">
        <f t="shared" si="865"/>
        <v>55.301834358190725</v>
      </c>
      <c r="O7936">
        <f>VLOOKUP(D7936,'Manning''s Flow'!I$6:J$3604,2,TRUE)</f>
        <v>4.8624150093438061</v>
      </c>
      <c r="P7936">
        <f t="shared" si="863"/>
        <v>3.2934150093438062</v>
      </c>
      <c r="Q7936">
        <f t="shared" si="866"/>
        <v>10.846582423771062</v>
      </c>
      <c r="R7936">
        <f t="shared" si="867"/>
        <v>67.732083810514979</v>
      </c>
    </row>
    <row r="7937" spans="1:18" x14ac:dyDescent="0.3">
      <c r="A7937" s="10">
        <v>43929.788194444445</v>
      </c>
      <c r="B7937" s="11">
        <v>43929</v>
      </c>
      <c r="C7937" s="12">
        <v>0.78819444444444453</v>
      </c>
      <c r="D7937">
        <v>0.45</v>
      </c>
      <c r="E7937">
        <v>0.27</v>
      </c>
      <c r="F7937">
        <v>1.8620000000000001</v>
      </c>
      <c r="G7937">
        <v>1.6128</v>
      </c>
      <c r="I7937">
        <f t="shared" si="861"/>
        <v>4.0686324711325481</v>
      </c>
      <c r="J7937">
        <f t="shared" si="862"/>
        <v>2.206632471132548</v>
      </c>
      <c r="K7937">
        <f t="shared" si="864"/>
        <v>4.8692268626565349</v>
      </c>
      <c r="L7937">
        <f t="shared" si="865"/>
        <v>54.235237190600991</v>
      </c>
      <c r="O7937">
        <f>VLOOKUP(D7937,'Manning''s Flow'!I$6:J$3604,2,TRUE)</f>
        <v>5.6435237389827524</v>
      </c>
      <c r="P7937">
        <f t="shared" si="863"/>
        <v>3.7815237389827523</v>
      </c>
      <c r="Q7937">
        <f t="shared" si="866"/>
        <v>14.299921788490096</v>
      </c>
      <c r="R7937">
        <f t="shared" si="867"/>
        <v>67.006429207727109</v>
      </c>
    </row>
    <row r="7938" spans="1:18" x14ac:dyDescent="0.3">
      <c r="A7938" s="10">
        <v>43929.791666666664</v>
      </c>
      <c r="B7938" s="11">
        <v>43929</v>
      </c>
      <c r="C7938" s="12">
        <v>0.79166666666666663</v>
      </c>
      <c r="D7938">
        <v>0.433</v>
      </c>
      <c r="E7938">
        <v>0.23</v>
      </c>
      <c r="F7938">
        <v>1.512</v>
      </c>
      <c r="G7938">
        <v>1.6743999999999999</v>
      </c>
      <c r="I7938">
        <f t="shared" si="861"/>
        <v>3.6979528956461936</v>
      </c>
      <c r="J7938">
        <f t="shared" si="862"/>
        <v>2.1859528956461936</v>
      </c>
      <c r="K7938">
        <f t="shared" si="864"/>
        <v>4.7783900619839788</v>
      </c>
      <c r="L7938">
        <f t="shared" si="865"/>
        <v>59.112513256181224</v>
      </c>
      <c r="O7938">
        <f>VLOOKUP(D7938,'Manning''s Flow'!I$6:J$3604,2,TRUE)</f>
        <v>5.1158708803315349</v>
      </c>
      <c r="P7938">
        <f t="shared" si="863"/>
        <v>3.6038708803315349</v>
      </c>
      <c r="Q7938">
        <f t="shared" si="866"/>
        <v>12.987885322101592</v>
      </c>
      <c r="R7938">
        <f t="shared" si="867"/>
        <v>70.444914749255474</v>
      </c>
    </row>
    <row r="7939" spans="1:18" x14ac:dyDescent="0.3">
      <c r="A7939" s="10">
        <v>43929.795138888891</v>
      </c>
      <c r="B7939" s="11">
        <v>43929</v>
      </c>
      <c r="C7939" s="12">
        <v>0.79513888888888884</v>
      </c>
      <c r="D7939">
        <v>0.39</v>
      </c>
      <c r="E7939">
        <v>0.3</v>
      </c>
      <c r="F7939">
        <v>1.681</v>
      </c>
      <c r="G7939">
        <v>1.6597999999999999</v>
      </c>
      <c r="I7939">
        <f t="shared" ref="I7939:I8002" si="868">29.491*(D7939^2.4806)</f>
        <v>2.8528856422062447</v>
      </c>
      <c r="J7939">
        <f t="shared" ref="J7939:J8002" si="869">ABS(F7939-I7939)</f>
        <v>1.1718856422062447</v>
      </c>
      <c r="K7939">
        <f t="shared" si="864"/>
        <v>1.3733159584091426</v>
      </c>
      <c r="L7939">
        <f t="shared" si="865"/>
        <v>41.077203546791345</v>
      </c>
      <c r="O7939">
        <f>VLOOKUP(D7939,'Manning''s Flow'!I$6:J$3604,2,TRUE)</f>
        <v>4.1432422557542061</v>
      </c>
      <c r="P7939">
        <f t="shared" ref="P7939:P8002" si="870">ABS(F7939-O7939)</f>
        <v>2.4622422557542061</v>
      </c>
      <c r="Q7939">
        <f t="shared" si="866"/>
        <v>6.0626369260215611</v>
      </c>
      <c r="R7939">
        <f t="shared" si="867"/>
        <v>59.427909443011728</v>
      </c>
    </row>
    <row r="7940" spans="1:18" x14ac:dyDescent="0.3">
      <c r="A7940" s="10">
        <v>43929.798611111109</v>
      </c>
      <c r="B7940" s="11">
        <v>43929</v>
      </c>
      <c r="C7940" s="12">
        <v>0.79861111111111116</v>
      </c>
      <c r="D7940">
        <v>0.40699999999999997</v>
      </c>
      <c r="E7940">
        <v>0.3</v>
      </c>
      <c r="F7940">
        <v>1.748</v>
      </c>
      <c r="G7940">
        <v>1.5437999999999998</v>
      </c>
      <c r="I7940">
        <f t="shared" si="868"/>
        <v>3.1713880883856502</v>
      </c>
      <c r="J7940">
        <f t="shared" si="869"/>
        <v>1.4233880883856502</v>
      </c>
      <c r="K7940">
        <f t="shared" ref="K7940:K8003" si="871">J7940^2</f>
        <v>2.0260336501581557</v>
      </c>
      <c r="L7940">
        <f t="shared" ref="L7940:L8003" si="872">100*ABS(J7940/I7940)</f>
        <v>44.882179308121373</v>
      </c>
      <c r="O7940">
        <f>VLOOKUP(D7940,'Manning''s Flow'!I$6:J$3604,2,TRUE)</f>
        <v>4.3761253615380582</v>
      </c>
      <c r="P7940">
        <f t="shared" si="870"/>
        <v>2.628125361538058</v>
      </c>
      <c r="Q7940">
        <f t="shared" ref="Q7940:Q8003" si="873">P7940^2</f>
        <v>6.9070429159595479</v>
      </c>
      <c r="R7940">
        <f t="shared" ref="R7940:R8003" si="874">100*ABS(P7940/O7940)</f>
        <v>60.05598890371737</v>
      </c>
    </row>
    <row r="7941" spans="1:18" x14ac:dyDescent="0.3">
      <c r="A7941" s="10">
        <v>43929.802083333336</v>
      </c>
      <c r="B7941" s="11">
        <v>43929</v>
      </c>
      <c r="C7941" s="12">
        <v>0.80208333333333337</v>
      </c>
      <c r="D7941">
        <v>0.40699999999999997</v>
      </c>
      <c r="E7941">
        <v>0.25</v>
      </c>
      <c r="F7941">
        <v>1.496</v>
      </c>
      <c r="G7941">
        <v>1.5846000000000002</v>
      </c>
      <c r="I7941">
        <f t="shared" si="868"/>
        <v>3.1713880883856502</v>
      </c>
      <c r="J7941">
        <f t="shared" si="869"/>
        <v>1.6753880883856502</v>
      </c>
      <c r="K7941">
        <f t="shared" si="871"/>
        <v>2.8069252467045231</v>
      </c>
      <c r="L7941">
        <f t="shared" si="872"/>
        <v>52.828226684753766</v>
      </c>
      <c r="O7941">
        <f>VLOOKUP(D7941,'Manning''s Flow'!I$6:J$3604,2,TRUE)</f>
        <v>4.3761253615380582</v>
      </c>
      <c r="P7941">
        <f t="shared" si="870"/>
        <v>2.8801253615380582</v>
      </c>
      <c r="Q7941">
        <f t="shared" si="873"/>
        <v>8.2951220981747298</v>
      </c>
      <c r="R7941">
        <f t="shared" si="874"/>
        <v>65.814507665881692</v>
      </c>
    </row>
    <row r="7942" spans="1:18" x14ac:dyDescent="0.3">
      <c r="A7942" s="10">
        <v>43929.805555555555</v>
      </c>
      <c r="B7942" s="11">
        <v>43929</v>
      </c>
      <c r="C7942" s="12">
        <v>0.80555555555555547</v>
      </c>
      <c r="D7942">
        <v>0.441</v>
      </c>
      <c r="E7942">
        <v>0.19</v>
      </c>
      <c r="F7942">
        <v>1.282</v>
      </c>
      <c r="G7942">
        <v>1.6046</v>
      </c>
      <c r="I7942">
        <f t="shared" si="868"/>
        <v>3.8697585117980782</v>
      </c>
      <c r="J7942">
        <f t="shared" si="869"/>
        <v>2.5877585117980781</v>
      </c>
      <c r="K7942">
        <f t="shared" si="871"/>
        <v>6.6964941153834046</v>
      </c>
      <c r="L7942">
        <f t="shared" si="872"/>
        <v>66.871317781420927</v>
      </c>
      <c r="O7942">
        <f>VLOOKUP(D7942,'Manning''s Flow'!I$6:J$3604,2,TRUE)</f>
        <v>5.3762327050858625</v>
      </c>
      <c r="P7942">
        <f t="shared" si="870"/>
        <v>4.0942327050858625</v>
      </c>
      <c r="Q7942">
        <f t="shared" si="873"/>
        <v>16.762741443394699</v>
      </c>
      <c r="R7942">
        <f t="shared" si="874"/>
        <v>76.154305992238008</v>
      </c>
    </row>
    <row r="7943" spans="1:18" x14ac:dyDescent="0.3">
      <c r="A7943" s="10">
        <v>43929.809027777781</v>
      </c>
      <c r="B7943" s="11">
        <v>43929</v>
      </c>
      <c r="C7943" s="12">
        <v>0.80902777777777779</v>
      </c>
      <c r="D7943">
        <v>0.42399999999999999</v>
      </c>
      <c r="E7943">
        <v>0.27</v>
      </c>
      <c r="F7943">
        <v>1.716</v>
      </c>
      <c r="G7943">
        <v>1.6425999999999998</v>
      </c>
      <c r="I7943">
        <f t="shared" si="868"/>
        <v>3.5102111629663977</v>
      </c>
      <c r="J7943">
        <f t="shared" si="869"/>
        <v>1.7942111629663977</v>
      </c>
      <c r="K7943">
        <f t="shared" si="871"/>
        <v>3.2191936973132336</v>
      </c>
      <c r="L7943">
        <f t="shared" si="872"/>
        <v>51.114052108766913</v>
      </c>
      <c r="O7943">
        <f>VLOOKUP(D7943,'Manning''s Flow'!I$6:J$3604,2,TRUE)</f>
        <v>4.8624150093438061</v>
      </c>
      <c r="P7943">
        <f t="shared" si="870"/>
        <v>3.1464150093438059</v>
      </c>
      <c r="Q7943">
        <f t="shared" si="873"/>
        <v>9.8999274110239828</v>
      </c>
      <c r="R7943">
        <f t="shared" si="874"/>
        <v>64.708894722016367</v>
      </c>
    </row>
    <row r="7944" spans="1:18" x14ac:dyDescent="0.3">
      <c r="A7944" s="10">
        <v>43929.8125</v>
      </c>
      <c r="B7944" s="11">
        <v>43929</v>
      </c>
      <c r="C7944" s="12">
        <v>0.8125</v>
      </c>
      <c r="D7944">
        <v>0.441</v>
      </c>
      <c r="E7944">
        <v>0.27</v>
      </c>
      <c r="F7944">
        <v>1.7809999999999999</v>
      </c>
      <c r="G7944">
        <v>1.7243999999999999</v>
      </c>
      <c r="I7944">
        <f t="shared" si="868"/>
        <v>3.8697585117980782</v>
      </c>
      <c r="J7944">
        <f t="shared" si="869"/>
        <v>2.088758511798078</v>
      </c>
      <c r="K7944">
        <f t="shared" si="871"/>
        <v>4.3629121206089216</v>
      </c>
      <c r="L7944">
        <f t="shared" si="872"/>
        <v>53.976456293846077</v>
      </c>
      <c r="O7944">
        <f>VLOOKUP(D7944,'Manning''s Flow'!I$6:J$3604,2,TRUE)</f>
        <v>5.3762327050858625</v>
      </c>
      <c r="P7944">
        <f t="shared" si="870"/>
        <v>3.5952327050858628</v>
      </c>
      <c r="Q7944">
        <f t="shared" si="873"/>
        <v>12.92569820371901</v>
      </c>
      <c r="R7944">
        <f t="shared" si="874"/>
        <v>66.872713706845474</v>
      </c>
    </row>
    <row r="7945" spans="1:18" x14ac:dyDescent="0.3">
      <c r="A7945" s="10">
        <v>43929.815972222219</v>
      </c>
      <c r="B7945" s="11">
        <v>43929</v>
      </c>
      <c r="C7945" s="12">
        <v>0.81597222222222221</v>
      </c>
      <c r="D7945">
        <v>0.441</v>
      </c>
      <c r="E7945">
        <v>0.28999999999999998</v>
      </c>
      <c r="F7945">
        <v>1.9379999999999999</v>
      </c>
      <c r="G7945">
        <v>1.7922</v>
      </c>
      <c r="I7945">
        <f t="shared" si="868"/>
        <v>3.8697585117980782</v>
      </c>
      <c r="J7945">
        <f t="shared" si="869"/>
        <v>1.9317585117980782</v>
      </c>
      <c r="K7945">
        <f t="shared" si="871"/>
        <v>3.7316909479043261</v>
      </c>
      <c r="L7945">
        <f t="shared" si="872"/>
        <v>49.91935558533055</v>
      </c>
      <c r="O7945">
        <f>VLOOKUP(D7945,'Manning''s Flow'!I$6:J$3604,2,TRUE)</f>
        <v>5.3762327050858625</v>
      </c>
      <c r="P7945">
        <f t="shared" si="870"/>
        <v>3.4382327050858628</v>
      </c>
      <c r="Q7945">
        <f t="shared" si="873"/>
        <v>11.82144413432205</v>
      </c>
      <c r="R7945">
        <f t="shared" si="874"/>
        <v>63.952453208234992</v>
      </c>
    </row>
    <row r="7946" spans="1:18" x14ac:dyDescent="0.3">
      <c r="A7946" s="10">
        <v>43929.819444444445</v>
      </c>
      <c r="B7946" s="11">
        <v>43929</v>
      </c>
      <c r="C7946" s="12">
        <v>0.81944444444444453</v>
      </c>
      <c r="D7946">
        <v>0.42399999999999999</v>
      </c>
      <c r="E7946">
        <v>0.3</v>
      </c>
      <c r="F7946">
        <v>1.905</v>
      </c>
      <c r="G7946">
        <v>1.6663999999999999</v>
      </c>
      <c r="I7946">
        <f t="shared" si="868"/>
        <v>3.5102111629663977</v>
      </c>
      <c r="J7946">
        <f t="shared" si="869"/>
        <v>1.6052111629663977</v>
      </c>
      <c r="K7946">
        <f t="shared" si="871"/>
        <v>2.5767028777119347</v>
      </c>
      <c r="L7946">
        <f t="shared" si="872"/>
        <v>45.729760645222015</v>
      </c>
      <c r="O7946">
        <f>VLOOKUP(D7946,'Manning''s Flow'!I$6:J$3604,2,TRUE)</f>
        <v>4.8624150093438061</v>
      </c>
      <c r="P7946">
        <f t="shared" si="870"/>
        <v>2.9574150093438059</v>
      </c>
      <c r="Q7946">
        <f t="shared" si="873"/>
        <v>8.7463035374920235</v>
      </c>
      <c r="R7946">
        <f t="shared" si="874"/>
        <v>60.821937322518174</v>
      </c>
    </row>
    <row r="7947" spans="1:18" x14ac:dyDescent="0.3">
      <c r="A7947" s="10">
        <v>43929.822916666664</v>
      </c>
      <c r="B7947" s="11">
        <v>43929</v>
      </c>
      <c r="C7947" s="12">
        <v>0.82291666666666663</v>
      </c>
      <c r="D7947">
        <v>0.441</v>
      </c>
      <c r="E7947">
        <v>0.24</v>
      </c>
      <c r="F7947">
        <v>1.621</v>
      </c>
      <c r="G7947">
        <v>1.5569999999999999</v>
      </c>
      <c r="I7947">
        <f t="shared" si="868"/>
        <v>3.8697585117980782</v>
      </c>
      <c r="J7947">
        <f t="shared" si="869"/>
        <v>2.2487585117980782</v>
      </c>
      <c r="K7947">
        <f t="shared" si="871"/>
        <v>5.0569148443843073</v>
      </c>
      <c r="L7947">
        <f t="shared" si="872"/>
        <v>58.111081219721783</v>
      </c>
      <c r="O7947">
        <f>VLOOKUP(D7947,'Manning''s Flow'!I$6:J$3604,2,TRUE)</f>
        <v>5.3762327050858625</v>
      </c>
      <c r="P7947">
        <f t="shared" si="870"/>
        <v>3.7552327050858625</v>
      </c>
      <c r="Q7947">
        <f t="shared" si="873"/>
        <v>14.101772669346484</v>
      </c>
      <c r="R7947">
        <f t="shared" si="874"/>
        <v>69.848775361480349</v>
      </c>
    </row>
    <row r="7948" spans="1:18" x14ac:dyDescent="0.3">
      <c r="A7948" s="10">
        <v>43929.826388888891</v>
      </c>
      <c r="B7948" s="11">
        <v>43929</v>
      </c>
      <c r="C7948" s="12">
        <v>0.82638888888888884</v>
      </c>
      <c r="D7948">
        <v>0.40699999999999997</v>
      </c>
      <c r="E7948">
        <v>0.18</v>
      </c>
      <c r="F7948">
        <v>1.087</v>
      </c>
      <c r="G7948">
        <v>1.5731999999999999</v>
      </c>
      <c r="I7948">
        <f t="shared" si="868"/>
        <v>3.1713880883856502</v>
      </c>
      <c r="J7948">
        <f t="shared" si="869"/>
        <v>2.0843880883856505</v>
      </c>
      <c r="K7948">
        <f t="shared" si="871"/>
        <v>4.3446737030039859</v>
      </c>
      <c r="L7948">
        <f t="shared" si="872"/>
        <v>65.724787704764282</v>
      </c>
      <c r="O7948">
        <f>VLOOKUP(D7948,'Manning''s Flow'!I$6:J$3604,2,TRUE)</f>
        <v>4.3761253615380582</v>
      </c>
      <c r="P7948">
        <f t="shared" si="870"/>
        <v>3.2891253615380585</v>
      </c>
      <c r="Q7948">
        <f t="shared" si="873"/>
        <v>10.818345643912863</v>
      </c>
      <c r="R7948">
        <f t="shared" si="874"/>
        <v>75.160675021934097</v>
      </c>
    </row>
    <row r="7949" spans="1:18" x14ac:dyDescent="0.3">
      <c r="A7949" s="10">
        <v>43929.829861111109</v>
      </c>
      <c r="B7949" s="11">
        <v>43929</v>
      </c>
      <c r="C7949" s="12">
        <v>0.82986111111111116</v>
      </c>
      <c r="D7949">
        <v>0.36499999999999999</v>
      </c>
      <c r="E7949">
        <v>0.25</v>
      </c>
      <c r="F7949">
        <v>1.234</v>
      </c>
      <c r="G7949">
        <v>1.452</v>
      </c>
      <c r="I7949">
        <f t="shared" si="868"/>
        <v>2.4205450989539856</v>
      </c>
      <c r="J7949">
        <f t="shared" si="869"/>
        <v>1.1865450989539856</v>
      </c>
      <c r="K7949">
        <f t="shared" si="871"/>
        <v>1.4078892718517235</v>
      </c>
      <c r="L7949">
        <f t="shared" si="872"/>
        <v>49.019747637287949</v>
      </c>
      <c r="O7949">
        <f>VLOOKUP(D7949,'Manning''s Flow'!I$6:J$3604,2,TRUE)</f>
        <v>3.485330793936511</v>
      </c>
      <c r="P7949">
        <f t="shared" si="870"/>
        <v>2.251330793936511</v>
      </c>
      <c r="Q7949">
        <f t="shared" si="873"/>
        <v>5.0684903437268014</v>
      </c>
      <c r="R7949">
        <f t="shared" si="874"/>
        <v>64.594465404924819</v>
      </c>
    </row>
    <row r="7950" spans="1:18" x14ac:dyDescent="0.3">
      <c r="A7950" s="10">
        <v>43929.833333333336</v>
      </c>
      <c r="B7950" s="11">
        <v>43929</v>
      </c>
      <c r="C7950" s="12">
        <v>0.83333333333333337</v>
      </c>
      <c r="D7950">
        <v>0.433</v>
      </c>
      <c r="E7950">
        <v>0.31</v>
      </c>
      <c r="F7950">
        <v>2.0190000000000001</v>
      </c>
      <c r="G7950">
        <v>1.5246</v>
      </c>
      <c r="I7950">
        <f t="shared" si="868"/>
        <v>3.6979528956461936</v>
      </c>
      <c r="J7950">
        <f t="shared" si="869"/>
        <v>1.6789528956461934</v>
      </c>
      <c r="K7950">
        <f t="shared" si="871"/>
        <v>2.8188828257987377</v>
      </c>
      <c r="L7950">
        <f t="shared" si="872"/>
        <v>45.402225042480083</v>
      </c>
      <c r="O7950">
        <f>VLOOKUP(D7950,'Manning''s Flow'!I$6:J$3604,2,TRUE)</f>
        <v>5.1158708803315349</v>
      </c>
      <c r="P7950">
        <f t="shared" si="870"/>
        <v>3.0968708803315348</v>
      </c>
      <c r="Q7950">
        <f t="shared" si="873"/>
        <v>9.590609249445416</v>
      </c>
      <c r="R7950">
        <f t="shared" si="874"/>
        <v>60.53457862350978</v>
      </c>
    </row>
    <row r="7951" spans="1:18" x14ac:dyDescent="0.3">
      <c r="A7951" s="10">
        <v>43929.836805555555</v>
      </c>
      <c r="B7951" s="11">
        <v>43929</v>
      </c>
      <c r="C7951" s="12">
        <v>0.83680555555555547</v>
      </c>
      <c r="D7951">
        <v>0.39900000000000002</v>
      </c>
      <c r="E7951">
        <v>0.23</v>
      </c>
      <c r="F7951">
        <v>1.2989999999999999</v>
      </c>
      <c r="G7951">
        <v>1.5851999999999999</v>
      </c>
      <c r="I7951">
        <f t="shared" si="868"/>
        <v>3.0189982701780949</v>
      </c>
      <c r="J7951">
        <f t="shared" si="869"/>
        <v>1.7199982701780949</v>
      </c>
      <c r="K7951">
        <f t="shared" si="871"/>
        <v>2.9583940494156389</v>
      </c>
      <c r="L7951">
        <f t="shared" si="872"/>
        <v>56.972482798959334</v>
      </c>
      <c r="O7951">
        <f>VLOOKUP(D7951,'Manning''s Flow'!I$6:J$3604,2,TRUE)</f>
        <v>4.1432422557542061</v>
      </c>
      <c r="P7951">
        <f t="shared" si="870"/>
        <v>2.8442422557542062</v>
      </c>
      <c r="Q7951">
        <f t="shared" si="873"/>
        <v>8.0897140094177757</v>
      </c>
      <c r="R7951">
        <f t="shared" si="874"/>
        <v>68.647742038353513</v>
      </c>
    </row>
    <row r="7952" spans="1:18" x14ac:dyDescent="0.3">
      <c r="A7952" s="10">
        <v>43929.840277777781</v>
      </c>
      <c r="B7952" s="11">
        <v>43929</v>
      </c>
      <c r="C7952" s="12">
        <v>0.84027777777777779</v>
      </c>
      <c r="D7952">
        <v>0.433</v>
      </c>
      <c r="E7952">
        <v>0.31</v>
      </c>
      <c r="F7952">
        <v>1.984</v>
      </c>
      <c r="G7952">
        <v>1.6367999999999998</v>
      </c>
      <c r="I7952">
        <f t="shared" si="868"/>
        <v>3.6979528956461936</v>
      </c>
      <c r="J7952">
        <f t="shared" si="869"/>
        <v>1.7139528956461936</v>
      </c>
      <c r="K7952">
        <f t="shared" si="871"/>
        <v>2.9376345284939718</v>
      </c>
      <c r="L7952">
        <f t="shared" si="872"/>
        <v>46.348694643031443</v>
      </c>
      <c r="O7952">
        <f>VLOOKUP(D7952,'Manning''s Flow'!I$6:J$3604,2,TRUE)</f>
        <v>5.1158708803315349</v>
      </c>
      <c r="P7952">
        <f t="shared" si="870"/>
        <v>3.1318708803315349</v>
      </c>
      <c r="Q7952">
        <f t="shared" si="873"/>
        <v>9.8086152110686236</v>
      </c>
      <c r="R7952">
        <f t="shared" si="874"/>
        <v>61.218724115425161</v>
      </c>
    </row>
    <row r="7953" spans="1:18" x14ac:dyDescent="0.3">
      <c r="A7953" s="10">
        <v>43929.84375</v>
      </c>
      <c r="B7953" s="11">
        <v>43929</v>
      </c>
      <c r="C7953" s="12">
        <v>0.84375</v>
      </c>
      <c r="D7953">
        <v>0.433</v>
      </c>
      <c r="E7953">
        <v>0.22</v>
      </c>
      <c r="F7953">
        <v>1.39</v>
      </c>
      <c r="G7953">
        <v>1.5346</v>
      </c>
      <c r="I7953">
        <f t="shared" si="868"/>
        <v>3.6979528956461936</v>
      </c>
      <c r="J7953">
        <f t="shared" si="869"/>
        <v>2.3079528956461939</v>
      </c>
      <c r="K7953">
        <f t="shared" si="871"/>
        <v>5.3266465685216513</v>
      </c>
      <c r="L7953">
        <f t="shared" si="872"/>
        <v>62.411635863817402</v>
      </c>
      <c r="O7953">
        <f>VLOOKUP(D7953,'Manning''s Flow'!I$6:J$3604,2,TRUE)</f>
        <v>5.1158708803315349</v>
      </c>
      <c r="P7953">
        <f t="shared" si="870"/>
        <v>3.7258708803315352</v>
      </c>
      <c r="Q7953">
        <f t="shared" si="873"/>
        <v>13.882113816902489</v>
      </c>
      <c r="R7953">
        <f t="shared" si="874"/>
        <v>72.829650463931955</v>
      </c>
    </row>
    <row r="7954" spans="1:18" x14ac:dyDescent="0.3">
      <c r="A7954" s="10">
        <v>43929.847222222219</v>
      </c>
      <c r="B7954" s="11">
        <v>43929</v>
      </c>
      <c r="C7954" s="12">
        <v>0.84722222222222221</v>
      </c>
      <c r="D7954">
        <v>0.39</v>
      </c>
      <c r="E7954">
        <v>0.27</v>
      </c>
      <c r="F7954">
        <v>1.492</v>
      </c>
      <c r="G7954">
        <v>1.5619999999999998</v>
      </c>
      <c r="I7954">
        <f t="shared" si="868"/>
        <v>2.8528856422062447</v>
      </c>
      <c r="J7954">
        <f t="shared" si="869"/>
        <v>1.3608856422062447</v>
      </c>
      <c r="K7954">
        <f t="shared" si="871"/>
        <v>1.8520097311631032</v>
      </c>
      <c r="L7954">
        <f t="shared" si="872"/>
        <v>47.702074772048</v>
      </c>
      <c r="O7954">
        <f>VLOOKUP(D7954,'Manning''s Flow'!I$6:J$3604,2,TRUE)</f>
        <v>4.1432422557542061</v>
      </c>
      <c r="P7954">
        <f t="shared" si="870"/>
        <v>2.6512422557542061</v>
      </c>
      <c r="Q7954">
        <f t="shared" si="873"/>
        <v>7.0290854986966513</v>
      </c>
      <c r="R7954">
        <f t="shared" si="874"/>
        <v>63.989554365837897</v>
      </c>
    </row>
    <row r="7955" spans="1:18" x14ac:dyDescent="0.3">
      <c r="A7955" s="10">
        <v>43929.850694444445</v>
      </c>
      <c r="B7955" s="11">
        <v>43929</v>
      </c>
      <c r="C7955" s="12">
        <v>0.85069444444444453</v>
      </c>
      <c r="D7955">
        <v>0.39900000000000002</v>
      </c>
      <c r="E7955">
        <v>0.26</v>
      </c>
      <c r="F7955">
        <v>1.508</v>
      </c>
      <c r="G7955">
        <v>1.4076</v>
      </c>
      <c r="I7955">
        <f t="shared" si="868"/>
        <v>3.0189982701780949</v>
      </c>
      <c r="J7955">
        <f t="shared" si="869"/>
        <v>1.5109982701780948</v>
      </c>
      <c r="K7955">
        <f t="shared" si="871"/>
        <v>2.283115772481195</v>
      </c>
      <c r="L7955">
        <f t="shared" si="872"/>
        <v>50.049656705797283</v>
      </c>
      <c r="O7955">
        <f>VLOOKUP(D7955,'Manning''s Flow'!I$6:J$3604,2,TRUE)</f>
        <v>4.1432422557542061</v>
      </c>
      <c r="P7955">
        <f t="shared" si="870"/>
        <v>2.6352422557542061</v>
      </c>
      <c r="Q7955">
        <f t="shared" si="873"/>
        <v>6.9445017465125165</v>
      </c>
      <c r="R7955">
        <f t="shared" si="874"/>
        <v>63.603383367080127</v>
      </c>
    </row>
    <row r="7956" spans="1:18" x14ac:dyDescent="0.3">
      <c r="A7956" s="10">
        <v>43929.854166666664</v>
      </c>
      <c r="B7956" s="11">
        <v>43929</v>
      </c>
      <c r="C7956" s="12">
        <v>0.85416666666666663</v>
      </c>
      <c r="D7956">
        <v>0.40699999999999997</v>
      </c>
      <c r="E7956">
        <v>0.24</v>
      </c>
      <c r="F7956">
        <v>1.4359999999999999</v>
      </c>
      <c r="G7956">
        <v>1.492</v>
      </c>
      <c r="I7956">
        <f t="shared" si="868"/>
        <v>3.1713880883856502</v>
      </c>
      <c r="J7956">
        <f t="shared" si="869"/>
        <v>1.7353880883856503</v>
      </c>
      <c r="K7956">
        <f t="shared" si="871"/>
        <v>3.0115718173108017</v>
      </c>
      <c r="L7956">
        <f t="shared" si="872"/>
        <v>54.720142726809094</v>
      </c>
      <c r="O7956">
        <f>VLOOKUP(D7956,'Manning''s Flow'!I$6:J$3604,2,TRUE)</f>
        <v>4.3761253615380582</v>
      </c>
      <c r="P7956">
        <f t="shared" si="870"/>
        <v>2.9401253615380583</v>
      </c>
      <c r="Q7956">
        <f t="shared" si="873"/>
        <v>8.6443371415592978</v>
      </c>
      <c r="R7956">
        <f t="shared" si="874"/>
        <v>67.185583561635099</v>
      </c>
    </row>
    <row r="7957" spans="1:18" x14ac:dyDescent="0.3">
      <c r="A7957" s="10">
        <v>43929.857638888891</v>
      </c>
      <c r="B7957" s="11">
        <v>43929</v>
      </c>
      <c r="C7957" s="12">
        <v>0.85763888888888884</v>
      </c>
      <c r="D7957">
        <v>0.373</v>
      </c>
      <c r="E7957">
        <v>0.23</v>
      </c>
      <c r="F7957">
        <v>1.212</v>
      </c>
      <c r="G7957">
        <v>1.4974000000000001</v>
      </c>
      <c r="I7957">
        <f t="shared" si="868"/>
        <v>2.5542913186182137</v>
      </c>
      <c r="J7957">
        <f t="shared" si="869"/>
        <v>1.3422913186182137</v>
      </c>
      <c r="K7957">
        <f t="shared" si="871"/>
        <v>1.8017459840378229</v>
      </c>
      <c r="L7957">
        <f t="shared" si="872"/>
        <v>52.550439679071083</v>
      </c>
      <c r="O7957">
        <f>VLOOKUP(D7957,'Manning''s Flow'!I$6:J$3604,2,TRUE)</f>
        <v>3.6978715434331568</v>
      </c>
      <c r="P7957">
        <f t="shared" si="870"/>
        <v>2.4858715434331566</v>
      </c>
      <c r="Q7957">
        <f t="shared" si="873"/>
        <v>6.1795573304507441</v>
      </c>
      <c r="R7957">
        <f t="shared" si="874"/>
        <v>67.224388793268844</v>
      </c>
    </row>
    <row r="7958" spans="1:18" x14ac:dyDescent="0.3">
      <c r="A7958" s="10">
        <v>43929.861111111109</v>
      </c>
      <c r="B7958" s="11">
        <v>43929</v>
      </c>
      <c r="C7958" s="12">
        <v>0.86111111111111116</v>
      </c>
      <c r="D7958">
        <v>0.42399999999999999</v>
      </c>
      <c r="E7958">
        <v>0.28999999999999998</v>
      </c>
      <c r="F7958">
        <v>1.8120000000000001</v>
      </c>
      <c r="G7958">
        <v>1.4723999999999999</v>
      </c>
      <c r="I7958">
        <f t="shared" si="868"/>
        <v>3.5102111629663977</v>
      </c>
      <c r="J7958">
        <f t="shared" si="869"/>
        <v>1.6982111629663976</v>
      </c>
      <c r="K7958">
        <f t="shared" si="871"/>
        <v>2.8839211540236849</v>
      </c>
      <c r="L7958">
        <f t="shared" si="872"/>
        <v>48.37917390506157</v>
      </c>
      <c r="O7958">
        <f>VLOOKUP(D7958,'Manning''s Flow'!I$6:J$3604,2,TRUE)</f>
        <v>4.8624150093438061</v>
      </c>
      <c r="P7958">
        <f t="shared" si="870"/>
        <v>3.0504150093438058</v>
      </c>
      <c r="Q7958">
        <f t="shared" si="873"/>
        <v>9.3050317292299702</v>
      </c>
      <c r="R7958">
        <f t="shared" si="874"/>
        <v>62.734567154017284</v>
      </c>
    </row>
    <row r="7959" spans="1:18" x14ac:dyDescent="0.3">
      <c r="A7959" s="10">
        <v>43929.864583333336</v>
      </c>
      <c r="B7959" s="11">
        <v>43929</v>
      </c>
      <c r="C7959" s="12">
        <v>0.86458333333333337</v>
      </c>
      <c r="D7959">
        <v>0.39</v>
      </c>
      <c r="E7959">
        <v>0.28000000000000003</v>
      </c>
      <c r="F7959">
        <v>1.5189999999999999</v>
      </c>
      <c r="G7959">
        <v>1.4756</v>
      </c>
      <c r="I7959">
        <f t="shared" si="868"/>
        <v>2.8528856422062447</v>
      </c>
      <c r="J7959">
        <f t="shared" si="869"/>
        <v>1.3338856422062448</v>
      </c>
      <c r="K7959">
        <f t="shared" si="871"/>
        <v>1.7792509064839661</v>
      </c>
      <c r="L7959">
        <f t="shared" si="872"/>
        <v>46.755664597011339</v>
      </c>
      <c r="O7959">
        <f>VLOOKUP(D7959,'Manning''s Flow'!I$6:J$3604,2,TRUE)</f>
        <v>4.1432422557542061</v>
      </c>
      <c r="P7959">
        <f t="shared" si="870"/>
        <v>2.624242255754206</v>
      </c>
      <c r="Q7959">
        <f t="shared" si="873"/>
        <v>6.886647416885924</v>
      </c>
      <c r="R7959">
        <f t="shared" si="874"/>
        <v>63.337890805434164</v>
      </c>
    </row>
    <row r="7960" spans="1:18" x14ac:dyDescent="0.3">
      <c r="A7960" s="10">
        <v>43929.868055555555</v>
      </c>
      <c r="B7960" s="11">
        <v>43929</v>
      </c>
      <c r="C7960" s="12">
        <v>0.86805555555555547</v>
      </c>
      <c r="D7960">
        <v>0.40699999999999997</v>
      </c>
      <c r="E7960">
        <v>0.23</v>
      </c>
      <c r="F7960">
        <v>1.383</v>
      </c>
      <c r="G7960">
        <v>1.4702000000000002</v>
      </c>
      <c r="I7960">
        <f t="shared" si="868"/>
        <v>3.1713880883856502</v>
      </c>
      <c r="J7960">
        <f t="shared" si="869"/>
        <v>1.7883880883856502</v>
      </c>
      <c r="K7960">
        <f t="shared" si="871"/>
        <v>3.1983319546796802</v>
      </c>
      <c r="L7960">
        <f t="shared" si="872"/>
        <v>56.391335230624627</v>
      </c>
      <c r="O7960">
        <f>VLOOKUP(D7960,'Manning''s Flow'!I$6:J$3604,2,TRUE)</f>
        <v>4.3761253615380582</v>
      </c>
      <c r="P7960">
        <f t="shared" si="870"/>
        <v>2.9931253615380582</v>
      </c>
      <c r="Q7960">
        <f t="shared" si="873"/>
        <v>8.9587994298823315</v>
      </c>
      <c r="R7960">
        <f t="shared" si="874"/>
        <v>68.396700602883939</v>
      </c>
    </row>
    <row r="7961" spans="1:18" x14ac:dyDescent="0.3">
      <c r="A7961" s="10">
        <v>43929.871527777781</v>
      </c>
      <c r="B7961" s="11">
        <v>43929</v>
      </c>
      <c r="C7961" s="12">
        <v>0.87152777777777779</v>
      </c>
      <c r="D7961">
        <v>0.433</v>
      </c>
      <c r="E7961">
        <v>0.22</v>
      </c>
      <c r="F7961">
        <v>1.452</v>
      </c>
      <c r="G7961">
        <v>1.4476</v>
      </c>
      <c r="I7961">
        <f t="shared" si="868"/>
        <v>3.6979528956461936</v>
      </c>
      <c r="J7961">
        <f t="shared" si="869"/>
        <v>2.2459528956461936</v>
      </c>
      <c r="K7961">
        <f t="shared" si="871"/>
        <v>5.0443044094615219</v>
      </c>
      <c r="L7961">
        <f t="shared" si="872"/>
        <v>60.735032571412127</v>
      </c>
      <c r="O7961">
        <f>VLOOKUP(D7961,'Manning''s Flow'!I$6:J$3604,2,TRUE)</f>
        <v>5.1158708803315349</v>
      </c>
      <c r="P7961">
        <f t="shared" si="870"/>
        <v>3.663870880331535</v>
      </c>
      <c r="Q7961">
        <f t="shared" si="873"/>
        <v>13.423949827741376</v>
      </c>
      <c r="R7961">
        <f t="shared" si="874"/>
        <v>71.617735592538978</v>
      </c>
    </row>
    <row r="7962" spans="1:18" x14ac:dyDescent="0.3">
      <c r="A7962" s="10">
        <v>43929.875</v>
      </c>
      <c r="B7962" s="11">
        <v>43929</v>
      </c>
      <c r="C7962" s="12">
        <v>0.875</v>
      </c>
      <c r="D7962">
        <v>0.41599999999999998</v>
      </c>
      <c r="E7962">
        <v>0.2</v>
      </c>
      <c r="F7962">
        <v>1.1850000000000001</v>
      </c>
      <c r="G7962">
        <v>1.5335999999999999</v>
      </c>
      <c r="I7962">
        <f t="shared" si="868"/>
        <v>3.3482078870748979</v>
      </c>
      <c r="J7962">
        <f t="shared" si="869"/>
        <v>2.1632078870748979</v>
      </c>
      <c r="K7962">
        <f t="shared" si="871"/>
        <v>4.6794683627030444</v>
      </c>
      <c r="L7962">
        <f t="shared" si="872"/>
        <v>64.607932363624712</v>
      </c>
      <c r="O7962">
        <f>VLOOKUP(D7962,'Manning''s Flow'!I$6:J$3604,2,TRUE)</f>
        <v>4.6158412923509928</v>
      </c>
      <c r="P7962">
        <f t="shared" si="870"/>
        <v>3.4308412923509928</v>
      </c>
      <c r="Q7962">
        <f t="shared" si="873"/>
        <v>11.77067197330063</v>
      </c>
      <c r="R7962">
        <f t="shared" si="874"/>
        <v>74.327540204562752</v>
      </c>
    </row>
    <row r="7963" spans="1:18" x14ac:dyDescent="0.3">
      <c r="A7963" s="10">
        <v>43929.878472222219</v>
      </c>
      <c r="B7963" s="11">
        <v>43929</v>
      </c>
      <c r="C7963" s="12">
        <v>0.87847222222222221</v>
      </c>
      <c r="D7963">
        <v>0.38200000000000001</v>
      </c>
      <c r="E7963">
        <v>0.32</v>
      </c>
      <c r="F7963">
        <v>1.6990000000000001</v>
      </c>
      <c r="G7963">
        <v>1.7446000000000002</v>
      </c>
      <c r="I7963">
        <f t="shared" si="868"/>
        <v>2.7099162997636701</v>
      </c>
      <c r="J7963">
        <f t="shared" si="869"/>
        <v>1.01091629976367</v>
      </c>
      <c r="K7963">
        <f t="shared" si="871"/>
        <v>1.0219517651278704</v>
      </c>
      <c r="L7963">
        <f t="shared" si="872"/>
        <v>37.304336663528368</v>
      </c>
      <c r="O7963">
        <f>VLOOKUP(D7963,'Manning''s Flow'!I$6:J$3604,2,TRUE)</f>
        <v>3.9171663934168608</v>
      </c>
      <c r="P7963">
        <f t="shared" si="870"/>
        <v>2.2181663934168609</v>
      </c>
      <c r="Q7963">
        <f t="shared" si="873"/>
        <v>4.920262148883964</v>
      </c>
      <c r="R7963">
        <f t="shared" si="874"/>
        <v>56.626810572680363</v>
      </c>
    </row>
    <row r="7964" spans="1:18" x14ac:dyDescent="0.3">
      <c r="A7964" s="10">
        <v>43929.881944444445</v>
      </c>
      <c r="B7964" s="11">
        <v>43929</v>
      </c>
      <c r="C7964" s="12">
        <v>0.88194444444444453</v>
      </c>
      <c r="D7964">
        <v>0.40699999999999997</v>
      </c>
      <c r="E7964">
        <v>0.33</v>
      </c>
      <c r="F7964">
        <v>1.9490000000000001</v>
      </c>
      <c r="G7964">
        <v>1.9194000000000002</v>
      </c>
      <c r="I7964">
        <f t="shared" si="868"/>
        <v>3.1713880883856502</v>
      </c>
      <c r="J7964">
        <f t="shared" si="869"/>
        <v>1.2223880883856502</v>
      </c>
      <c r="K7964">
        <f t="shared" si="871"/>
        <v>1.4942326386271241</v>
      </c>
      <c r="L7964">
        <f t="shared" si="872"/>
        <v>38.544260567236009</v>
      </c>
      <c r="O7964">
        <f>VLOOKUP(D7964,'Manning''s Flow'!I$6:J$3604,2,TRUE)</f>
        <v>4.3761253615380582</v>
      </c>
      <c r="P7964">
        <f t="shared" si="870"/>
        <v>2.4271253615380584</v>
      </c>
      <c r="Q7964">
        <f t="shared" si="873"/>
        <v>5.8909375206212502</v>
      </c>
      <c r="R7964">
        <f t="shared" si="874"/>
        <v>55.462884652943465</v>
      </c>
    </row>
    <row r="7965" spans="1:18" x14ac:dyDescent="0.3">
      <c r="A7965" s="10">
        <v>43929.885416666664</v>
      </c>
      <c r="B7965" s="11">
        <v>43929</v>
      </c>
      <c r="C7965" s="12">
        <v>0.88541666666666663</v>
      </c>
      <c r="D7965">
        <v>0.42399999999999999</v>
      </c>
      <c r="E7965">
        <v>0.39</v>
      </c>
      <c r="F7965">
        <v>2.4380000000000002</v>
      </c>
      <c r="G7965">
        <v>2.1348000000000003</v>
      </c>
      <c r="I7965">
        <f t="shared" si="868"/>
        <v>3.5102111629663977</v>
      </c>
      <c r="J7965">
        <f t="shared" si="869"/>
        <v>1.0722111629663975</v>
      </c>
      <c r="K7965">
        <f t="shared" si="871"/>
        <v>1.1496367779897547</v>
      </c>
      <c r="L7965">
        <f t="shared" si="872"/>
        <v>30.545488951732946</v>
      </c>
      <c r="O7965">
        <f>VLOOKUP(D7965,'Manning''s Flow'!I$6:J$3604,2,TRUE)</f>
        <v>4.8624150093438061</v>
      </c>
      <c r="P7965">
        <f t="shared" si="870"/>
        <v>2.4244150093438059</v>
      </c>
      <c r="Q7965">
        <f t="shared" si="873"/>
        <v>5.8777881375315264</v>
      </c>
      <c r="R7965">
        <f t="shared" si="874"/>
        <v>49.860306137689925</v>
      </c>
    </row>
    <row r="7966" spans="1:18" x14ac:dyDescent="0.3">
      <c r="A7966" s="10">
        <v>43929.888888888891</v>
      </c>
      <c r="B7966" s="11">
        <v>43929</v>
      </c>
      <c r="C7966" s="12">
        <v>0.88888888888888884</v>
      </c>
      <c r="D7966">
        <v>0.441</v>
      </c>
      <c r="E7966">
        <v>0.35</v>
      </c>
      <c r="F7966">
        <v>2.3260000000000001</v>
      </c>
      <c r="G7966">
        <v>2.1258000000000004</v>
      </c>
      <c r="I7966">
        <f t="shared" si="868"/>
        <v>3.8697585117980782</v>
      </c>
      <c r="J7966">
        <f t="shared" si="869"/>
        <v>1.5437585117980781</v>
      </c>
      <c r="K7966">
        <f t="shared" si="871"/>
        <v>2.3831903427490166</v>
      </c>
      <c r="L7966">
        <f t="shared" si="872"/>
        <v>39.892890140081967</v>
      </c>
      <c r="O7966">
        <f>VLOOKUP(D7966,'Manning''s Flow'!I$6:J$3604,2,TRUE)</f>
        <v>5.3762327050858625</v>
      </c>
      <c r="P7966">
        <f t="shared" si="870"/>
        <v>3.0502327050858624</v>
      </c>
      <c r="Q7966">
        <f t="shared" si="873"/>
        <v>9.3039195551754172</v>
      </c>
      <c r="R7966">
        <f t="shared" si="874"/>
        <v>56.735503695745408</v>
      </c>
    </row>
    <row r="7967" spans="1:18" x14ac:dyDescent="0.3">
      <c r="A7967" s="10">
        <v>43929.892361111109</v>
      </c>
      <c r="B7967" s="11">
        <v>43929</v>
      </c>
      <c r="C7967" s="12">
        <v>0.89236111111111116</v>
      </c>
      <c r="D7967">
        <v>0.441</v>
      </c>
      <c r="E7967">
        <v>0.34</v>
      </c>
      <c r="F7967">
        <v>2.262</v>
      </c>
      <c r="G7967">
        <v>2.1646000000000001</v>
      </c>
      <c r="I7967">
        <f t="shared" si="868"/>
        <v>3.8697585117980782</v>
      </c>
      <c r="J7967">
        <f t="shared" si="869"/>
        <v>1.6077585117980782</v>
      </c>
      <c r="K7967">
        <f t="shared" si="871"/>
        <v>2.5848874322591708</v>
      </c>
      <c r="L7967">
        <f t="shared" si="872"/>
        <v>41.546740110432246</v>
      </c>
      <c r="O7967">
        <f>VLOOKUP(D7967,'Manning''s Flow'!I$6:J$3604,2,TRUE)</f>
        <v>5.3762327050858625</v>
      </c>
      <c r="P7967">
        <f t="shared" si="870"/>
        <v>3.1142327050858625</v>
      </c>
      <c r="Q7967">
        <f t="shared" si="873"/>
        <v>9.6984453414264085</v>
      </c>
      <c r="R7967">
        <f t="shared" si="874"/>
        <v>57.925928357599354</v>
      </c>
    </row>
    <row r="7968" spans="1:18" x14ac:dyDescent="0.3">
      <c r="A7968" s="10">
        <v>43929.895833333336</v>
      </c>
      <c r="B7968" s="11">
        <v>43929</v>
      </c>
      <c r="C7968" s="12">
        <v>0.89583333333333337</v>
      </c>
      <c r="D7968">
        <v>0.441</v>
      </c>
      <c r="E7968">
        <v>0.25</v>
      </c>
      <c r="F7968">
        <v>1.6539999999999999</v>
      </c>
      <c r="G7968">
        <v>2.0644</v>
      </c>
      <c r="I7968">
        <f t="shared" si="868"/>
        <v>3.8697585117980782</v>
      </c>
      <c r="J7968">
        <f t="shared" si="869"/>
        <v>2.2157585117980783</v>
      </c>
      <c r="K7968">
        <f t="shared" si="871"/>
        <v>4.9095857826056344</v>
      </c>
      <c r="L7968">
        <f t="shared" si="872"/>
        <v>57.258314828759929</v>
      </c>
      <c r="O7968">
        <f>VLOOKUP(D7968,'Manning''s Flow'!I$6:J$3604,2,TRUE)</f>
        <v>5.3762327050858625</v>
      </c>
      <c r="P7968">
        <f t="shared" si="870"/>
        <v>3.7222327050858626</v>
      </c>
      <c r="Q7968">
        <f t="shared" si="873"/>
        <v>13.855016310810818</v>
      </c>
      <c r="R7968">
        <f t="shared" si="874"/>
        <v>69.234962645211908</v>
      </c>
    </row>
    <row r="7969" spans="1:18" x14ac:dyDescent="0.3">
      <c r="A7969" s="10">
        <v>43929.899305555555</v>
      </c>
      <c r="B7969" s="11">
        <v>43929</v>
      </c>
      <c r="C7969" s="12">
        <v>0.89930555555555547</v>
      </c>
      <c r="D7969">
        <v>0.45</v>
      </c>
      <c r="E7969">
        <v>0.31</v>
      </c>
      <c r="F7969">
        <v>2.1429999999999998</v>
      </c>
      <c r="G7969">
        <v>1.8313999999999999</v>
      </c>
      <c r="I7969">
        <f t="shared" si="868"/>
        <v>4.0686324711325481</v>
      </c>
      <c r="J7969">
        <f t="shared" si="869"/>
        <v>1.9256324711325483</v>
      </c>
      <c r="K7969">
        <f t="shared" si="871"/>
        <v>3.7080604138800446</v>
      </c>
      <c r="L7969">
        <f t="shared" si="872"/>
        <v>47.328739688215869</v>
      </c>
      <c r="O7969">
        <f>VLOOKUP(D7969,'Manning''s Flow'!I$6:J$3604,2,TRUE)</f>
        <v>5.6435237389827524</v>
      </c>
      <c r="P7969">
        <f t="shared" si="870"/>
        <v>3.5005237389827526</v>
      </c>
      <c r="Q7969">
        <f t="shared" si="873"/>
        <v>12.253666447181791</v>
      </c>
      <c r="R7969">
        <f t="shared" si="874"/>
        <v>62.027270565069394</v>
      </c>
    </row>
    <row r="7970" spans="1:18" x14ac:dyDescent="0.3">
      <c r="A7970" s="10">
        <v>43929.902777777781</v>
      </c>
      <c r="B7970" s="11">
        <v>43929</v>
      </c>
      <c r="C7970" s="12">
        <v>0.90277777777777779</v>
      </c>
      <c r="D7970">
        <v>0.45</v>
      </c>
      <c r="E7970">
        <v>0.28000000000000003</v>
      </c>
      <c r="F7970">
        <v>1.9370000000000001</v>
      </c>
      <c r="G7970">
        <v>1.7797999999999998</v>
      </c>
      <c r="I7970">
        <f t="shared" si="868"/>
        <v>4.0686324711325481</v>
      </c>
      <c r="J7970">
        <f t="shared" si="869"/>
        <v>2.1316324711325478</v>
      </c>
      <c r="K7970">
        <f t="shared" si="871"/>
        <v>4.5438569919866527</v>
      </c>
      <c r="L7970">
        <f t="shared" si="872"/>
        <v>52.391865971103179</v>
      </c>
      <c r="O7970">
        <f>VLOOKUP(D7970,'Manning''s Flow'!I$6:J$3604,2,TRUE)</f>
        <v>5.6435237389827524</v>
      </c>
      <c r="P7970">
        <f t="shared" si="870"/>
        <v>3.7065237389827521</v>
      </c>
      <c r="Q7970">
        <f t="shared" si="873"/>
        <v>13.738318227642681</v>
      </c>
      <c r="R7970">
        <f t="shared" si="874"/>
        <v>65.677472274633402</v>
      </c>
    </row>
    <row r="7971" spans="1:18" x14ac:dyDescent="0.3">
      <c r="A7971" s="10">
        <v>43929.90625</v>
      </c>
      <c r="B7971" s="11">
        <v>43929</v>
      </c>
      <c r="C7971" s="12">
        <v>0.90625</v>
      </c>
      <c r="D7971">
        <v>0.42399999999999999</v>
      </c>
      <c r="E7971">
        <v>0.19</v>
      </c>
      <c r="F7971">
        <v>1.161</v>
      </c>
      <c r="G7971">
        <v>1.7297999999999998</v>
      </c>
      <c r="I7971">
        <f t="shared" si="868"/>
        <v>3.5102111629663977</v>
      </c>
      <c r="J7971">
        <f t="shared" si="869"/>
        <v>2.3492111629663976</v>
      </c>
      <c r="K7971">
        <f t="shared" si="871"/>
        <v>5.5187930882059346</v>
      </c>
      <c r="L7971">
        <f t="shared" si="872"/>
        <v>66.925066723938457</v>
      </c>
      <c r="O7971">
        <f>VLOOKUP(D7971,'Manning''s Flow'!I$6:J$3604,2,TRUE)</f>
        <v>4.8624150093438061</v>
      </c>
      <c r="P7971">
        <f t="shared" si="870"/>
        <v>3.7014150093438061</v>
      </c>
      <c r="Q7971">
        <f t="shared" si="873"/>
        <v>13.700473071395608</v>
      </c>
      <c r="R7971">
        <f t="shared" si="874"/>
        <v>76.122975974511078</v>
      </c>
    </row>
    <row r="7972" spans="1:18" x14ac:dyDescent="0.3">
      <c r="A7972" s="10">
        <v>43929.909722222219</v>
      </c>
      <c r="B7972" s="11">
        <v>43929</v>
      </c>
      <c r="C7972" s="12">
        <v>0.90972222222222221</v>
      </c>
      <c r="D7972">
        <v>0.433</v>
      </c>
      <c r="E7972">
        <v>0.31</v>
      </c>
      <c r="F7972">
        <v>2.004</v>
      </c>
      <c r="G7972">
        <v>1.6585999999999999</v>
      </c>
      <c r="I7972">
        <f t="shared" si="868"/>
        <v>3.6979528956461936</v>
      </c>
      <c r="J7972">
        <f t="shared" si="869"/>
        <v>1.6939528956461936</v>
      </c>
      <c r="K7972">
        <f t="shared" si="871"/>
        <v>2.8694764126681238</v>
      </c>
      <c r="L7972">
        <f t="shared" si="872"/>
        <v>45.807854871287809</v>
      </c>
      <c r="O7972">
        <f>VLOOKUP(D7972,'Manning''s Flow'!I$6:J$3604,2,TRUE)</f>
        <v>5.1158708803315349</v>
      </c>
      <c r="P7972">
        <f t="shared" si="870"/>
        <v>3.1118708803315349</v>
      </c>
      <c r="Q7972">
        <f t="shared" si="873"/>
        <v>9.6837403758553613</v>
      </c>
      <c r="R7972">
        <f t="shared" si="874"/>
        <v>60.82778383433066</v>
      </c>
    </row>
    <row r="7973" spans="1:18" x14ac:dyDescent="0.3">
      <c r="A7973" s="10">
        <v>43929.913194444445</v>
      </c>
      <c r="B7973" s="11">
        <v>43929</v>
      </c>
      <c r="C7973" s="12">
        <v>0.91319444444444453</v>
      </c>
      <c r="D7973">
        <v>0.41599999999999998</v>
      </c>
      <c r="E7973">
        <v>0.23</v>
      </c>
      <c r="F7973">
        <v>1.4039999999999999</v>
      </c>
      <c r="G7973">
        <v>1.5748</v>
      </c>
      <c r="I7973">
        <f t="shared" si="868"/>
        <v>3.3482078870748979</v>
      </c>
      <c r="J7973">
        <f t="shared" si="869"/>
        <v>1.944207887074898</v>
      </c>
      <c r="K7973">
        <f t="shared" si="871"/>
        <v>3.7799443081642394</v>
      </c>
      <c r="L7973">
        <f t="shared" si="872"/>
        <v>58.067119863737624</v>
      </c>
      <c r="O7973">
        <f>VLOOKUP(D7973,'Manning''s Flow'!I$6:J$3604,2,TRUE)</f>
        <v>4.6158412923509928</v>
      </c>
      <c r="P7973">
        <f t="shared" si="870"/>
        <v>3.2118412923509929</v>
      </c>
      <c r="Q7973">
        <f t="shared" si="873"/>
        <v>10.315924487250896</v>
      </c>
      <c r="R7973">
        <f t="shared" si="874"/>
        <v>69.58300966008953</v>
      </c>
    </row>
    <row r="7974" spans="1:18" x14ac:dyDescent="0.3">
      <c r="A7974" s="10">
        <v>43929.916666666664</v>
      </c>
      <c r="B7974" s="11">
        <v>43929</v>
      </c>
      <c r="C7974" s="12">
        <v>0.91666666666666663</v>
      </c>
      <c r="D7974">
        <v>0.45</v>
      </c>
      <c r="E7974">
        <v>0.26</v>
      </c>
      <c r="F7974">
        <v>1.7869999999999999</v>
      </c>
      <c r="G7974">
        <v>1.7670000000000001</v>
      </c>
      <c r="I7974">
        <f t="shared" si="868"/>
        <v>4.0686324711325481</v>
      </c>
      <c r="J7974">
        <f t="shared" si="869"/>
        <v>2.2816324711325482</v>
      </c>
      <c r="K7974">
        <f t="shared" si="871"/>
        <v>5.2058467333264185</v>
      </c>
      <c r="L7974">
        <f t="shared" si="872"/>
        <v>56.078608410098809</v>
      </c>
      <c r="O7974">
        <f>VLOOKUP(D7974,'Manning''s Flow'!I$6:J$3604,2,TRUE)</f>
        <v>5.6435237389827524</v>
      </c>
      <c r="P7974">
        <f t="shared" si="870"/>
        <v>3.8565237389827525</v>
      </c>
      <c r="Q7974">
        <f t="shared" si="873"/>
        <v>14.872775349337509</v>
      </c>
      <c r="R7974">
        <f t="shared" si="874"/>
        <v>68.335386140820816</v>
      </c>
    </row>
    <row r="7975" spans="1:18" x14ac:dyDescent="0.3">
      <c r="A7975" s="10">
        <v>43929.920138888891</v>
      </c>
      <c r="B7975" s="11">
        <v>43929</v>
      </c>
      <c r="C7975" s="12">
        <v>0.92013888888888884</v>
      </c>
      <c r="D7975">
        <v>0.39900000000000002</v>
      </c>
      <c r="E7975">
        <v>0.27</v>
      </c>
      <c r="F7975">
        <v>1.518</v>
      </c>
      <c r="G7975">
        <v>1.6471999999999998</v>
      </c>
      <c r="I7975">
        <f t="shared" si="868"/>
        <v>3.0189982701780949</v>
      </c>
      <c r="J7975">
        <f t="shared" si="869"/>
        <v>1.5009982701780948</v>
      </c>
      <c r="K7975">
        <f t="shared" si="871"/>
        <v>2.252995807077633</v>
      </c>
      <c r="L7975">
        <f t="shared" si="872"/>
        <v>49.718421007559868</v>
      </c>
      <c r="O7975">
        <f>VLOOKUP(D7975,'Manning''s Flow'!I$6:J$3604,2,TRUE)</f>
        <v>4.1432422557542061</v>
      </c>
      <c r="P7975">
        <f t="shared" si="870"/>
        <v>2.6252422557542063</v>
      </c>
      <c r="Q7975">
        <f t="shared" si="873"/>
        <v>6.891896901397434</v>
      </c>
      <c r="R7975">
        <f t="shared" si="874"/>
        <v>63.362026492856529</v>
      </c>
    </row>
    <row r="7976" spans="1:18" x14ac:dyDescent="0.3">
      <c r="A7976" s="10">
        <v>43929.923611111109</v>
      </c>
      <c r="B7976" s="11">
        <v>43929</v>
      </c>
      <c r="C7976" s="12">
        <v>0.92361111111111116</v>
      </c>
      <c r="D7976">
        <v>0.45</v>
      </c>
      <c r="E7976">
        <v>0.31</v>
      </c>
      <c r="F7976">
        <v>2.1219999999999999</v>
      </c>
      <c r="G7976">
        <v>7.469199999999999</v>
      </c>
      <c r="I7976">
        <f t="shared" si="868"/>
        <v>4.0686324711325481</v>
      </c>
      <c r="J7976">
        <f t="shared" si="869"/>
        <v>1.9466324711325482</v>
      </c>
      <c r="K7976">
        <f t="shared" si="871"/>
        <v>3.7893779776676113</v>
      </c>
      <c r="L7976">
        <f t="shared" si="872"/>
        <v>47.844883629675259</v>
      </c>
      <c r="O7976">
        <f>VLOOKUP(D7976,'Manning''s Flow'!I$6:J$3604,2,TRUE)</f>
        <v>5.6435237389827524</v>
      </c>
      <c r="P7976">
        <f t="shared" si="870"/>
        <v>3.5215237389827525</v>
      </c>
      <c r="Q7976">
        <f t="shared" si="873"/>
        <v>12.401129444219066</v>
      </c>
      <c r="R7976">
        <f t="shared" si="874"/>
        <v>62.399378506335637</v>
      </c>
    </row>
    <row r="7977" spans="1:18" x14ac:dyDescent="0.3">
      <c r="A7977" s="10">
        <v>43929.927083333336</v>
      </c>
      <c r="B7977" s="11">
        <v>43929</v>
      </c>
      <c r="C7977" s="12">
        <v>0.92708333333333337</v>
      </c>
      <c r="D7977">
        <v>0.39900000000000002</v>
      </c>
      <c r="E7977">
        <v>0.25</v>
      </c>
      <c r="F7977">
        <v>1.405</v>
      </c>
      <c r="G7977">
        <v>7.4705999999999992</v>
      </c>
      <c r="I7977">
        <f t="shared" si="868"/>
        <v>3.0189982701780949</v>
      </c>
      <c r="J7977">
        <f t="shared" si="869"/>
        <v>1.6139982701780948</v>
      </c>
      <c r="K7977">
        <f t="shared" si="871"/>
        <v>2.6049904161378823</v>
      </c>
      <c r="L7977">
        <f t="shared" si="872"/>
        <v>53.461384397642696</v>
      </c>
      <c r="O7977">
        <f>VLOOKUP(D7977,'Manning''s Flow'!I$6:J$3604,2,TRUE)</f>
        <v>4.1432422557542061</v>
      </c>
      <c r="P7977">
        <f t="shared" si="870"/>
        <v>2.7382422557542059</v>
      </c>
      <c r="Q7977">
        <f t="shared" si="873"/>
        <v>7.4979706511978819</v>
      </c>
      <c r="R7977">
        <f t="shared" si="874"/>
        <v>66.089359171583268</v>
      </c>
    </row>
    <row r="7978" spans="1:18" x14ac:dyDescent="0.3">
      <c r="A7978" s="10">
        <v>43929.930555555555</v>
      </c>
      <c r="B7978" s="11">
        <v>43929</v>
      </c>
      <c r="C7978" s="12">
        <v>0.93055555555555547</v>
      </c>
      <c r="D7978">
        <v>0.72399999999999998</v>
      </c>
      <c r="E7978">
        <v>2.19</v>
      </c>
      <c r="F7978">
        <v>30.513999999999999</v>
      </c>
      <c r="G7978">
        <v>7.4581999999999997</v>
      </c>
      <c r="I7978">
        <f t="shared" si="868"/>
        <v>13.236006947601332</v>
      </c>
      <c r="J7978">
        <f t="shared" si="869"/>
        <v>17.277993052398667</v>
      </c>
      <c r="K7978">
        <f t="shared" si="871"/>
        <v>298.52904391873659</v>
      </c>
      <c r="L7978">
        <f t="shared" si="872"/>
        <v>130.53780585639413</v>
      </c>
      <c r="O7978">
        <f>VLOOKUP(D7978,'Manning''s Flow'!I$6:J$3604,2,TRUE)</f>
        <v>15.552656772839576</v>
      </c>
      <c r="P7978">
        <f t="shared" si="870"/>
        <v>14.961343227160423</v>
      </c>
      <c r="Q7978">
        <f t="shared" si="873"/>
        <v>223.84179116089908</v>
      </c>
      <c r="R7978">
        <f t="shared" si="874"/>
        <v>96.197990129173334</v>
      </c>
    </row>
    <row r="7979" spans="1:18" x14ac:dyDescent="0.3">
      <c r="A7979" s="10">
        <v>43929.934027777781</v>
      </c>
      <c r="B7979" s="11">
        <v>43929</v>
      </c>
      <c r="C7979" s="12">
        <v>0.93402777777777779</v>
      </c>
      <c r="D7979">
        <v>0.40699999999999997</v>
      </c>
      <c r="E7979">
        <v>0.3</v>
      </c>
      <c r="F7979">
        <v>1.794</v>
      </c>
      <c r="G7979">
        <v>7.3956</v>
      </c>
      <c r="I7979">
        <f t="shared" si="868"/>
        <v>3.1713880883856502</v>
      </c>
      <c r="J7979">
        <f t="shared" si="869"/>
        <v>1.3773880883856502</v>
      </c>
      <c r="K7979">
        <f t="shared" si="871"/>
        <v>1.8971979460266757</v>
      </c>
      <c r="L7979">
        <f t="shared" si="872"/>
        <v>43.431710342545614</v>
      </c>
      <c r="O7979">
        <f>VLOOKUP(D7979,'Manning''s Flow'!I$6:J$3604,2,TRUE)</f>
        <v>4.3761253615380582</v>
      </c>
      <c r="P7979">
        <f t="shared" si="870"/>
        <v>2.5821253615380582</v>
      </c>
      <c r="Q7979">
        <f t="shared" si="873"/>
        <v>6.6673713826980476</v>
      </c>
      <c r="R7979">
        <f t="shared" si="874"/>
        <v>59.004830716973103</v>
      </c>
    </row>
    <row r="7980" spans="1:18" x14ac:dyDescent="0.3">
      <c r="A7980" s="10">
        <v>43929.9375</v>
      </c>
      <c r="B7980" s="11">
        <v>43929</v>
      </c>
      <c r="C7980" s="12">
        <v>0.9375</v>
      </c>
      <c r="D7980">
        <v>0.39900000000000002</v>
      </c>
      <c r="E7980">
        <v>0.26</v>
      </c>
      <c r="F7980">
        <v>1.456</v>
      </c>
      <c r="G7980">
        <v>7.4268000000000001</v>
      </c>
      <c r="I7980">
        <f t="shared" si="868"/>
        <v>3.0189982701780949</v>
      </c>
      <c r="J7980">
        <f t="shared" si="869"/>
        <v>1.5629982701780949</v>
      </c>
      <c r="K7980">
        <f t="shared" si="871"/>
        <v>2.4429635925797171</v>
      </c>
      <c r="L7980">
        <f t="shared" si="872"/>
        <v>51.772082336631861</v>
      </c>
      <c r="O7980">
        <f>VLOOKUP(D7980,'Manning''s Flow'!I$6:J$3604,2,TRUE)</f>
        <v>4.1432422557542061</v>
      </c>
      <c r="P7980">
        <f t="shared" si="870"/>
        <v>2.6872422557542062</v>
      </c>
      <c r="Q7980">
        <f t="shared" si="873"/>
        <v>7.2212709411109541</v>
      </c>
      <c r="R7980">
        <f t="shared" si="874"/>
        <v>64.858439113042877</v>
      </c>
    </row>
    <row r="7981" spans="1:18" x14ac:dyDescent="0.3">
      <c r="A7981" s="10">
        <v>43929.940972222219</v>
      </c>
      <c r="B7981" s="11">
        <v>43929</v>
      </c>
      <c r="C7981" s="12">
        <v>0.94097222222222221</v>
      </c>
      <c r="D7981">
        <v>0.39900000000000002</v>
      </c>
      <c r="E7981">
        <v>0.32</v>
      </c>
      <c r="F7981">
        <v>1.8089999999999999</v>
      </c>
      <c r="G7981">
        <v>1.6186</v>
      </c>
      <c r="I7981">
        <f t="shared" si="868"/>
        <v>3.0189982701780949</v>
      </c>
      <c r="J7981">
        <f t="shared" si="869"/>
        <v>1.2099982701780949</v>
      </c>
      <c r="K7981">
        <f t="shared" si="871"/>
        <v>1.4640958138339819</v>
      </c>
      <c r="L7981">
        <f t="shared" si="872"/>
        <v>40.079462188850989</v>
      </c>
      <c r="O7981">
        <f>VLOOKUP(D7981,'Manning''s Flow'!I$6:J$3604,2,TRUE)</f>
        <v>4.1432422557542061</v>
      </c>
      <c r="P7981">
        <f t="shared" si="870"/>
        <v>2.334242255754206</v>
      </c>
      <c r="Q7981">
        <f t="shared" si="873"/>
        <v>5.4486869085484839</v>
      </c>
      <c r="R7981">
        <f t="shared" si="874"/>
        <v>56.338541452949563</v>
      </c>
    </row>
    <row r="7982" spans="1:18" x14ac:dyDescent="0.3">
      <c r="A7982" s="10">
        <v>43929.944444444445</v>
      </c>
      <c r="B7982" s="11">
        <v>43929</v>
      </c>
      <c r="C7982" s="12">
        <v>0.94444444444444453</v>
      </c>
      <c r="D7982">
        <v>0.441</v>
      </c>
      <c r="E7982">
        <v>0.23</v>
      </c>
      <c r="F7982">
        <v>1.5609999999999999</v>
      </c>
      <c r="G7982">
        <v>1.4827999999999999</v>
      </c>
      <c r="I7982">
        <f t="shared" si="868"/>
        <v>3.8697585117980782</v>
      </c>
      <c r="J7982">
        <f t="shared" si="869"/>
        <v>2.3087585117980782</v>
      </c>
      <c r="K7982">
        <f t="shared" si="871"/>
        <v>5.3303658658000765</v>
      </c>
      <c r="L7982">
        <f t="shared" si="872"/>
        <v>59.661565566925177</v>
      </c>
      <c r="O7982">
        <f>VLOOKUP(D7982,'Manning''s Flow'!I$6:J$3604,2,TRUE)</f>
        <v>5.3762327050858625</v>
      </c>
      <c r="P7982">
        <f t="shared" si="870"/>
        <v>3.8152327050858625</v>
      </c>
      <c r="Q7982">
        <f t="shared" si="873"/>
        <v>14.556000593956789</v>
      </c>
      <c r="R7982">
        <f t="shared" si="874"/>
        <v>70.96479848196843</v>
      </c>
    </row>
    <row r="7983" spans="1:18" x14ac:dyDescent="0.3">
      <c r="A7983" s="10">
        <v>43929.947916666664</v>
      </c>
      <c r="B7983" s="11">
        <v>43929</v>
      </c>
      <c r="C7983" s="12">
        <v>0.94791666666666663</v>
      </c>
      <c r="D7983">
        <v>0.36499999999999999</v>
      </c>
      <c r="E7983">
        <v>0.3</v>
      </c>
      <c r="F7983">
        <v>1.4730000000000001</v>
      </c>
      <c r="G7983">
        <v>1.55</v>
      </c>
      <c r="I7983">
        <f t="shared" si="868"/>
        <v>2.4205450989539856</v>
      </c>
      <c r="J7983">
        <f t="shared" si="869"/>
        <v>0.94754509895398553</v>
      </c>
      <c r="K7983">
        <f t="shared" si="871"/>
        <v>0.89784171455171824</v>
      </c>
      <c r="L7983">
        <f t="shared" si="872"/>
        <v>39.145938630247279</v>
      </c>
      <c r="O7983">
        <f>VLOOKUP(D7983,'Manning''s Flow'!I$6:J$3604,2,TRUE)</f>
        <v>3.485330793936511</v>
      </c>
      <c r="P7983">
        <f t="shared" si="870"/>
        <v>2.0123307939365107</v>
      </c>
      <c r="Q7983">
        <f t="shared" si="873"/>
        <v>4.0494752242251479</v>
      </c>
      <c r="R7983">
        <f t="shared" si="874"/>
        <v>57.737153599233579</v>
      </c>
    </row>
    <row r="7984" spans="1:18" x14ac:dyDescent="0.3">
      <c r="A7984" s="10">
        <v>43929.951388888891</v>
      </c>
      <c r="B7984" s="11">
        <v>43929</v>
      </c>
      <c r="C7984" s="12">
        <v>0.95138888888888884</v>
      </c>
      <c r="D7984">
        <v>0.313</v>
      </c>
      <c r="E7984">
        <v>0.28000000000000003</v>
      </c>
      <c r="F7984">
        <v>1.115</v>
      </c>
      <c r="G7984">
        <v>1.516</v>
      </c>
      <c r="I7984">
        <f t="shared" si="868"/>
        <v>1.6532433438476584</v>
      </c>
      <c r="J7984">
        <f t="shared" si="869"/>
        <v>0.53824334384765837</v>
      </c>
      <c r="K7984">
        <f t="shared" si="871"/>
        <v>0.28970589719630863</v>
      </c>
      <c r="L7984">
        <f t="shared" si="872"/>
        <v>32.556812997352431</v>
      </c>
      <c r="O7984">
        <f>VLOOKUP(D7984,'Manning''s Flow'!I$6:J$3604,2,TRUE)</f>
        <v>2.5229445054376343</v>
      </c>
      <c r="P7984">
        <f t="shared" si="870"/>
        <v>1.4079445054376343</v>
      </c>
      <c r="Q7984">
        <f t="shared" si="873"/>
        <v>1.9823077303920247</v>
      </c>
      <c r="R7984">
        <f t="shared" si="874"/>
        <v>55.805607392597402</v>
      </c>
    </row>
    <row r="7985" spans="1:18" x14ac:dyDescent="0.3">
      <c r="A7985" s="10">
        <v>43929.954861111109</v>
      </c>
      <c r="B7985" s="11">
        <v>43929</v>
      </c>
      <c r="C7985" s="12">
        <v>0.95486111111111116</v>
      </c>
      <c r="D7985">
        <v>0.38200000000000001</v>
      </c>
      <c r="E7985">
        <v>0.34</v>
      </c>
      <c r="F7985">
        <v>1.792</v>
      </c>
      <c r="G7985">
        <v>1.4870000000000001</v>
      </c>
      <c r="I7985">
        <f t="shared" si="868"/>
        <v>2.7099162997636701</v>
      </c>
      <c r="J7985">
        <f t="shared" si="869"/>
        <v>0.91791629976367006</v>
      </c>
      <c r="K7985">
        <f t="shared" si="871"/>
        <v>0.84257033337182785</v>
      </c>
      <c r="L7985">
        <f t="shared" si="872"/>
        <v>33.87249635140838</v>
      </c>
      <c r="O7985">
        <f>VLOOKUP(D7985,'Manning''s Flow'!I$6:J$3604,2,TRUE)</f>
        <v>3.9171663934168608</v>
      </c>
      <c r="P7985">
        <f t="shared" si="870"/>
        <v>2.125166393416861</v>
      </c>
      <c r="Q7985">
        <f t="shared" si="873"/>
        <v>4.5163321997084287</v>
      </c>
      <c r="R7985">
        <f t="shared" si="874"/>
        <v>54.25264540685297</v>
      </c>
    </row>
    <row r="7986" spans="1:18" x14ac:dyDescent="0.3">
      <c r="A7986" s="10">
        <v>43929.958333333336</v>
      </c>
      <c r="B7986" s="11">
        <v>43929</v>
      </c>
      <c r="C7986" s="12">
        <v>0.95833333333333337</v>
      </c>
      <c r="D7986">
        <v>0.32200000000000001</v>
      </c>
      <c r="E7986">
        <v>0.4</v>
      </c>
      <c r="F7986">
        <v>1.639</v>
      </c>
      <c r="G7986">
        <v>6.2918000000000003</v>
      </c>
      <c r="I7986">
        <f t="shared" si="868"/>
        <v>1.7736861486226883</v>
      </c>
      <c r="J7986">
        <f t="shared" si="869"/>
        <v>0.13468614862268824</v>
      </c>
      <c r="K7986">
        <f t="shared" si="871"/>
        <v>1.8140358630812866E-2</v>
      </c>
      <c r="L7986">
        <f t="shared" si="872"/>
        <v>7.5935727821562686</v>
      </c>
      <c r="O7986">
        <f>VLOOKUP(D7986,'Manning''s Flow'!I$6:J$3604,2,TRUE)</f>
        <v>2.7021447732650454</v>
      </c>
      <c r="P7986">
        <f t="shared" si="870"/>
        <v>1.0631447732650454</v>
      </c>
      <c r="Q7986">
        <f t="shared" si="873"/>
        <v>1.1302768089207849</v>
      </c>
      <c r="R7986">
        <f t="shared" si="874"/>
        <v>39.344478644659382</v>
      </c>
    </row>
    <row r="7987" spans="1:18" x14ac:dyDescent="0.3">
      <c r="A7987" s="10">
        <v>43929.961805555555</v>
      </c>
      <c r="B7987" s="11">
        <v>43929</v>
      </c>
      <c r="C7987" s="12">
        <v>0.96180555555555547</v>
      </c>
      <c r="D7987">
        <v>0.42399999999999999</v>
      </c>
      <c r="E7987">
        <v>0.23</v>
      </c>
      <c r="F7987">
        <v>1.4159999999999999</v>
      </c>
      <c r="G7987">
        <v>13.639799999999999</v>
      </c>
      <c r="I7987">
        <f t="shared" si="868"/>
        <v>3.5102111629663977</v>
      </c>
      <c r="J7987">
        <f t="shared" si="869"/>
        <v>2.0942111629663978</v>
      </c>
      <c r="K7987">
        <f t="shared" si="871"/>
        <v>4.3857203950930721</v>
      </c>
      <c r="L7987">
        <f t="shared" si="872"/>
        <v>59.660546495346132</v>
      </c>
      <c r="O7987">
        <f>VLOOKUP(D7987,'Manning''s Flow'!I$6:J$3604,2,TRUE)</f>
        <v>4.8624150093438061</v>
      </c>
      <c r="P7987">
        <f t="shared" si="870"/>
        <v>3.4464150093438062</v>
      </c>
      <c r="Q7987">
        <f t="shared" si="873"/>
        <v>11.877776416630267</v>
      </c>
      <c r="R7987">
        <f t="shared" si="874"/>
        <v>70.878668372013507</v>
      </c>
    </row>
    <row r="7988" spans="1:18" x14ac:dyDescent="0.3">
      <c r="A7988" s="10">
        <v>43929.965277777781</v>
      </c>
      <c r="B7988" s="11">
        <v>43929</v>
      </c>
      <c r="C7988" s="12">
        <v>0.96527777777777779</v>
      </c>
      <c r="D7988">
        <v>0.77200000000000002</v>
      </c>
      <c r="E7988">
        <v>1.66</v>
      </c>
      <c r="F7988">
        <v>25.497</v>
      </c>
      <c r="G7988">
        <v>16.921600000000002</v>
      </c>
      <c r="I7988">
        <f t="shared" si="868"/>
        <v>15.520759676737832</v>
      </c>
      <c r="J7988">
        <f t="shared" si="869"/>
        <v>9.9762403232621679</v>
      </c>
      <c r="K7988">
        <f t="shared" si="871"/>
        <v>99.525370987482049</v>
      </c>
      <c r="L7988">
        <f t="shared" si="872"/>
        <v>64.276752755951335</v>
      </c>
      <c r="O7988">
        <f>VLOOKUP(D7988,'Manning''s Flow'!I$6:J$3604,2,TRUE)</f>
        <v>17.972475565802561</v>
      </c>
      <c r="P7988">
        <f t="shared" si="870"/>
        <v>7.5245244341974384</v>
      </c>
      <c r="Q7988">
        <f t="shared" si="873"/>
        <v>56.61846796083428</v>
      </c>
      <c r="R7988">
        <f t="shared" si="874"/>
        <v>41.866933726786407</v>
      </c>
    </row>
    <row r="7989" spans="1:18" x14ac:dyDescent="0.3">
      <c r="A7989" s="10">
        <v>43929.96875</v>
      </c>
      <c r="B7989" s="11">
        <v>43929</v>
      </c>
      <c r="C7989" s="12">
        <v>0.96875</v>
      </c>
      <c r="D7989">
        <v>0.78</v>
      </c>
      <c r="E7989">
        <v>2.4300000000000002</v>
      </c>
      <c r="F7989">
        <v>37.854999999999997</v>
      </c>
      <c r="G7989">
        <v>17.071999999999999</v>
      </c>
      <c r="I7989">
        <f t="shared" si="868"/>
        <v>15.92279744961477</v>
      </c>
      <c r="J7989">
        <f t="shared" si="869"/>
        <v>21.932202550385227</v>
      </c>
      <c r="K7989">
        <f t="shared" si="871"/>
        <v>481.02150871112428</v>
      </c>
      <c r="L7989">
        <f t="shared" si="872"/>
        <v>137.74088767872789</v>
      </c>
      <c r="O7989">
        <f>VLOOKUP(D7989,'Manning''s Flow'!I$6:J$3604,2,TRUE)</f>
        <v>18.478853258503353</v>
      </c>
      <c r="P7989">
        <f t="shared" si="870"/>
        <v>19.376146741496644</v>
      </c>
      <c r="Q7989">
        <f t="shared" si="873"/>
        <v>375.43506254801099</v>
      </c>
      <c r="R7989">
        <f t="shared" si="874"/>
        <v>104.85578553193167</v>
      </c>
    </row>
    <row r="7990" spans="1:18" x14ac:dyDescent="0.3">
      <c r="A7990" s="10">
        <v>43929.972222222219</v>
      </c>
      <c r="B7990" s="11">
        <v>43929</v>
      </c>
      <c r="C7990" s="12">
        <v>0.97222222222222221</v>
      </c>
      <c r="D7990">
        <v>0.60499999999999998</v>
      </c>
      <c r="E7990">
        <v>1.71</v>
      </c>
      <c r="F7990">
        <v>18.201000000000001</v>
      </c>
      <c r="G7990">
        <v>17.378999999999998</v>
      </c>
      <c r="I7990">
        <f t="shared" si="868"/>
        <v>8.4783605521657091</v>
      </c>
      <c r="J7990">
        <f t="shared" si="869"/>
        <v>9.7226394478342915</v>
      </c>
      <c r="K7990">
        <f t="shared" si="871"/>
        <v>94.529717832583501</v>
      </c>
      <c r="L7990">
        <f t="shared" si="872"/>
        <v>114.67593750009539</v>
      </c>
      <c r="O7990">
        <f>VLOOKUP(D7990,'Manning''s Flow'!I$6:J$3604,2,TRUE)</f>
        <v>10.498767267072722</v>
      </c>
      <c r="P7990">
        <f t="shared" si="870"/>
        <v>7.7022327329272784</v>
      </c>
      <c r="Q7990">
        <f t="shared" si="873"/>
        <v>59.324389072176409</v>
      </c>
      <c r="R7990">
        <f t="shared" si="874"/>
        <v>73.363210527428166</v>
      </c>
    </row>
    <row r="7991" spans="1:18" x14ac:dyDescent="0.3">
      <c r="A7991" s="10">
        <v>43929.975694444445</v>
      </c>
      <c r="B7991" s="11">
        <v>43929</v>
      </c>
      <c r="C7991" s="12">
        <v>0.97569444444444453</v>
      </c>
      <c r="D7991">
        <v>0.42399999999999999</v>
      </c>
      <c r="E7991">
        <v>0.38</v>
      </c>
      <c r="F7991">
        <v>2.391</v>
      </c>
      <c r="G7991">
        <v>12.616399999999999</v>
      </c>
      <c r="I7991">
        <f t="shared" si="868"/>
        <v>3.5102111629663977</v>
      </c>
      <c r="J7991">
        <f t="shared" si="869"/>
        <v>1.1192111629663977</v>
      </c>
      <c r="K7991">
        <f t="shared" si="871"/>
        <v>1.2526336273085963</v>
      </c>
      <c r="L7991">
        <f t="shared" si="872"/>
        <v>31.884439738963692</v>
      </c>
      <c r="O7991">
        <f>VLOOKUP(D7991,'Manning''s Flow'!I$6:J$3604,2,TRUE)</f>
        <v>4.8624150093438061</v>
      </c>
      <c r="P7991">
        <f t="shared" si="870"/>
        <v>2.4714150093438061</v>
      </c>
      <c r="Q7991">
        <f t="shared" si="873"/>
        <v>6.107892148409845</v>
      </c>
      <c r="R7991">
        <f t="shared" si="874"/>
        <v>50.826904009522814</v>
      </c>
    </row>
    <row r="7992" spans="1:18" x14ac:dyDescent="0.3">
      <c r="A7992" s="10">
        <v>43929.979166666664</v>
      </c>
      <c r="B7992" s="11">
        <v>43929</v>
      </c>
      <c r="C7992" s="12">
        <v>0.97916666666666663</v>
      </c>
      <c r="D7992">
        <v>0.433</v>
      </c>
      <c r="E7992">
        <v>0.46</v>
      </c>
      <c r="F7992">
        <v>2.9510000000000001</v>
      </c>
      <c r="G7992">
        <v>5.1652000000000005</v>
      </c>
      <c r="I7992">
        <f t="shared" si="868"/>
        <v>3.6979528956461936</v>
      </c>
      <c r="J7992">
        <f t="shared" si="869"/>
        <v>0.74695289564619349</v>
      </c>
      <c r="K7992">
        <f t="shared" si="871"/>
        <v>0.55793862831423324</v>
      </c>
      <c r="L7992">
        <f t="shared" si="872"/>
        <v>20.199091679226711</v>
      </c>
      <c r="O7992">
        <f>VLOOKUP(D7992,'Manning''s Flow'!I$6:J$3604,2,TRUE)</f>
        <v>5.1158708803315349</v>
      </c>
      <c r="P7992">
        <f t="shared" si="870"/>
        <v>2.1648708803315349</v>
      </c>
      <c r="Q7992">
        <f t="shared" si="873"/>
        <v>4.686665928507435</v>
      </c>
      <c r="R7992">
        <f t="shared" si="874"/>
        <v>42.316761524505878</v>
      </c>
    </row>
    <row r="7993" spans="1:18" x14ac:dyDescent="0.3">
      <c r="A7993" s="10">
        <v>43929.982638888891</v>
      </c>
      <c r="B7993" s="11">
        <v>43929</v>
      </c>
      <c r="C7993" s="12">
        <v>0.98263888888888884</v>
      </c>
      <c r="D7993">
        <v>0.38200000000000001</v>
      </c>
      <c r="E7993">
        <v>0.31</v>
      </c>
      <c r="F7993">
        <v>1.6839999999999999</v>
      </c>
      <c r="G7993">
        <v>2.024</v>
      </c>
      <c r="I7993">
        <f t="shared" si="868"/>
        <v>2.7099162997636701</v>
      </c>
      <c r="J7993">
        <f t="shared" si="869"/>
        <v>1.0259162997636702</v>
      </c>
      <c r="K7993">
        <f t="shared" si="871"/>
        <v>1.0525042541207807</v>
      </c>
      <c r="L7993">
        <f t="shared" si="872"/>
        <v>37.857859294515464</v>
      </c>
      <c r="O7993">
        <f>VLOOKUP(D7993,'Manning''s Flow'!I$6:J$3604,2,TRUE)</f>
        <v>3.9171663934168608</v>
      </c>
      <c r="P7993">
        <f t="shared" si="870"/>
        <v>2.2331663934168606</v>
      </c>
      <c r="Q7993">
        <f t="shared" si="873"/>
        <v>4.9870321406864688</v>
      </c>
      <c r="R7993">
        <f t="shared" si="874"/>
        <v>57.009740438136383</v>
      </c>
    </row>
    <row r="7994" spans="1:18" x14ac:dyDescent="0.3">
      <c r="A7994" s="10">
        <v>43929.986111111109</v>
      </c>
      <c r="B7994" s="11">
        <v>43929</v>
      </c>
      <c r="C7994" s="12">
        <v>0.98611111111111116</v>
      </c>
      <c r="D7994">
        <v>0.373</v>
      </c>
      <c r="E7994">
        <v>0.12</v>
      </c>
      <c r="F7994">
        <v>0.59899999999999998</v>
      </c>
      <c r="G7994">
        <v>1.7294</v>
      </c>
      <c r="I7994">
        <f t="shared" si="868"/>
        <v>2.5542913186182137</v>
      </c>
      <c r="J7994">
        <f t="shared" si="869"/>
        <v>1.9552913186182137</v>
      </c>
      <c r="K7994">
        <f t="shared" si="871"/>
        <v>3.8231641406637529</v>
      </c>
      <c r="L7994">
        <f t="shared" si="872"/>
        <v>76.54926845525047</v>
      </c>
      <c r="O7994">
        <f>VLOOKUP(D7994,'Manning''s Flow'!I$6:J$3604,2,TRUE)</f>
        <v>3.6978715434331568</v>
      </c>
      <c r="P7994">
        <f t="shared" si="870"/>
        <v>3.0988715434331571</v>
      </c>
      <c r="Q7994">
        <f t="shared" si="873"/>
        <v>9.6030048426997965</v>
      </c>
      <c r="R7994">
        <f t="shared" si="874"/>
        <v>83.801492481161759</v>
      </c>
    </row>
    <row r="7995" spans="1:18" x14ac:dyDescent="0.3">
      <c r="A7995" s="10">
        <v>43929.989583333336</v>
      </c>
      <c r="B7995" s="11">
        <v>43929</v>
      </c>
      <c r="C7995" s="12">
        <v>0.98958333333333337</v>
      </c>
      <c r="D7995">
        <v>0.39900000000000002</v>
      </c>
      <c r="E7995">
        <v>0.44</v>
      </c>
      <c r="F7995">
        <v>2.4950000000000001</v>
      </c>
      <c r="G7995">
        <v>1.2588000000000001</v>
      </c>
      <c r="I7995">
        <f t="shared" si="868"/>
        <v>3.0189982701780949</v>
      </c>
      <c r="J7995">
        <f t="shared" si="869"/>
        <v>0.52399827017809475</v>
      </c>
      <c r="K7995">
        <f t="shared" si="871"/>
        <v>0.27457418714963561</v>
      </c>
      <c r="L7995">
        <f t="shared" si="872"/>
        <v>17.35669328976407</v>
      </c>
      <c r="O7995">
        <f>VLOOKUP(D7995,'Manning''s Flow'!I$6:J$3604,2,TRUE)</f>
        <v>4.1432422557542061</v>
      </c>
      <c r="P7995">
        <f t="shared" si="870"/>
        <v>1.648242255754206</v>
      </c>
      <c r="Q7995">
        <f t="shared" si="873"/>
        <v>2.7167025336537134</v>
      </c>
      <c r="R7995">
        <f t="shared" si="874"/>
        <v>39.781459881210154</v>
      </c>
    </row>
    <row r="7996" spans="1:18" x14ac:dyDescent="0.3">
      <c r="A7996" s="10">
        <v>43929.993055555555</v>
      </c>
      <c r="B7996" s="11">
        <v>43929</v>
      </c>
      <c r="C7996" s="12">
        <v>0.99305555555555547</v>
      </c>
      <c r="D7996">
        <v>0.38200000000000001</v>
      </c>
      <c r="E7996">
        <v>0.17</v>
      </c>
      <c r="F7996">
        <v>0.91800000000000004</v>
      </c>
      <c r="G7996">
        <v>1.3938000000000001</v>
      </c>
      <c r="I7996">
        <f t="shared" si="868"/>
        <v>2.7099162997636701</v>
      </c>
      <c r="J7996">
        <f t="shared" si="869"/>
        <v>1.79191629976367</v>
      </c>
      <c r="K7996">
        <f t="shared" si="871"/>
        <v>3.2109640253587228</v>
      </c>
      <c r="L7996">
        <f t="shared" si="872"/>
        <v>66.124414983589773</v>
      </c>
      <c r="O7996">
        <f>VLOOKUP(D7996,'Manning''s Flow'!I$6:J$3604,2,TRUE)</f>
        <v>3.9171663934168608</v>
      </c>
      <c r="P7996">
        <f t="shared" si="870"/>
        <v>2.9991663934168606</v>
      </c>
      <c r="Q7996">
        <f t="shared" si="873"/>
        <v>8.9949990554010988</v>
      </c>
      <c r="R7996">
        <f t="shared" si="874"/>
        <v>76.56469223409097</v>
      </c>
    </row>
    <row r="7997" spans="1:18" x14ac:dyDescent="0.3">
      <c r="A7997" s="10">
        <v>43929.996527777781</v>
      </c>
      <c r="B7997" s="11">
        <v>43929</v>
      </c>
      <c r="C7997" s="12">
        <v>0.99652777777777779</v>
      </c>
      <c r="D7997">
        <v>0.35599999999999998</v>
      </c>
      <c r="E7997">
        <v>0.12</v>
      </c>
      <c r="F7997">
        <v>0.59799999999999998</v>
      </c>
      <c r="G7997">
        <v>1.4114</v>
      </c>
      <c r="I7997">
        <f t="shared" si="868"/>
        <v>2.2751831575163513</v>
      </c>
      <c r="J7997">
        <f t="shared" si="869"/>
        <v>1.6771831575163514</v>
      </c>
      <c r="K7997">
        <f t="shared" si="871"/>
        <v>2.8129433438565186</v>
      </c>
      <c r="L7997">
        <f t="shared" si="872"/>
        <v>73.716401775196331</v>
      </c>
      <c r="O7997">
        <f>VLOOKUP(D7997,'Manning''s Flow'!I$6:J$3604,2,TRUE)</f>
        <v>3.2795165186100497</v>
      </c>
      <c r="P7997">
        <f t="shared" si="870"/>
        <v>2.6815165186100498</v>
      </c>
      <c r="Q7997">
        <f t="shared" si="873"/>
        <v>7.1905308395785612</v>
      </c>
      <c r="R7997">
        <f t="shared" si="874"/>
        <v>81.765604880885036</v>
      </c>
    </row>
    <row r="7998" spans="1:18" x14ac:dyDescent="0.3">
      <c r="A7998" s="10">
        <v>43930</v>
      </c>
      <c r="B7998" s="11">
        <v>43930</v>
      </c>
      <c r="C7998" s="12">
        <v>0</v>
      </c>
      <c r="D7998">
        <v>0.35599999999999998</v>
      </c>
      <c r="E7998">
        <v>0.49</v>
      </c>
      <c r="F7998">
        <v>2.359</v>
      </c>
      <c r="G7998">
        <v>1.0502</v>
      </c>
      <c r="I7998">
        <f t="shared" si="868"/>
        <v>2.2751831575163513</v>
      </c>
      <c r="J7998">
        <f t="shared" si="869"/>
        <v>8.3816842483648735E-2</v>
      </c>
      <c r="K7998">
        <f t="shared" si="871"/>
        <v>7.0252630839287835E-3</v>
      </c>
      <c r="L7998">
        <f t="shared" si="872"/>
        <v>3.6839602212573235</v>
      </c>
      <c r="O7998">
        <f>VLOOKUP(D7998,'Manning''s Flow'!I$6:J$3604,2,TRUE)</f>
        <v>3.2795165186100497</v>
      </c>
      <c r="P7998">
        <f t="shared" si="870"/>
        <v>0.92051651861004968</v>
      </c>
      <c r="Q7998">
        <f t="shared" si="873"/>
        <v>0.84735066103396595</v>
      </c>
      <c r="R7998">
        <f t="shared" si="874"/>
        <v>28.068665408039784</v>
      </c>
    </row>
    <row r="7999" spans="1:18" x14ac:dyDescent="0.3">
      <c r="A7999" s="10">
        <v>43930.003472222219</v>
      </c>
      <c r="B7999" s="11">
        <v>43930</v>
      </c>
      <c r="C7999" s="12">
        <v>3.472222222222222E-3</v>
      </c>
      <c r="D7999">
        <v>0.33900000000000002</v>
      </c>
      <c r="E7999">
        <v>0.15</v>
      </c>
      <c r="F7999">
        <v>0.68700000000000006</v>
      </c>
      <c r="G7999">
        <v>1.1676</v>
      </c>
      <c r="I7999">
        <f t="shared" si="868"/>
        <v>2.01512908096077</v>
      </c>
      <c r="J7999">
        <f t="shared" si="869"/>
        <v>1.32812908096077</v>
      </c>
      <c r="K7999">
        <f t="shared" si="871"/>
        <v>1.7639268556936996</v>
      </c>
      <c r="L7999">
        <f t="shared" si="872"/>
        <v>65.907891137551673</v>
      </c>
      <c r="O7999">
        <f>VLOOKUP(D7999,'Manning''s Flow'!I$6:J$3604,2,TRUE)</f>
        <v>2.8879530918821295</v>
      </c>
      <c r="P7999">
        <f t="shared" si="870"/>
        <v>2.2009530918821296</v>
      </c>
      <c r="Q7999">
        <f t="shared" si="873"/>
        <v>4.8441945126655064</v>
      </c>
      <c r="R7999">
        <f t="shared" si="874"/>
        <v>76.211524974864801</v>
      </c>
    </row>
    <row r="8000" spans="1:18" x14ac:dyDescent="0.3">
      <c r="A8000" s="10">
        <v>43930.006944444445</v>
      </c>
      <c r="B8000" s="11">
        <v>43930</v>
      </c>
      <c r="C8000" s="12">
        <v>6.9444444444444441E-3</v>
      </c>
      <c r="D8000">
        <v>0.40699999999999997</v>
      </c>
      <c r="E8000">
        <v>0.12</v>
      </c>
      <c r="F8000">
        <v>0.68899999999999995</v>
      </c>
      <c r="G8000">
        <v>1.1934</v>
      </c>
      <c r="I8000">
        <f t="shared" si="868"/>
        <v>3.1713880883856502</v>
      </c>
      <c r="J8000">
        <f t="shared" si="869"/>
        <v>2.4823880883856502</v>
      </c>
      <c r="K8000">
        <f t="shared" si="871"/>
        <v>6.1622506213589627</v>
      </c>
      <c r="L8000">
        <f t="shared" si="872"/>
        <v>78.274497450397945</v>
      </c>
      <c r="O8000">
        <f>VLOOKUP(D8000,'Manning''s Flow'!I$6:J$3604,2,TRUE)</f>
        <v>4.3761253615380582</v>
      </c>
      <c r="P8000">
        <f t="shared" si="870"/>
        <v>3.6871253615380581</v>
      </c>
      <c r="Q8000">
        <f t="shared" si="873"/>
        <v>13.594893431697155</v>
      </c>
      <c r="R8000">
        <f t="shared" si="874"/>
        <v>84.25547846376503</v>
      </c>
    </row>
    <row r="8001" spans="1:18" x14ac:dyDescent="0.3">
      <c r="A8001" s="10">
        <v>43930.010416666664</v>
      </c>
      <c r="B8001" s="11">
        <v>43930</v>
      </c>
      <c r="C8001" s="12">
        <v>1.0416666666666666E-2</v>
      </c>
      <c r="D8001">
        <v>0.34699999999999998</v>
      </c>
      <c r="E8001">
        <v>0.32</v>
      </c>
      <c r="F8001">
        <v>1.5049999999999999</v>
      </c>
      <c r="G8001">
        <v>1.0131999999999999</v>
      </c>
      <c r="I8001">
        <f t="shared" si="868"/>
        <v>2.1351618166390431</v>
      </c>
      <c r="J8001">
        <f t="shared" si="869"/>
        <v>0.63016181663904325</v>
      </c>
      <c r="K8001">
        <f t="shared" si="871"/>
        <v>0.39710391514981919</v>
      </c>
      <c r="L8001">
        <f t="shared" si="872"/>
        <v>29.513539054898452</v>
      </c>
      <c r="O8001">
        <f>VLOOKUP(D8001,'Manning''s Flow'!I$6:J$3604,2,TRUE)</f>
        <v>3.0804003403370439</v>
      </c>
      <c r="P8001">
        <f t="shared" si="870"/>
        <v>1.575400340337044</v>
      </c>
      <c r="Q8001">
        <f t="shared" si="873"/>
        <v>2.481886232334074</v>
      </c>
      <c r="R8001">
        <f t="shared" si="874"/>
        <v>51.14271413710695</v>
      </c>
    </row>
    <row r="8002" spans="1:18" x14ac:dyDescent="0.3">
      <c r="A8002" s="10">
        <v>43930.013888888891</v>
      </c>
      <c r="B8002" s="11">
        <v>43930</v>
      </c>
      <c r="C8002" s="12">
        <v>1.3888888888888888E-2</v>
      </c>
      <c r="D8002">
        <v>0.33</v>
      </c>
      <c r="E8002">
        <v>0.17</v>
      </c>
      <c r="F8002">
        <v>0.72699999999999998</v>
      </c>
      <c r="G8002">
        <v>1.4756</v>
      </c>
      <c r="I8002">
        <f t="shared" si="868"/>
        <v>1.8850165970530375</v>
      </c>
      <c r="J8002">
        <f t="shared" si="869"/>
        <v>1.1580165970530376</v>
      </c>
      <c r="K8002">
        <f t="shared" si="871"/>
        <v>1.3410024390502973</v>
      </c>
      <c r="L8002">
        <f t="shared" si="872"/>
        <v>61.432700320168863</v>
      </c>
      <c r="O8002">
        <f>VLOOKUP(D8002,'Manning''s Flow'!I$6:J$3604,2,TRUE)</f>
        <v>2.8879530918821295</v>
      </c>
      <c r="P8002">
        <f t="shared" si="870"/>
        <v>2.1609530918821296</v>
      </c>
      <c r="Q8002">
        <f t="shared" si="873"/>
        <v>4.6697182653149358</v>
      </c>
      <c r="R8002">
        <f t="shared" si="874"/>
        <v>74.826460926822008</v>
      </c>
    </row>
    <row r="8003" spans="1:18" x14ac:dyDescent="0.3">
      <c r="A8003" s="10">
        <v>43930.017361111109</v>
      </c>
      <c r="B8003" s="11">
        <v>43930</v>
      </c>
      <c r="C8003" s="12">
        <v>1.7361111111111112E-2</v>
      </c>
      <c r="D8003">
        <v>0.32200000000000001</v>
      </c>
      <c r="E8003">
        <v>0.35</v>
      </c>
      <c r="F8003">
        <v>1.458</v>
      </c>
      <c r="G8003">
        <v>1.9518</v>
      </c>
      <c r="I8003">
        <f t="shared" ref="I8003:I8066" si="875">29.491*(D8003^2.4806)</f>
        <v>1.7736861486226883</v>
      </c>
      <c r="J8003">
        <f t="shared" ref="J8003:J8066" si="876">ABS(F8003-I8003)</f>
        <v>0.31568614862268829</v>
      </c>
      <c r="K8003">
        <f t="shared" si="871"/>
        <v>9.9657744432226039E-2</v>
      </c>
      <c r="L8003">
        <f t="shared" si="872"/>
        <v>17.798309405969398</v>
      </c>
      <c r="O8003">
        <f>VLOOKUP(D8003,'Manning''s Flow'!I$6:J$3604,2,TRUE)</f>
        <v>2.7021447732650454</v>
      </c>
      <c r="P8003">
        <f t="shared" ref="P8003:P8066" si="877">ABS(F8003-O8003)</f>
        <v>1.2441447732650455</v>
      </c>
      <c r="Q8003">
        <f t="shared" si="873"/>
        <v>1.5478962168427315</v>
      </c>
      <c r="R8003">
        <f t="shared" si="874"/>
        <v>46.042861417884914</v>
      </c>
    </row>
    <row r="8004" spans="1:18" x14ac:dyDescent="0.3">
      <c r="A8004" s="10">
        <v>43930.020833333336</v>
      </c>
      <c r="B8004" s="11">
        <v>43930</v>
      </c>
      <c r="C8004" s="12">
        <v>2.0833333333333332E-2</v>
      </c>
      <c r="D8004">
        <v>0.38200000000000001</v>
      </c>
      <c r="E8004">
        <v>0.56000000000000005</v>
      </c>
      <c r="F8004">
        <v>2.9990000000000001</v>
      </c>
      <c r="G8004">
        <v>1.8706</v>
      </c>
      <c r="I8004">
        <f t="shared" si="875"/>
        <v>2.7099162997636701</v>
      </c>
      <c r="J8004">
        <f t="shared" si="876"/>
        <v>0.28908370023633001</v>
      </c>
      <c r="K8004">
        <f t="shared" ref="K8004:K8067" si="878">J8004^2</f>
        <v>8.3569385742328306E-2</v>
      </c>
      <c r="L8004">
        <f t="shared" ref="L8004:L8067" si="879">100*ABS(J8004/I8004)</f>
        <v>10.667624688686541</v>
      </c>
      <c r="O8004">
        <f>VLOOKUP(D8004,'Manning''s Flow'!I$6:J$3604,2,TRUE)</f>
        <v>3.9171663934168608</v>
      </c>
      <c r="P8004">
        <f t="shared" si="877"/>
        <v>0.91816639341686068</v>
      </c>
      <c r="Q8004">
        <f t="shared" ref="Q8004:Q8067" si="880">P8004^2</f>
        <v>0.84302952600012537</v>
      </c>
      <c r="R8004">
        <f t="shared" ref="R8004:R8067" si="881">100*ABS(P8004/O8004)</f>
        <v>23.439555566491105</v>
      </c>
    </row>
    <row r="8005" spans="1:18" x14ac:dyDescent="0.3">
      <c r="A8005" s="10">
        <v>43930.024305555555</v>
      </c>
      <c r="B8005" s="11">
        <v>43930</v>
      </c>
      <c r="C8005" s="12">
        <v>2.4305555555555556E-2</v>
      </c>
      <c r="D8005">
        <v>0.39900000000000002</v>
      </c>
      <c r="E8005">
        <v>0.54</v>
      </c>
      <c r="F8005">
        <v>3.07</v>
      </c>
      <c r="G8005">
        <v>2.4415999999999998</v>
      </c>
      <c r="I8005">
        <f t="shared" si="875"/>
        <v>3.0189982701780949</v>
      </c>
      <c r="J8005">
        <f t="shared" si="876"/>
        <v>5.1001729821904984E-2</v>
      </c>
      <c r="K8005">
        <f t="shared" si="878"/>
        <v>2.6011764448265924E-3</v>
      </c>
      <c r="L8005">
        <f t="shared" si="879"/>
        <v>1.6893593588874871</v>
      </c>
      <c r="O8005">
        <f>VLOOKUP(D8005,'Manning''s Flow'!I$6:J$3604,2,TRUE)</f>
        <v>4.1432422557542061</v>
      </c>
      <c r="P8005">
        <f t="shared" si="877"/>
        <v>1.0732422557542063</v>
      </c>
      <c r="Q8005">
        <f t="shared" si="880"/>
        <v>1.1518489395363771</v>
      </c>
      <c r="R8005">
        <f t="shared" si="881"/>
        <v>25.903439613352781</v>
      </c>
    </row>
    <row r="8006" spans="1:18" x14ac:dyDescent="0.3">
      <c r="A8006" s="10">
        <v>43930.027777777781</v>
      </c>
      <c r="B8006" s="11">
        <v>43930</v>
      </c>
      <c r="C8006" s="12">
        <v>2.7777777777777776E-2</v>
      </c>
      <c r="D8006">
        <v>0.30499999999999999</v>
      </c>
      <c r="E8006">
        <v>0.28999999999999998</v>
      </c>
      <c r="F8006">
        <v>1.099</v>
      </c>
      <c r="G8006">
        <v>2.6778</v>
      </c>
      <c r="I8006">
        <f t="shared" si="875"/>
        <v>1.5503997176831694</v>
      </c>
      <c r="J8006">
        <f t="shared" si="876"/>
        <v>0.45139971768316944</v>
      </c>
      <c r="K8006">
        <f t="shared" si="878"/>
        <v>0.20376170512444508</v>
      </c>
      <c r="L8006">
        <f t="shared" si="879"/>
        <v>29.115054171818084</v>
      </c>
      <c r="O8006">
        <f>VLOOKUP(D8006,'Manning''s Flow'!I$6:J$3604,2,TRUE)</f>
        <v>2.3503204798158279</v>
      </c>
      <c r="P8006">
        <f t="shared" si="877"/>
        <v>1.2513204798158279</v>
      </c>
      <c r="Q8006">
        <f t="shared" si="880"/>
        <v>1.5658029432065139</v>
      </c>
      <c r="R8006">
        <f t="shared" si="881"/>
        <v>53.240419362464223</v>
      </c>
    </row>
    <row r="8007" spans="1:18" x14ac:dyDescent="0.3">
      <c r="A8007" s="10">
        <v>43930.03125</v>
      </c>
      <c r="B8007" s="11">
        <v>43930</v>
      </c>
      <c r="C8007" s="12">
        <v>3.125E-2</v>
      </c>
      <c r="D8007">
        <v>0.373</v>
      </c>
      <c r="E8007">
        <v>0.69</v>
      </c>
      <c r="F8007">
        <v>3.5819999999999999</v>
      </c>
      <c r="G8007">
        <v>2.4994000000000001</v>
      </c>
      <c r="I8007">
        <f t="shared" si="875"/>
        <v>2.5542913186182137</v>
      </c>
      <c r="J8007">
        <f t="shared" si="876"/>
        <v>1.0277086813817862</v>
      </c>
      <c r="K8007">
        <f t="shared" si="878"/>
        <v>1.0561851337874897</v>
      </c>
      <c r="L8007">
        <f t="shared" si="879"/>
        <v>40.234591641557245</v>
      </c>
      <c r="O8007">
        <f>VLOOKUP(D8007,'Manning''s Flow'!I$6:J$3604,2,TRUE)</f>
        <v>3.6978715434331568</v>
      </c>
      <c r="P8007">
        <f t="shared" si="877"/>
        <v>0.11587154343315698</v>
      </c>
      <c r="Q8007">
        <f t="shared" si="880"/>
        <v>1.3426214577581983E-2</v>
      </c>
      <c r="R8007">
        <f t="shared" si="881"/>
        <v>3.1334658890173395</v>
      </c>
    </row>
    <row r="8008" spans="1:18" x14ac:dyDescent="0.3">
      <c r="A8008" s="10">
        <v>43930.034722222219</v>
      </c>
      <c r="B8008" s="11">
        <v>43930</v>
      </c>
      <c r="C8008" s="12">
        <v>3.4722222222222224E-2</v>
      </c>
      <c r="D8008">
        <v>0.34699999999999998</v>
      </c>
      <c r="E8008">
        <v>0.56999999999999995</v>
      </c>
      <c r="F8008">
        <v>2.6389999999999998</v>
      </c>
      <c r="G8008">
        <v>2.9615999999999998</v>
      </c>
      <c r="I8008">
        <f t="shared" si="875"/>
        <v>2.1351618166390431</v>
      </c>
      <c r="J8008">
        <f t="shared" si="876"/>
        <v>0.50383818336095665</v>
      </c>
      <c r="K8008">
        <f t="shared" si="878"/>
        <v>0.25385291501246898</v>
      </c>
      <c r="L8008">
        <f t="shared" si="879"/>
        <v>23.597189657224575</v>
      </c>
      <c r="O8008">
        <f>VLOOKUP(D8008,'Manning''s Flow'!I$6:J$3604,2,TRUE)</f>
        <v>3.0804003403370439</v>
      </c>
      <c r="P8008">
        <f t="shared" si="877"/>
        <v>0.44140034033704412</v>
      </c>
      <c r="Q8008">
        <f t="shared" si="880"/>
        <v>0.19483426044965838</v>
      </c>
      <c r="R8008">
        <f t="shared" si="881"/>
        <v>14.329317347392189</v>
      </c>
    </row>
    <row r="8009" spans="1:18" x14ac:dyDescent="0.3">
      <c r="A8009" s="10">
        <v>43930.038194444445</v>
      </c>
      <c r="B8009" s="11">
        <v>43930</v>
      </c>
      <c r="C8009" s="12">
        <v>3.8194444444444441E-2</v>
      </c>
      <c r="D8009">
        <v>0.34699999999999998</v>
      </c>
      <c r="E8009">
        <v>0.45</v>
      </c>
      <c r="F8009">
        <v>2.1070000000000002</v>
      </c>
      <c r="G8009">
        <v>3.1875999999999998</v>
      </c>
      <c r="I8009">
        <f t="shared" si="875"/>
        <v>2.1351618166390431</v>
      </c>
      <c r="J8009">
        <f t="shared" si="876"/>
        <v>2.8161816639042936E-2</v>
      </c>
      <c r="K8009">
        <f t="shared" si="878"/>
        <v>7.9308791641107554E-4</v>
      </c>
      <c r="L8009">
        <f t="shared" si="879"/>
        <v>1.3189546768578146</v>
      </c>
      <c r="O8009">
        <f>VLOOKUP(D8009,'Manning''s Flow'!I$6:J$3604,2,TRUE)</f>
        <v>3.0804003403370439</v>
      </c>
      <c r="P8009">
        <f t="shared" si="877"/>
        <v>0.9734003403370437</v>
      </c>
      <c r="Q8009">
        <f t="shared" si="880"/>
        <v>0.9475082225682725</v>
      </c>
      <c r="R8009">
        <f t="shared" si="881"/>
        <v>31.599799791949724</v>
      </c>
    </row>
    <row r="8010" spans="1:18" x14ac:dyDescent="0.3">
      <c r="A8010" s="10">
        <v>43930.041666666664</v>
      </c>
      <c r="B8010" s="11">
        <v>43930</v>
      </c>
      <c r="C8010" s="12">
        <v>4.1666666666666664E-2</v>
      </c>
      <c r="D8010">
        <v>0.39900000000000002</v>
      </c>
      <c r="E8010">
        <v>0.94</v>
      </c>
      <c r="F8010">
        <v>5.3810000000000002</v>
      </c>
      <c r="G8010">
        <v>2.6874000000000002</v>
      </c>
      <c r="I8010">
        <f t="shared" si="875"/>
        <v>3.0189982701780949</v>
      </c>
      <c r="J8010">
        <f t="shared" si="876"/>
        <v>2.3620017298219054</v>
      </c>
      <c r="K8010">
        <f t="shared" si="878"/>
        <v>5.5790521716816732</v>
      </c>
      <c r="L8010">
        <f t="shared" si="879"/>
        <v>78.237929221554921</v>
      </c>
      <c r="O8010">
        <f>VLOOKUP(D8010,'Manning''s Flow'!I$6:J$3604,2,TRUE)</f>
        <v>4.1432422557542061</v>
      </c>
      <c r="P8010">
        <f t="shared" si="877"/>
        <v>1.2377577442457941</v>
      </c>
      <c r="Q8010">
        <f t="shared" si="880"/>
        <v>1.5320442334404367</v>
      </c>
      <c r="R8010">
        <f t="shared" si="881"/>
        <v>29.874134019722714</v>
      </c>
    </row>
    <row r="8011" spans="1:18" x14ac:dyDescent="0.3">
      <c r="A8011" s="10">
        <v>43930.045138888891</v>
      </c>
      <c r="B8011" s="11">
        <v>43930</v>
      </c>
      <c r="C8011" s="12">
        <v>4.5138888888888888E-2</v>
      </c>
      <c r="D8011">
        <v>0.32200000000000001</v>
      </c>
      <c r="E8011">
        <v>0.54</v>
      </c>
      <c r="F8011">
        <v>2.2290000000000001</v>
      </c>
      <c r="G8011">
        <v>2.641</v>
      </c>
      <c r="I8011">
        <f t="shared" si="875"/>
        <v>1.7736861486226883</v>
      </c>
      <c r="J8011">
        <f t="shared" si="876"/>
        <v>0.45531385137731184</v>
      </c>
      <c r="K8011">
        <f t="shared" si="878"/>
        <v>0.20731070325604081</v>
      </c>
      <c r="L8011">
        <f t="shared" si="879"/>
        <v>25.67048582585338</v>
      </c>
      <c r="O8011">
        <f>VLOOKUP(D8011,'Manning''s Flow'!I$6:J$3604,2,TRUE)</f>
        <v>2.7021447732650454</v>
      </c>
      <c r="P8011">
        <f t="shared" si="877"/>
        <v>0.47314477326504534</v>
      </c>
      <c r="Q8011">
        <f t="shared" si="880"/>
        <v>0.22386597646803116</v>
      </c>
      <c r="R8011">
        <f t="shared" si="881"/>
        <v>17.509971262321997</v>
      </c>
    </row>
    <row r="8012" spans="1:18" x14ac:dyDescent="0.3">
      <c r="A8012" s="10">
        <v>43930.048611111109</v>
      </c>
      <c r="B8012" s="11">
        <v>43930</v>
      </c>
      <c r="C8012" s="12">
        <v>4.8611111111111112E-2</v>
      </c>
      <c r="D8012">
        <v>0.28799999999999998</v>
      </c>
      <c r="E8012">
        <v>0.31</v>
      </c>
      <c r="F8012">
        <v>1.081</v>
      </c>
      <c r="G8012">
        <v>2.5118</v>
      </c>
      <c r="I8012">
        <f t="shared" si="875"/>
        <v>1.3448024891222929</v>
      </c>
      <c r="J8012">
        <f t="shared" si="876"/>
        <v>0.26380248912229298</v>
      </c>
      <c r="K8012">
        <f t="shared" si="878"/>
        <v>6.9591753267117501E-2</v>
      </c>
      <c r="L8012">
        <f t="shared" si="879"/>
        <v>19.616448605361217</v>
      </c>
      <c r="O8012">
        <f>VLOOKUP(D8012,'Manning''s Flow'!I$6:J$3604,2,TRUE)</f>
        <v>2.0246689371118816</v>
      </c>
      <c r="P8012">
        <f t="shared" si="877"/>
        <v>0.9436689371118816</v>
      </c>
      <c r="Q8012">
        <f t="shared" si="880"/>
        <v>0.89051106286986836</v>
      </c>
      <c r="R8012">
        <f t="shared" si="881"/>
        <v>46.608555098296314</v>
      </c>
    </row>
    <row r="8013" spans="1:18" x14ac:dyDescent="0.3">
      <c r="A8013" s="10">
        <v>43930.052083333336</v>
      </c>
      <c r="B8013" s="11">
        <v>43930</v>
      </c>
      <c r="C8013" s="12">
        <v>5.2083333333333336E-2</v>
      </c>
      <c r="D8013">
        <v>0.41599999999999998</v>
      </c>
      <c r="E8013">
        <v>0.4</v>
      </c>
      <c r="F8013">
        <v>2.407</v>
      </c>
      <c r="G8013">
        <v>1.5320000000000003</v>
      </c>
      <c r="I8013">
        <f t="shared" si="875"/>
        <v>3.3482078870748979</v>
      </c>
      <c r="J8013">
        <f t="shared" si="876"/>
        <v>0.94120788707489789</v>
      </c>
      <c r="K8013">
        <f t="shared" si="878"/>
        <v>0.88587228669199369</v>
      </c>
      <c r="L8013">
        <f t="shared" si="879"/>
        <v>28.110795948729677</v>
      </c>
      <c r="O8013">
        <f>VLOOKUP(D8013,'Manning''s Flow'!I$6:J$3604,2,TRUE)</f>
        <v>4.6158412923509928</v>
      </c>
      <c r="P8013">
        <f t="shared" si="877"/>
        <v>2.2088412923509928</v>
      </c>
      <c r="Q8013">
        <f t="shared" si="880"/>
        <v>4.878979854794804</v>
      </c>
      <c r="R8013">
        <f t="shared" si="881"/>
        <v>47.853493056862895</v>
      </c>
    </row>
    <row r="8014" spans="1:18" x14ac:dyDescent="0.3">
      <c r="A8014" s="10">
        <v>43930.055555555555</v>
      </c>
      <c r="B8014" s="11">
        <v>43930</v>
      </c>
      <c r="C8014" s="12">
        <v>5.5555555555555552E-2</v>
      </c>
      <c r="D8014">
        <v>0.373</v>
      </c>
      <c r="E8014">
        <v>0.28000000000000003</v>
      </c>
      <c r="F8014">
        <v>1.4610000000000001</v>
      </c>
      <c r="G8014">
        <v>1.504</v>
      </c>
      <c r="I8014">
        <f t="shared" si="875"/>
        <v>2.5542913186182137</v>
      </c>
      <c r="J8014">
        <f t="shared" si="876"/>
        <v>1.0932913186182136</v>
      </c>
      <c r="K8014">
        <f t="shared" si="878"/>
        <v>1.1952859073659523</v>
      </c>
      <c r="L8014">
        <f t="shared" si="879"/>
        <v>42.802138920068359</v>
      </c>
      <c r="O8014">
        <f>VLOOKUP(D8014,'Manning''s Flow'!I$6:J$3604,2,TRUE)</f>
        <v>3.6978715434331568</v>
      </c>
      <c r="P8014">
        <f t="shared" si="877"/>
        <v>2.236871543433157</v>
      </c>
      <c r="Q8014">
        <f t="shared" si="880"/>
        <v>5.0035943018210336</v>
      </c>
      <c r="R8014">
        <f t="shared" si="881"/>
        <v>60.490785500796861</v>
      </c>
    </row>
    <row r="8015" spans="1:18" x14ac:dyDescent="0.3">
      <c r="A8015" s="10">
        <v>43930.059027777781</v>
      </c>
      <c r="B8015" s="11">
        <v>43930</v>
      </c>
      <c r="C8015" s="12">
        <v>5.9027777777777783E-2</v>
      </c>
      <c r="D8015">
        <v>0.313</v>
      </c>
      <c r="E8015">
        <v>0.12</v>
      </c>
      <c r="F8015">
        <v>0.48199999999999998</v>
      </c>
      <c r="G8015">
        <v>1.5116000000000001</v>
      </c>
      <c r="I8015">
        <f t="shared" si="875"/>
        <v>1.6532433438476584</v>
      </c>
      <c r="J8015">
        <f t="shared" si="876"/>
        <v>1.1712433438476584</v>
      </c>
      <c r="K8015">
        <f t="shared" si="878"/>
        <v>1.3718109705074442</v>
      </c>
      <c r="L8015">
        <f t="shared" si="879"/>
        <v>70.845187322622309</v>
      </c>
      <c r="O8015">
        <f>VLOOKUP(D8015,'Manning''s Flow'!I$6:J$3604,2,TRUE)</f>
        <v>2.5229445054376343</v>
      </c>
      <c r="P8015">
        <f t="shared" si="877"/>
        <v>2.0409445054376345</v>
      </c>
      <c r="Q8015">
        <f t="shared" si="880"/>
        <v>4.1654544742760704</v>
      </c>
      <c r="R8015">
        <f t="shared" si="881"/>
        <v>80.895338801104884</v>
      </c>
    </row>
    <row r="8016" spans="1:18" x14ac:dyDescent="0.3">
      <c r="A8016" s="10">
        <v>43930.0625</v>
      </c>
      <c r="B8016" s="11">
        <v>43930</v>
      </c>
      <c r="C8016" s="12">
        <v>6.25E-2</v>
      </c>
      <c r="D8016">
        <v>0.313</v>
      </c>
      <c r="E8016">
        <v>0.52</v>
      </c>
      <c r="F8016">
        <v>2.089</v>
      </c>
      <c r="G8016">
        <v>1.3050000000000002</v>
      </c>
      <c r="I8016">
        <f t="shared" si="875"/>
        <v>1.6532433438476584</v>
      </c>
      <c r="J8016">
        <f t="shared" si="876"/>
        <v>0.4357566561523416</v>
      </c>
      <c r="K8016">
        <f t="shared" si="878"/>
        <v>0.18988386338107008</v>
      </c>
      <c r="L8016">
        <f t="shared" si="879"/>
        <v>26.357683989713699</v>
      </c>
      <c r="O8016">
        <f>VLOOKUP(D8016,'Manning''s Flow'!I$6:J$3604,2,TRUE)</f>
        <v>2.5229445054376343</v>
      </c>
      <c r="P8016">
        <f t="shared" si="877"/>
        <v>0.4339445054376343</v>
      </c>
      <c r="Q8016">
        <f t="shared" si="880"/>
        <v>0.18830783379951302</v>
      </c>
      <c r="R8016">
        <f t="shared" si="881"/>
        <v>17.199922729269922</v>
      </c>
    </row>
    <row r="8017" spans="1:18" x14ac:dyDescent="0.3">
      <c r="A8017" s="10">
        <v>43930.065972222219</v>
      </c>
      <c r="B8017" s="11">
        <v>43930</v>
      </c>
      <c r="C8017" s="12">
        <v>6.5972222222222224E-2</v>
      </c>
      <c r="D8017">
        <v>0.313</v>
      </c>
      <c r="E8017">
        <v>0.28000000000000003</v>
      </c>
      <c r="F8017">
        <v>1.119</v>
      </c>
      <c r="G8017">
        <v>1.1519999999999999</v>
      </c>
      <c r="I8017">
        <f t="shared" si="875"/>
        <v>1.6532433438476584</v>
      </c>
      <c r="J8017">
        <f t="shared" si="876"/>
        <v>0.53424334384765837</v>
      </c>
      <c r="K8017">
        <f t="shared" si="878"/>
        <v>0.28541595044552731</v>
      </c>
      <c r="L8017">
        <f t="shared" si="879"/>
        <v>32.314864344428138</v>
      </c>
      <c r="O8017">
        <f>VLOOKUP(D8017,'Manning''s Flow'!I$6:J$3604,2,TRUE)</f>
        <v>2.5229445054376343</v>
      </c>
      <c r="P8017">
        <f t="shared" si="877"/>
        <v>1.4039445054376343</v>
      </c>
      <c r="Q8017">
        <f t="shared" si="880"/>
        <v>1.9710601743485234</v>
      </c>
      <c r="R8017">
        <f t="shared" si="881"/>
        <v>55.647062486382502</v>
      </c>
    </row>
    <row r="8018" spans="1:18" x14ac:dyDescent="0.3">
      <c r="A8018" s="10">
        <v>43930.069444444445</v>
      </c>
      <c r="B8018" s="11">
        <v>43930</v>
      </c>
      <c r="C8018" s="12">
        <v>6.9444444444444434E-2</v>
      </c>
      <c r="D8018">
        <v>0.33900000000000002</v>
      </c>
      <c r="E8018">
        <v>0.31</v>
      </c>
      <c r="F8018">
        <v>1.3740000000000001</v>
      </c>
      <c r="G8018">
        <v>1.3484000000000003</v>
      </c>
      <c r="I8018">
        <f t="shared" si="875"/>
        <v>2.01512908096077</v>
      </c>
      <c r="J8018">
        <f t="shared" si="876"/>
        <v>0.64112908096076993</v>
      </c>
      <c r="K8018">
        <f t="shared" si="878"/>
        <v>0.41104649845360147</v>
      </c>
      <c r="L8018">
        <f t="shared" si="879"/>
        <v>31.815782275103359</v>
      </c>
      <c r="O8018">
        <f>VLOOKUP(D8018,'Manning''s Flow'!I$6:J$3604,2,TRUE)</f>
        <v>2.8879530918821295</v>
      </c>
      <c r="P8018">
        <f t="shared" si="877"/>
        <v>1.5139530918821293</v>
      </c>
      <c r="Q8018">
        <f t="shared" si="880"/>
        <v>2.2920539644194591</v>
      </c>
      <c r="R8018">
        <f t="shared" si="881"/>
        <v>52.423049949729602</v>
      </c>
    </row>
    <row r="8019" spans="1:18" x14ac:dyDescent="0.3">
      <c r="A8019" s="10">
        <v>43930.072916666664</v>
      </c>
      <c r="B8019" s="11">
        <v>43930</v>
      </c>
      <c r="C8019" s="12">
        <v>7.2916666666666671E-2</v>
      </c>
      <c r="D8019">
        <v>0.35599999999999998</v>
      </c>
      <c r="E8019">
        <v>0.14000000000000001</v>
      </c>
      <c r="F8019">
        <v>0.69599999999999995</v>
      </c>
      <c r="G8019">
        <v>1.2574000000000001</v>
      </c>
      <c r="I8019">
        <f t="shared" si="875"/>
        <v>2.2751831575163513</v>
      </c>
      <c r="J8019">
        <f t="shared" si="876"/>
        <v>1.5791831575163513</v>
      </c>
      <c r="K8019">
        <f t="shared" si="878"/>
        <v>2.4938194449833131</v>
      </c>
      <c r="L8019">
        <f t="shared" si="879"/>
        <v>69.409056246716787</v>
      </c>
      <c r="O8019">
        <f>VLOOKUP(D8019,'Manning''s Flow'!I$6:J$3604,2,TRUE)</f>
        <v>3.2795165186100497</v>
      </c>
      <c r="P8019">
        <f t="shared" si="877"/>
        <v>2.5835165186100495</v>
      </c>
      <c r="Q8019">
        <f t="shared" si="880"/>
        <v>6.6745576019309905</v>
      </c>
      <c r="R8019">
        <f t="shared" si="881"/>
        <v>78.777359526916356</v>
      </c>
    </row>
    <row r="8020" spans="1:18" x14ac:dyDescent="0.3">
      <c r="A8020" s="10">
        <v>43930.076388888891</v>
      </c>
      <c r="B8020" s="11">
        <v>43930</v>
      </c>
      <c r="C8020" s="12">
        <v>7.6388888888888895E-2</v>
      </c>
      <c r="D8020">
        <v>0.32200000000000001</v>
      </c>
      <c r="E8020">
        <v>0.35</v>
      </c>
      <c r="F8020">
        <v>1.464</v>
      </c>
      <c r="G8020">
        <v>2.1627999999999998</v>
      </c>
      <c r="I8020">
        <f t="shared" si="875"/>
        <v>1.7736861486226883</v>
      </c>
      <c r="J8020">
        <f t="shared" si="876"/>
        <v>0.30968614862268828</v>
      </c>
      <c r="K8020">
        <f t="shared" si="878"/>
        <v>9.5905510648753772E-2</v>
      </c>
      <c r="L8020">
        <f t="shared" si="879"/>
        <v>17.460030843854046</v>
      </c>
      <c r="O8020">
        <f>VLOOKUP(D8020,'Manning''s Flow'!I$6:J$3604,2,TRUE)</f>
        <v>2.7021447732650454</v>
      </c>
      <c r="P8020">
        <f t="shared" si="877"/>
        <v>1.2381447732650455</v>
      </c>
      <c r="Q8020">
        <f t="shared" si="880"/>
        <v>1.5330024795635508</v>
      </c>
      <c r="R8020">
        <f t="shared" si="881"/>
        <v>45.820815580098433</v>
      </c>
    </row>
    <row r="8021" spans="1:18" x14ac:dyDescent="0.3">
      <c r="A8021" s="10">
        <v>43930.079861111109</v>
      </c>
      <c r="B8021" s="11">
        <v>43930</v>
      </c>
      <c r="C8021" s="12">
        <v>7.9861111111111105E-2</v>
      </c>
      <c r="D8021">
        <v>0.39</v>
      </c>
      <c r="E8021">
        <v>0.3</v>
      </c>
      <c r="F8021">
        <v>1.6339999999999999</v>
      </c>
      <c r="G8021">
        <v>1.9891999999999999</v>
      </c>
      <c r="I8021">
        <f t="shared" si="875"/>
        <v>2.8528856422062447</v>
      </c>
      <c r="J8021">
        <f t="shared" si="876"/>
        <v>1.2188856422062448</v>
      </c>
      <c r="K8021">
        <f t="shared" si="878"/>
        <v>1.48568220877653</v>
      </c>
      <c r="L8021">
        <f t="shared" si="879"/>
        <v>42.724658295929252</v>
      </c>
      <c r="O8021">
        <f>VLOOKUP(D8021,'Manning''s Flow'!I$6:J$3604,2,TRUE)</f>
        <v>4.1432422557542061</v>
      </c>
      <c r="P8021">
        <f t="shared" si="877"/>
        <v>2.5092422557542062</v>
      </c>
      <c r="Q8021">
        <f t="shared" si="880"/>
        <v>6.2962966980624575</v>
      </c>
      <c r="R8021">
        <f t="shared" si="881"/>
        <v>60.562286751862679</v>
      </c>
    </row>
    <row r="8022" spans="1:18" x14ac:dyDescent="0.3">
      <c r="A8022" s="10">
        <v>43930.083333333336</v>
      </c>
      <c r="B8022" s="11">
        <v>43930</v>
      </c>
      <c r="C8022" s="12">
        <v>8.3333333333333329E-2</v>
      </c>
      <c r="D8022">
        <v>0.47299999999999998</v>
      </c>
      <c r="E8022">
        <v>0.77</v>
      </c>
      <c r="F8022">
        <v>5.6459999999999999</v>
      </c>
      <c r="G8022">
        <v>2.1823999999999999</v>
      </c>
      <c r="I8022">
        <f t="shared" si="875"/>
        <v>4.6041561557912702</v>
      </c>
      <c r="J8022">
        <f t="shared" si="876"/>
        <v>1.0418438442087297</v>
      </c>
      <c r="K8022">
        <f t="shared" si="878"/>
        <v>1.0854385957156238</v>
      </c>
      <c r="L8022">
        <f t="shared" si="879"/>
        <v>22.628334247487711</v>
      </c>
      <c r="O8022">
        <f>VLOOKUP(D8022,'Manning''s Flow'!I$6:J$3604,2,TRUE)</f>
        <v>6.1989838652218374</v>
      </c>
      <c r="P8022">
        <f t="shared" si="877"/>
        <v>0.55298386522183751</v>
      </c>
      <c r="Q8022">
        <f t="shared" si="880"/>
        <v>0.30579115519568334</v>
      </c>
      <c r="R8022">
        <f t="shared" si="881"/>
        <v>8.9205566145161832</v>
      </c>
    </row>
    <row r="8023" spans="1:18" x14ac:dyDescent="0.3">
      <c r="A8023" s="10">
        <v>43930.086805555555</v>
      </c>
      <c r="B8023" s="11">
        <v>43930</v>
      </c>
      <c r="C8023" s="12">
        <v>8.6805555555555566E-2</v>
      </c>
      <c r="D8023">
        <v>0.313</v>
      </c>
      <c r="E8023">
        <v>0.13</v>
      </c>
      <c r="F8023">
        <v>0.50600000000000001</v>
      </c>
      <c r="G8023">
        <v>2.0972</v>
      </c>
      <c r="I8023">
        <f t="shared" si="875"/>
        <v>1.6532433438476584</v>
      </c>
      <c r="J8023">
        <f t="shared" si="876"/>
        <v>1.1472433438476584</v>
      </c>
      <c r="K8023">
        <f t="shared" si="878"/>
        <v>1.3161672900027566</v>
      </c>
      <c r="L8023">
        <f t="shared" si="879"/>
        <v>69.393495405076536</v>
      </c>
      <c r="O8023">
        <f>VLOOKUP(D8023,'Manning''s Flow'!I$6:J$3604,2,TRUE)</f>
        <v>2.5229445054376343</v>
      </c>
      <c r="P8023">
        <f t="shared" si="877"/>
        <v>2.0169445054376345</v>
      </c>
      <c r="Q8023">
        <f t="shared" si="880"/>
        <v>4.0680651380150641</v>
      </c>
      <c r="R8023">
        <f t="shared" si="881"/>
        <v>79.944069363815501</v>
      </c>
    </row>
    <row r="8024" spans="1:18" x14ac:dyDescent="0.3">
      <c r="A8024" s="10">
        <v>43930.090277777781</v>
      </c>
      <c r="B8024" s="11">
        <v>43930</v>
      </c>
      <c r="C8024" s="12">
        <v>9.0277777777777776E-2</v>
      </c>
      <c r="D8024">
        <v>0.39</v>
      </c>
      <c r="E8024">
        <v>0.3</v>
      </c>
      <c r="F8024">
        <v>1.6619999999999999</v>
      </c>
      <c r="G8024">
        <v>2.0626000000000002</v>
      </c>
      <c r="I8024">
        <f t="shared" si="875"/>
        <v>2.8528856422062447</v>
      </c>
      <c r="J8024">
        <f t="shared" si="876"/>
        <v>1.1908856422062448</v>
      </c>
      <c r="K8024">
        <f t="shared" si="878"/>
        <v>1.4182086128129801</v>
      </c>
      <c r="L8024">
        <f t="shared" si="879"/>
        <v>41.743195892187522</v>
      </c>
      <c r="O8024">
        <f>VLOOKUP(D8024,'Manning''s Flow'!I$6:J$3604,2,TRUE)</f>
        <v>4.1432422557542061</v>
      </c>
      <c r="P8024">
        <f t="shared" si="877"/>
        <v>2.4812422557542062</v>
      </c>
      <c r="Q8024">
        <f t="shared" si="880"/>
        <v>6.1565631317402216</v>
      </c>
      <c r="R8024">
        <f t="shared" si="881"/>
        <v>59.886487504036587</v>
      </c>
    </row>
    <row r="8025" spans="1:18" x14ac:dyDescent="0.3">
      <c r="A8025" s="10">
        <v>43930.09375</v>
      </c>
      <c r="B8025" s="11">
        <v>43930</v>
      </c>
      <c r="C8025" s="12">
        <v>9.375E-2</v>
      </c>
      <c r="D8025">
        <v>0.30499999999999999</v>
      </c>
      <c r="E8025">
        <v>0.27</v>
      </c>
      <c r="F8025">
        <v>1.038</v>
      </c>
      <c r="G8025">
        <v>1.0202000000000002</v>
      </c>
      <c r="I8025">
        <f t="shared" si="875"/>
        <v>1.5503997176831694</v>
      </c>
      <c r="J8025">
        <f t="shared" si="876"/>
        <v>0.51239971768316939</v>
      </c>
      <c r="K8025">
        <f t="shared" si="878"/>
        <v>0.26255347068179169</v>
      </c>
      <c r="L8025">
        <f t="shared" si="879"/>
        <v>33.049523412508798</v>
      </c>
      <c r="O8025">
        <f>VLOOKUP(D8025,'Manning''s Flow'!I$6:J$3604,2,TRUE)</f>
        <v>2.3503204798158279</v>
      </c>
      <c r="P8025">
        <f t="shared" si="877"/>
        <v>1.3123204798158279</v>
      </c>
      <c r="Q8025">
        <f t="shared" si="880"/>
        <v>1.7221850417440447</v>
      </c>
      <c r="R8025">
        <f t="shared" si="881"/>
        <v>55.835810098487585</v>
      </c>
    </row>
    <row r="8026" spans="1:18" x14ac:dyDescent="0.3">
      <c r="A8026" s="10">
        <v>43930.097222222219</v>
      </c>
      <c r="B8026" s="11">
        <v>43930</v>
      </c>
      <c r="C8026" s="12">
        <v>9.7222222222222224E-2</v>
      </c>
      <c r="D8026">
        <v>0.29599999999999999</v>
      </c>
      <c r="E8026">
        <v>0.4</v>
      </c>
      <c r="F8026">
        <v>1.4610000000000001</v>
      </c>
      <c r="G8026">
        <v>0.96620000000000006</v>
      </c>
      <c r="I8026">
        <f t="shared" si="875"/>
        <v>1.4393808407257971</v>
      </c>
      <c r="J8026">
        <f t="shared" si="876"/>
        <v>2.1619159274202993E-2</v>
      </c>
      <c r="K8026">
        <f t="shared" si="878"/>
        <v>4.6738804772335728E-4</v>
      </c>
      <c r="L8026">
        <f t="shared" si="879"/>
        <v>1.5019763124887568</v>
      </c>
      <c r="O8026">
        <f>VLOOKUP(D8026,'Manning''s Flow'!I$6:J$3604,2,TRUE)</f>
        <v>2.1842399031475548</v>
      </c>
      <c r="P8026">
        <f t="shared" si="877"/>
        <v>0.72323990314755471</v>
      </c>
      <c r="Q8026">
        <f t="shared" si="880"/>
        <v>0.52307595750488434</v>
      </c>
      <c r="R8026">
        <f t="shared" si="881"/>
        <v>33.111742996057551</v>
      </c>
    </row>
    <row r="8027" spans="1:18" x14ac:dyDescent="0.3">
      <c r="A8027" s="10">
        <v>43930.100694444445</v>
      </c>
      <c r="B8027" s="11">
        <v>43930</v>
      </c>
      <c r="C8027" s="12">
        <v>0.10069444444444443</v>
      </c>
      <c r="D8027">
        <v>0.33</v>
      </c>
      <c r="E8027">
        <v>0.1</v>
      </c>
      <c r="F8027">
        <v>0.434</v>
      </c>
      <c r="G8027">
        <v>0.86020000000000008</v>
      </c>
      <c r="I8027">
        <f t="shared" si="875"/>
        <v>1.8850165970530375</v>
      </c>
      <c r="J8027">
        <f t="shared" si="876"/>
        <v>1.4510165970530375</v>
      </c>
      <c r="K8027">
        <f t="shared" si="878"/>
        <v>2.1054491649233773</v>
      </c>
      <c r="L8027">
        <f t="shared" si="879"/>
        <v>76.976330039825697</v>
      </c>
      <c r="O8027">
        <f>VLOOKUP(D8027,'Manning''s Flow'!I$6:J$3604,2,TRUE)</f>
        <v>2.8879530918821295</v>
      </c>
      <c r="P8027">
        <f t="shared" si="877"/>
        <v>2.4539530918821293</v>
      </c>
      <c r="Q8027">
        <f t="shared" si="880"/>
        <v>6.0218857771578618</v>
      </c>
      <c r="R8027">
        <f t="shared" si="881"/>
        <v>84.972055078735551</v>
      </c>
    </row>
    <row r="8028" spans="1:18" x14ac:dyDescent="0.3">
      <c r="A8028" s="10">
        <v>43930.104166666664</v>
      </c>
      <c r="B8028" s="11">
        <v>43930</v>
      </c>
      <c r="C8028" s="12">
        <v>0.10416666666666667</v>
      </c>
      <c r="D8028">
        <v>0.22800000000000001</v>
      </c>
      <c r="E8028">
        <v>0.1</v>
      </c>
      <c r="F8028">
        <v>0.23599999999999999</v>
      </c>
      <c r="G8028">
        <v>0.73639999999999994</v>
      </c>
      <c r="I8028">
        <f t="shared" si="875"/>
        <v>0.75332552098882044</v>
      </c>
      <c r="J8028">
        <f t="shared" si="876"/>
        <v>0.51732552098882045</v>
      </c>
      <c r="K8028">
        <f t="shared" si="878"/>
        <v>0.2676256946663545</v>
      </c>
      <c r="L8028">
        <f t="shared" si="879"/>
        <v>68.672241491271308</v>
      </c>
      <c r="O8028">
        <f>VLOOKUP(D8028,'Manning''s Flow'!I$6:J$3604,2,TRUE)</f>
        <v>1.2019000571178362</v>
      </c>
      <c r="P8028">
        <f t="shared" si="877"/>
        <v>0.96590005711783622</v>
      </c>
      <c r="Q8028">
        <f t="shared" si="880"/>
        <v>0.93296292034023931</v>
      </c>
      <c r="R8028">
        <f t="shared" si="881"/>
        <v>80.364423930062074</v>
      </c>
    </row>
    <row r="8029" spans="1:18" x14ac:dyDescent="0.3">
      <c r="A8029" s="10">
        <v>43930.107638888891</v>
      </c>
      <c r="B8029" s="11">
        <v>43930</v>
      </c>
      <c r="C8029" s="12">
        <v>0.1076388888888889</v>
      </c>
      <c r="D8029">
        <v>0.32200000000000001</v>
      </c>
      <c r="E8029">
        <v>0.27</v>
      </c>
      <c r="F8029">
        <v>1.1319999999999999</v>
      </c>
      <c r="G8029">
        <v>0.54399999999999993</v>
      </c>
      <c r="I8029">
        <f t="shared" si="875"/>
        <v>1.7736861486226883</v>
      </c>
      <c r="J8029">
        <f t="shared" si="876"/>
        <v>0.64168614862268836</v>
      </c>
      <c r="K8029">
        <f t="shared" si="878"/>
        <v>0.41176111333421889</v>
      </c>
      <c r="L8029">
        <f t="shared" si="879"/>
        <v>36.178111280903543</v>
      </c>
      <c r="O8029">
        <f>VLOOKUP(D8029,'Manning''s Flow'!I$6:J$3604,2,TRUE)</f>
        <v>2.7021447732650454</v>
      </c>
      <c r="P8029">
        <f t="shared" si="877"/>
        <v>1.5701447732650455</v>
      </c>
      <c r="Q8029">
        <f t="shared" si="880"/>
        <v>2.4653546090115412</v>
      </c>
      <c r="R8029">
        <f t="shared" si="881"/>
        <v>58.107351937617103</v>
      </c>
    </row>
    <row r="8030" spans="1:18" x14ac:dyDescent="0.3">
      <c r="A8030" s="10">
        <v>43930.111111111109</v>
      </c>
      <c r="B8030" s="11">
        <v>43930</v>
      </c>
      <c r="C8030" s="12">
        <v>0.1111111111111111</v>
      </c>
      <c r="D8030">
        <v>0.32200000000000001</v>
      </c>
      <c r="E8030">
        <v>0.1</v>
      </c>
      <c r="F8030">
        <v>0.41899999999999998</v>
      </c>
      <c r="G8030">
        <v>0.55300000000000005</v>
      </c>
      <c r="I8030">
        <f t="shared" si="875"/>
        <v>1.7736861486226883</v>
      </c>
      <c r="J8030">
        <f t="shared" si="876"/>
        <v>1.3546861486226882</v>
      </c>
      <c r="K8030">
        <f t="shared" si="878"/>
        <v>1.8351745612701722</v>
      </c>
      <c r="L8030">
        <f t="shared" si="879"/>
        <v>76.376880412277899</v>
      </c>
      <c r="O8030">
        <f>VLOOKUP(D8030,'Manning''s Flow'!I$6:J$3604,2,TRUE)</f>
        <v>2.7021447732650454</v>
      </c>
      <c r="P8030">
        <f t="shared" si="877"/>
        <v>2.2831447732650454</v>
      </c>
      <c r="Q8030">
        <f t="shared" si="880"/>
        <v>5.2127500556874953</v>
      </c>
      <c r="R8030">
        <f t="shared" si="881"/>
        <v>84.493798994577347</v>
      </c>
    </row>
    <row r="8031" spans="1:18" x14ac:dyDescent="0.3">
      <c r="A8031" s="10">
        <v>43930.114583333336</v>
      </c>
      <c r="B8031" s="11">
        <v>43930</v>
      </c>
      <c r="C8031" s="12">
        <v>0.11458333333333333</v>
      </c>
      <c r="D8031">
        <v>0.35599999999999998</v>
      </c>
      <c r="E8031">
        <v>0.1</v>
      </c>
      <c r="F8031">
        <v>0.499</v>
      </c>
      <c r="G8031">
        <v>0.57720000000000005</v>
      </c>
      <c r="I8031">
        <f t="shared" si="875"/>
        <v>2.2751831575163513</v>
      </c>
      <c r="J8031">
        <f t="shared" si="876"/>
        <v>1.7761831575163511</v>
      </c>
      <c r="K8031">
        <f t="shared" si="878"/>
        <v>3.154826609044755</v>
      </c>
      <c r="L8031">
        <f t="shared" si="879"/>
        <v>78.067699809068486</v>
      </c>
      <c r="O8031">
        <f>VLOOKUP(D8031,'Manning''s Flow'!I$6:J$3604,2,TRUE)</f>
        <v>3.2795165186100497</v>
      </c>
      <c r="P8031">
        <f t="shared" si="877"/>
        <v>2.7805165186100496</v>
      </c>
      <c r="Q8031">
        <f t="shared" si="880"/>
        <v>7.7312721102633502</v>
      </c>
      <c r="R8031">
        <f t="shared" si="881"/>
        <v>84.784342534383995</v>
      </c>
    </row>
    <row r="8032" spans="1:18" x14ac:dyDescent="0.3">
      <c r="A8032" s="10">
        <v>43930.118055555555</v>
      </c>
      <c r="B8032" s="11">
        <v>43930</v>
      </c>
      <c r="C8032" s="12">
        <v>0.11805555555555557</v>
      </c>
      <c r="D8032">
        <v>0.313</v>
      </c>
      <c r="E8032">
        <v>0.12</v>
      </c>
      <c r="F8032">
        <v>0.47899999999999998</v>
      </c>
      <c r="G8032">
        <v>0.42159999999999992</v>
      </c>
      <c r="I8032">
        <f t="shared" si="875"/>
        <v>1.6532433438476584</v>
      </c>
      <c r="J8032">
        <f t="shared" si="876"/>
        <v>1.1742433438476585</v>
      </c>
      <c r="K8032">
        <f t="shared" si="878"/>
        <v>1.3788474305705303</v>
      </c>
      <c r="L8032">
        <f t="shared" si="879"/>
        <v>71.026648812315543</v>
      </c>
      <c r="O8032">
        <f>VLOOKUP(D8032,'Manning''s Flow'!I$6:J$3604,2,TRUE)</f>
        <v>2.5229445054376343</v>
      </c>
      <c r="P8032">
        <f t="shared" si="877"/>
        <v>2.0439445054376342</v>
      </c>
      <c r="Q8032">
        <f t="shared" si="880"/>
        <v>4.1777091413086946</v>
      </c>
      <c r="R8032">
        <f t="shared" si="881"/>
        <v>81.014247480766059</v>
      </c>
    </row>
    <row r="8033" spans="1:18" x14ac:dyDescent="0.3">
      <c r="A8033" s="10">
        <v>43930.121527777781</v>
      </c>
      <c r="B8033" s="11">
        <v>43930</v>
      </c>
      <c r="C8033" s="12">
        <v>0.12152777777777778</v>
      </c>
      <c r="D8033">
        <v>0.32200000000000001</v>
      </c>
      <c r="E8033">
        <v>0.09</v>
      </c>
      <c r="F8033">
        <v>0.35699999999999998</v>
      </c>
      <c r="G8033">
        <v>0.41600000000000004</v>
      </c>
      <c r="I8033">
        <f t="shared" si="875"/>
        <v>1.7736861486226883</v>
      </c>
      <c r="J8033">
        <f t="shared" si="876"/>
        <v>1.4166861486226883</v>
      </c>
      <c r="K8033">
        <f t="shared" si="878"/>
        <v>2.0069996436993858</v>
      </c>
      <c r="L8033">
        <f t="shared" si="879"/>
        <v>79.872425554136541</v>
      </c>
      <c r="O8033">
        <f>VLOOKUP(D8033,'Manning''s Flow'!I$6:J$3604,2,TRUE)</f>
        <v>2.7021447732650454</v>
      </c>
      <c r="P8033">
        <f t="shared" si="877"/>
        <v>2.3451447732650452</v>
      </c>
      <c r="Q8033">
        <f t="shared" si="880"/>
        <v>5.49970400757236</v>
      </c>
      <c r="R8033">
        <f t="shared" si="881"/>
        <v>86.788272651704318</v>
      </c>
    </row>
    <row r="8034" spans="1:18" x14ac:dyDescent="0.3">
      <c r="A8034" s="10">
        <v>43930.125</v>
      </c>
      <c r="B8034" s="11">
        <v>43930</v>
      </c>
      <c r="C8034" s="12">
        <v>0.125</v>
      </c>
      <c r="D8034">
        <v>0.313</v>
      </c>
      <c r="E8034">
        <v>0.09</v>
      </c>
      <c r="F8034">
        <v>0.35399999999999998</v>
      </c>
      <c r="G8034">
        <v>0.37559999999999999</v>
      </c>
      <c r="I8034">
        <f t="shared" si="875"/>
        <v>1.6532433438476584</v>
      </c>
      <c r="J8034">
        <f t="shared" si="876"/>
        <v>1.2992433438476585</v>
      </c>
      <c r="K8034">
        <f t="shared" si="878"/>
        <v>1.6880332665324449</v>
      </c>
      <c r="L8034">
        <f t="shared" si="879"/>
        <v>78.587544216199788</v>
      </c>
      <c r="O8034">
        <f>VLOOKUP(D8034,'Manning''s Flow'!I$6:J$3604,2,TRUE)</f>
        <v>2.5229445054376343</v>
      </c>
      <c r="P8034">
        <f t="shared" si="877"/>
        <v>2.1689445054376342</v>
      </c>
      <c r="Q8034">
        <f t="shared" si="880"/>
        <v>4.7043202676681037</v>
      </c>
      <c r="R8034">
        <f t="shared" si="881"/>
        <v>85.968775799981586</v>
      </c>
    </row>
    <row r="8035" spans="1:18" x14ac:dyDescent="0.3">
      <c r="A8035" s="10">
        <v>43930.128472222219</v>
      </c>
      <c r="B8035" s="11">
        <v>43930</v>
      </c>
      <c r="C8035" s="12">
        <v>0.12847222222222224</v>
      </c>
      <c r="D8035">
        <v>0.33</v>
      </c>
      <c r="E8035">
        <v>0.09</v>
      </c>
      <c r="F8035">
        <v>0.39100000000000001</v>
      </c>
      <c r="G8035">
        <v>0.34339999999999998</v>
      </c>
      <c r="I8035">
        <f t="shared" si="875"/>
        <v>1.8850165970530375</v>
      </c>
      <c r="J8035">
        <f t="shared" si="876"/>
        <v>1.4940165970530375</v>
      </c>
      <c r="K8035">
        <f t="shared" si="878"/>
        <v>2.2320855922699381</v>
      </c>
      <c r="L8035">
        <f t="shared" si="879"/>
        <v>79.257477063529606</v>
      </c>
      <c r="O8035">
        <f>VLOOKUP(D8035,'Manning''s Flow'!I$6:J$3604,2,TRUE)</f>
        <v>2.8879530918821295</v>
      </c>
      <c r="P8035">
        <f t="shared" si="877"/>
        <v>2.4969530918821294</v>
      </c>
      <c r="Q8035">
        <f t="shared" si="880"/>
        <v>6.2347747430597256</v>
      </c>
      <c r="R8035">
        <f t="shared" si="881"/>
        <v>86.460998930381578</v>
      </c>
    </row>
    <row r="8036" spans="1:18" x14ac:dyDescent="0.3">
      <c r="A8036" s="10">
        <v>43930.131944444445</v>
      </c>
      <c r="B8036" s="11">
        <v>43930</v>
      </c>
      <c r="C8036" s="12">
        <v>0.13194444444444445</v>
      </c>
      <c r="D8036">
        <v>0.254</v>
      </c>
      <c r="E8036">
        <v>0.1</v>
      </c>
      <c r="F8036">
        <v>0.29699999999999999</v>
      </c>
      <c r="G8036">
        <v>0.36120000000000002</v>
      </c>
      <c r="I8036">
        <f t="shared" si="875"/>
        <v>0.98473645673421584</v>
      </c>
      <c r="J8036">
        <f t="shared" si="876"/>
        <v>0.68773645673421591</v>
      </c>
      <c r="K8036">
        <f t="shared" si="878"/>
        <v>0.47298143392133402</v>
      </c>
      <c r="L8036">
        <f t="shared" si="879"/>
        <v>69.83964613385271</v>
      </c>
      <c r="O8036">
        <f>VLOOKUP(D8036,'Manning''s Flow'!I$6:J$3604,2,TRUE)</f>
        <v>1.5846582010477357</v>
      </c>
      <c r="P8036">
        <f t="shared" si="877"/>
        <v>1.2876582010477358</v>
      </c>
      <c r="Q8036">
        <f t="shared" si="880"/>
        <v>1.6580636427254911</v>
      </c>
      <c r="R8036">
        <f t="shared" si="881"/>
        <v>81.257787969441537</v>
      </c>
    </row>
    <row r="8037" spans="1:18" x14ac:dyDescent="0.3">
      <c r="A8037" s="10">
        <v>43930.135416666664</v>
      </c>
      <c r="B8037" s="11">
        <v>43930</v>
      </c>
      <c r="C8037" s="12">
        <v>0.13541666666666666</v>
      </c>
      <c r="D8037">
        <v>0.27900000000000003</v>
      </c>
      <c r="E8037">
        <v>0.09</v>
      </c>
      <c r="F8037">
        <v>0.318</v>
      </c>
      <c r="G8037">
        <v>0.38739999999999997</v>
      </c>
      <c r="I8037">
        <f t="shared" si="875"/>
        <v>1.24295465676705</v>
      </c>
      <c r="J8037">
        <f t="shared" si="876"/>
        <v>0.92495465676704991</v>
      </c>
      <c r="K8037">
        <f t="shared" si="878"/>
        <v>0.85554111707505109</v>
      </c>
      <c r="L8037">
        <f t="shared" si="879"/>
        <v>74.415800426129437</v>
      </c>
      <c r="O8037">
        <f>VLOOKUP(D8037,'Manning''s Flow'!I$6:J$3604,2,TRUE)</f>
        <v>1.8715726319432195</v>
      </c>
      <c r="P8037">
        <f t="shared" si="877"/>
        <v>1.5535726319432195</v>
      </c>
      <c r="Q8037">
        <f t="shared" si="880"/>
        <v>2.4135879227229822</v>
      </c>
      <c r="R8037">
        <f t="shared" si="881"/>
        <v>83.008941540792549</v>
      </c>
    </row>
    <row r="8038" spans="1:18" x14ac:dyDescent="0.3">
      <c r="A8038" s="10">
        <v>43930.138888888891</v>
      </c>
      <c r="B8038" s="11">
        <v>43930</v>
      </c>
      <c r="C8038" s="12">
        <v>0.1388888888888889</v>
      </c>
      <c r="D8038">
        <v>0.34699999999999998</v>
      </c>
      <c r="E8038">
        <v>0.1</v>
      </c>
      <c r="F8038">
        <v>0.44600000000000001</v>
      </c>
      <c r="G8038">
        <v>0.38019999999999998</v>
      </c>
      <c r="I8038">
        <f t="shared" si="875"/>
        <v>2.1351618166390431</v>
      </c>
      <c r="J8038">
        <f t="shared" si="876"/>
        <v>1.6891618166390432</v>
      </c>
      <c r="K8038">
        <f t="shared" si="878"/>
        <v>2.8532676427913124</v>
      </c>
      <c r="L8038">
        <f t="shared" si="879"/>
        <v>79.111653434209103</v>
      </c>
      <c r="O8038">
        <f>VLOOKUP(D8038,'Manning''s Flow'!I$6:J$3604,2,TRUE)</f>
        <v>3.0804003403370439</v>
      </c>
      <c r="P8038">
        <f t="shared" si="877"/>
        <v>2.6344003403370437</v>
      </c>
      <c r="Q8038">
        <f t="shared" si="880"/>
        <v>6.9400651531679323</v>
      </c>
      <c r="R8038">
        <f t="shared" si="881"/>
        <v>85.521362461893474</v>
      </c>
    </row>
    <row r="8039" spans="1:18" x14ac:dyDescent="0.3">
      <c r="A8039" s="10">
        <v>43930.142361111109</v>
      </c>
      <c r="B8039" s="11">
        <v>43930</v>
      </c>
      <c r="C8039" s="12">
        <v>0.1423611111111111</v>
      </c>
      <c r="D8039">
        <v>0.35599999999999998</v>
      </c>
      <c r="E8039">
        <v>0.1</v>
      </c>
      <c r="F8039">
        <v>0.48499999999999999</v>
      </c>
      <c r="G8039">
        <v>0.77540000000000009</v>
      </c>
      <c r="I8039">
        <f t="shared" si="875"/>
        <v>2.2751831575163513</v>
      </c>
      <c r="J8039">
        <f t="shared" si="876"/>
        <v>1.7901831575163514</v>
      </c>
      <c r="K8039">
        <f t="shared" si="878"/>
        <v>3.2047557374552138</v>
      </c>
      <c r="L8039">
        <f t="shared" si="879"/>
        <v>78.683034884565586</v>
      </c>
      <c r="O8039">
        <f>VLOOKUP(D8039,'Manning''s Flow'!I$6:J$3604,2,TRUE)</f>
        <v>3.2795165186100497</v>
      </c>
      <c r="P8039">
        <f t="shared" si="877"/>
        <v>2.7945165186100498</v>
      </c>
      <c r="Q8039">
        <f t="shared" si="880"/>
        <v>7.8093225727844331</v>
      </c>
      <c r="R8039">
        <f t="shared" si="881"/>
        <v>85.21123472780809</v>
      </c>
    </row>
    <row r="8040" spans="1:18" x14ac:dyDescent="0.3">
      <c r="A8040" s="10">
        <v>43930.145833333336</v>
      </c>
      <c r="B8040" s="11">
        <v>43930</v>
      </c>
      <c r="C8040" s="12">
        <v>0.14583333333333334</v>
      </c>
      <c r="D8040">
        <v>0.28799999999999998</v>
      </c>
      <c r="E8040">
        <v>0.1</v>
      </c>
      <c r="F8040">
        <v>0.35499999999999998</v>
      </c>
      <c r="G8040">
        <v>1.8368000000000002</v>
      </c>
      <c r="I8040">
        <f t="shared" si="875"/>
        <v>1.3448024891222929</v>
      </c>
      <c r="J8040">
        <f t="shared" si="876"/>
        <v>0.98980248912229296</v>
      </c>
      <c r="K8040">
        <f t="shared" si="878"/>
        <v>0.97970896747268688</v>
      </c>
      <c r="L8040">
        <f t="shared" si="879"/>
        <v>73.602071466145446</v>
      </c>
      <c r="O8040">
        <f>VLOOKUP(D8040,'Manning''s Flow'!I$6:J$3604,2,TRUE)</f>
        <v>2.0246689371118816</v>
      </c>
      <c r="P8040">
        <f t="shared" si="877"/>
        <v>1.6696689371118816</v>
      </c>
      <c r="Q8040">
        <f t="shared" si="880"/>
        <v>2.7877943595563202</v>
      </c>
      <c r="R8040">
        <f t="shared" si="881"/>
        <v>82.466269250596852</v>
      </c>
    </row>
    <row r="8041" spans="1:18" x14ac:dyDescent="0.3">
      <c r="A8041" s="10">
        <v>43930.149305555555</v>
      </c>
      <c r="B8041" s="11">
        <v>43930</v>
      </c>
      <c r="C8041" s="12">
        <v>0.14930555555555555</v>
      </c>
      <c r="D8041">
        <v>0.30499999999999999</v>
      </c>
      <c r="E8041">
        <v>0.59</v>
      </c>
      <c r="F8041">
        <v>2.2730000000000001</v>
      </c>
      <c r="G8041">
        <v>8.8818000000000001</v>
      </c>
      <c r="I8041">
        <f t="shared" si="875"/>
        <v>1.5503997176831694</v>
      </c>
      <c r="J8041">
        <f t="shared" si="876"/>
        <v>0.72260028231683071</v>
      </c>
      <c r="K8041">
        <f t="shared" si="878"/>
        <v>0.52215116800436345</v>
      </c>
      <c r="L8041">
        <f t="shared" si="879"/>
        <v>46.607353837540948</v>
      </c>
      <c r="O8041">
        <f>VLOOKUP(D8041,'Manning''s Flow'!I$6:J$3604,2,TRUE)</f>
        <v>2.3503204798158279</v>
      </c>
      <c r="P8041">
        <f t="shared" si="877"/>
        <v>7.7320479815827792E-2</v>
      </c>
      <c r="Q8041">
        <f t="shared" si="880"/>
        <v>5.9784565989498334E-3</v>
      </c>
      <c r="R8041">
        <f t="shared" si="881"/>
        <v>3.289784541293137</v>
      </c>
    </row>
    <row r="8042" spans="1:18" x14ac:dyDescent="0.3">
      <c r="A8042" s="10">
        <v>43930.152777777781</v>
      </c>
      <c r="B8042" s="11">
        <v>43930</v>
      </c>
      <c r="C8042" s="12">
        <v>0.15277777777777776</v>
      </c>
      <c r="D8042">
        <v>0.36499999999999999</v>
      </c>
      <c r="E8042">
        <v>1.1299999999999999</v>
      </c>
      <c r="F8042">
        <v>5.625</v>
      </c>
      <c r="G8042">
        <v>15.690800000000001</v>
      </c>
      <c r="I8042">
        <f t="shared" si="875"/>
        <v>2.4205450989539856</v>
      </c>
      <c r="J8042">
        <f t="shared" si="876"/>
        <v>3.2044549010460144</v>
      </c>
      <c r="K8042">
        <f t="shared" si="878"/>
        <v>10.268531212837821</v>
      </c>
      <c r="L8042">
        <f t="shared" si="879"/>
        <v>132.38567223683572</v>
      </c>
      <c r="O8042">
        <f>VLOOKUP(D8042,'Manning''s Flow'!I$6:J$3604,2,TRUE)</f>
        <v>3.485330793936511</v>
      </c>
      <c r="P8042">
        <f t="shared" si="877"/>
        <v>2.139669206063489</v>
      </c>
      <c r="Q8042">
        <f t="shared" si="880"/>
        <v>4.5781843113763614</v>
      </c>
      <c r="R8042">
        <f t="shared" si="881"/>
        <v>61.390706723904309</v>
      </c>
    </row>
    <row r="8043" spans="1:18" x14ac:dyDescent="0.3">
      <c r="A8043" s="10">
        <v>43930.15625</v>
      </c>
      <c r="B8043" s="11">
        <v>43930</v>
      </c>
      <c r="C8043" s="12">
        <v>0.15625</v>
      </c>
      <c r="D8043">
        <v>0.91900000000000004</v>
      </c>
      <c r="E8043">
        <v>1.8</v>
      </c>
      <c r="F8043">
        <v>35.670999999999999</v>
      </c>
      <c r="G8043">
        <v>20.494800000000001</v>
      </c>
      <c r="I8043">
        <f t="shared" si="875"/>
        <v>23.916077753576605</v>
      </c>
      <c r="J8043">
        <f t="shared" si="876"/>
        <v>11.754922246423394</v>
      </c>
      <c r="K8043">
        <f t="shared" si="878"/>
        <v>138.17819701945962</v>
      </c>
      <c r="L8043">
        <f t="shared" si="879"/>
        <v>49.150710946595197</v>
      </c>
      <c r="O8043">
        <f>VLOOKUP(D8043,'Manning''s Flow'!I$6:J$3604,2,TRUE)</f>
        <v>25.748672769112218</v>
      </c>
      <c r="P8043">
        <f t="shared" si="877"/>
        <v>9.922327230887781</v>
      </c>
      <c r="Q8043">
        <f t="shared" si="880"/>
        <v>98.452577676817185</v>
      </c>
      <c r="R8043">
        <f t="shared" si="881"/>
        <v>38.535295857231446</v>
      </c>
    </row>
    <row r="8044" spans="1:18" x14ac:dyDescent="0.3">
      <c r="A8044" s="10">
        <v>43930.159722222219</v>
      </c>
      <c r="B8044" s="11">
        <v>43930</v>
      </c>
      <c r="C8044" s="12">
        <v>0.15972222222222224</v>
      </c>
      <c r="D8044">
        <v>0.86699999999999999</v>
      </c>
      <c r="E8044">
        <v>1.89</v>
      </c>
      <c r="F8044">
        <v>34.53</v>
      </c>
      <c r="G8044">
        <v>22.41</v>
      </c>
      <c r="I8044">
        <f t="shared" si="875"/>
        <v>20.698538063196612</v>
      </c>
      <c r="J8044">
        <f t="shared" si="876"/>
        <v>13.83146193680339</v>
      </c>
      <c r="K8044">
        <f t="shared" si="878"/>
        <v>191.30933930924098</v>
      </c>
      <c r="L8044">
        <f t="shared" si="879"/>
        <v>66.823376098221431</v>
      </c>
      <c r="O8044">
        <f>VLOOKUP(D8044,'Manning''s Flow'!I$6:J$3604,2,TRUE)</f>
        <v>22.800925311068148</v>
      </c>
      <c r="P8044">
        <f t="shared" si="877"/>
        <v>11.729074688931853</v>
      </c>
      <c r="Q8044">
        <f t="shared" si="880"/>
        <v>137.57119305854184</v>
      </c>
      <c r="R8044">
        <f t="shared" si="881"/>
        <v>51.441222357928872</v>
      </c>
    </row>
    <row r="8045" spans="1:18" x14ac:dyDescent="0.3">
      <c r="A8045" s="10">
        <v>43930.163194444445</v>
      </c>
      <c r="B8045" s="11">
        <v>43930</v>
      </c>
      <c r="C8045" s="12">
        <v>0.16319444444444445</v>
      </c>
      <c r="D8045">
        <v>0.74</v>
      </c>
      <c r="E8045">
        <v>1.7</v>
      </c>
      <c r="F8045">
        <v>24.375</v>
      </c>
      <c r="G8045">
        <v>22.982999999999997</v>
      </c>
      <c r="I8045">
        <f t="shared" si="875"/>
        <v>13.973516211196847</v>
      </c>
      <c r="J8045">
        <f t="shared" si="876"/>
        <v>10.401483788803153</v>
      </c>
      <c r="K8045">
        <f t="shared" si="878"/>
        <v>108.1908650087348</v>
      </c>
      <c r="L8045">
        <f t="shared" si="879"/>
        <v>74.437125427804219</v>
      </c>
      <c r="O8045">
        <f>VLOOKUP(D8045,'Manning''s Flow'!I$6:J$3604,2,TRUE)</f>
        <v>16.498222234037765</v>
      </c>
      <c r="P8045">
        <f t="shared" si="877"/>
        <v>7.8767777659622347</v>
      </c>
      <c r="Q8045">
        <f t="shared" si="880"/>
        <v>62.043627974357015</v>
      </c>
      <c r="R8045">
        <f t="shared" si="881"/>
        <v>47.743191079772949</v>
      </c>
    </row>
    <row r="8046" spans="1:18" x14ac:dyDescent="0.3">
      <c r="A8046" s="10">
        <v>43930.166666666664</v>
      </c>
      <c r="B8046" s="11">
        <v>43930</v>
      </c>
      <c r="C8046" s="12">
        <v>0.16666666666666666</v>
      </c>
      <c r="D8046">
        <v>0.56899999999999995</v>
      </c>
      <c r="E8046">
        <v>1.22</v>
      </c>
      <c r="F8046">
        <v>11.849</v>
      </c>
      <c r="G8046">
        <v>16.744399999999999</v>
      </c>
      <c r="I8046">
        <f t="shared" si="875"/>
        <v>7.2815022351469274</v>
      </c>
      <c r="J8046">
        <f t="shared" si="876"/>
        <v>4.5674977648530728</v>
      </c>
      <c r="K8046">
        <f t="shared" si="878"/>
        <v>20.862035831937817</v>
      </c>
      <c r="L8046">
        <f t="shared" si="879"/>
        <v>62.727410050172281</v>
      </c>
      <c r="O8046">
        <f>VLOOKUP(D8046,'Manning''s Flow'!I$6:J$3604,2,TRUE)</f>
        <v>9.0472192878786153</v>
      </c>
      <c r="P8046">
        <f t="shared" si="877"/>
        <v>2.8017807121213849</v>
      </c>
      <c r="Q8046">
        <f t="shared" si="880"/>
        <v>7.8499751588154147</v>
      </c>
      <c r="R8046">
        <f t="shared" si="881"/>
        <v>30.968418283783461</v>
      </c>
    </row>
    <row r="8047" spans="1:18" x14ac:dyDescent="0.3">
      <c r="A8047" s="10">
        <v>43930.170138888891</v>
      </c>
      <c r="B8047" s="11">
        <v>43930</v>
      </c>
      <c r="C8047" s="12">
        <v>0.17013888888888887</v>
      </c>
      <c r="D8047">
        <v>0.45800000000000002</v>
      </c>
      <c r="E8047">
        <v>1.21</v>
      </c>
      <c r="F8047">
        <v>8.49</v>
      </c>
      <c r="G8047">
        <v>10.271800000000002</v>
      </c>
      <c r="I8047">
        <f t="shared" si="875"/>
        <v>4.2504254555864716</v>
      </c>
      <c r="J8047">
        <f t="shared" si="876"/>
        <v>4.2395745444135287</v>
      </c>
      <c r="K8047">
        <f t="shared" si="878"/>
        <v>17.97399231763918</v>
      </c>
      <c r="L8047">
        <f t="shared" si="879"/>
        <v>99.744709999355919</v>
      </c>
      <c r="O8047">
        <f>VLOOKUP(D8047,'Manning''s Flow'!I$6:J$3604,2,TRUE)</f>
        <v>5.6435237389827524</v>
      </c>
      <c r="P8047">
        <f t="shared" si="877"/>
        <v>2.8464762610172478</v>
      </c>
      <c r="Q8047">
        <f t="shared" si="880"/>
        <v>8.1024271045347316</v>
      </c>
      <c r="R8047">
        <f t="shared" si="881"/>
        <v>50.437924826206661</v>
      </c>
    </row>
    <row r="8048" spans="1:18" x14ac:dyDescent="0.3">
      <c r="A8048" s="10">
        <v>43930.173611111109</v>
      </c>
      <c r="B8048" s="11">
        <v>43930</v>
      </c>
      <c r="C8048" s="12">
        <v>0.17361111111111113</v>
      </c>
      <c r="D8048">
        <v>0.313</v>
      </c>
      <c r="E8048">
        <v>1.1200000000000001</v>
      </c>
      <c r="F8048">
        <v>4.4779999999999998</v>
      </c>
      <c r="G8048">
        <v>5.6286000000000005</v>
      </c>
      <c r="I8048">
        <f t="shared" si="875"/>
        <v>1.6532433438476584</v>
      </c>
      <c r="J8048">
        <f t="shared" si="876"/>
        <v>2.8247566561523412</v>
      </c>
      <c r="K8048">
        <f t="shared" si="878"/>
        <v>7.9792501664769562</v>
      </c>
      <c r="L8048">
        <f t="shared" si="879"/>
        <v>170.86151694874957</v>
      </c>
      <c r="O8048">
        <f>VLOOKUP(D8048,'Manning''s Flow'!I$6:J$3604,2,TRUE)</f>
        <v>2.5229445054376343</v>
      </c>
      <c r="P8048">
        <f t="shared" si="877"/>
        <v>1.9550554945623655</v>
      </c>
      <c r="Q8048">
        <f t="shared" si="880"/>
        <v>3.8222419868184954</v>
      </c>
      <c r="R8048">
        <f t="shared" si="881"/>
        <v>77.491022507577441</v>
      </c>
    </row>
    <row r="8049" spans="1:18" x14ac:dyDescent="0.3">
      <c r="A8049" s="10">
        <v>43930.177083333336</v>
      </c>
      <c r="B8049" s="11">
        <v>43930</v>
      </c>
      <c r="C8049" s="12">
        <v>0.17708333333333334</v>
      </c>
      <c r="D8049">
        <v>0.26200000000000001</v>
      </c>
      <c r="E8049">
        <v>0.71</v>
      </c>
      <c r="F8049">
        <v>2.1669999999999998</v>
      </c>
      <c r="G8049">
        <v>3.5875999999999997</v>
      </c>
      <c r="I8049">
        <f t="shared" si="875"/>
        <v>1.063475973020819</v>
      </c>
      <c r="J8049">
        <f t="shared" si="876"/>
        <v>1.1035240269791808</v>
      </c>
      <c r="K8049">
        <f t="shared" si="878"/>
        <v>1.2177652781203478</v>
      </c>
      <c r="L8049">
        <f t="shared" si="879"/>
        <v>103.76576951189642</v>
      </c>
      <c r="O8049">
        <f>VLOOKUP(D8049,'Manning''s Flow'!I$6:J$3604,2,TRUE)</f>
        <v>1.724914853250227</v>
      </c>
      <c r="P8049">
        <f t="shared" si="877"/>
        <v>0.44208514674977284</v>
      </c>
      <c r="Q8049">
        <f t="shared" si="880"/>
        <v>0.19543927697676819</v>
      </c>
      <c r="R8049">
        <f t="shared" si="881"/>
        <v>25.62938952706909</v>
      </c>
    </row>
    <row r="8050" spans="1:18" x14ac:dyDescent="0.3">
      <c r="A8050" s="10">
        <v>43930.180555555555</v>
      </c>
      <c r="B8050" s="11">
        <v>43930</v>
      </c>
      <c r="C8050" s="12">
        <v>0.18055555555555555</v>
      </c>
      <c r="D8050">
        <v>0.35599999999999998</v>
      </c>
      <c r="E8050">
        <v>0.24</v>
      </c>
      <c r="F8050">
        <v>1.159</v>
      </c>
      <c r="G8050">
        <v>2.1337999999999999</v>
      </c>
      <c r="I8050">
        <f t="shared" si="875"/>
        <v>2.2751831575163513</v>
      </c>
      <c r="J8050">
        <f t="shared" si="876"/>
        <v>1.1161831575163512</v>
      </c>
      <c r="K8050">
        <f t="shared" si="878"/>
        <v>1.2458648411231716</v>
      </c>
      <c r="L8050">
        <f t="shared" si="879"/>
        <v>49.059046249920627</v>
      </c>
      <c r="O8050">
        <f>VLOOKUP(D8050,'Manning''s Flow'!I$6:J$3604,2,TRUE)</f>
        <v>3.2795165186100497</v>
      </c>
      <c r="P8050">
        <f t="shared" si="877"/>
        <v>2.1205165186100494</v>
      </c>
      <c r="Q8050">
        <f t="shared" si="880"/>
        <v>4.496590305698084</v>
      </c>
      <c r="R8050">
        <f t="shared" si="881"/>
        <v>64.659424844390884</v>
      </c>
    </row>
    <row r="8051" spans="1:18" x14ac:dyDescent="0.3">
      <c r="A8051" s="10">
        <v>43930.184027777781</v>
      </c>
      <c r="B8051" s="11">
        <v>43930</v>
      </c>
      <c r="C8051" s="12">
        <v>0.18402777777777779</v>
      </c>
      <c r="D8051">
        <v>0.40699999999999997</v>
      </c>
      <c r="E8051">
        <v>0.28000000000000003</v>
      </c>
      <c r="F8051">
        <v>1.6439999999999999</v>
      </c>
      <c r="G8051">
        <v>1.5207999999999999</v>
      </c>
      <c r="I8051">
        <f t="shared" si="875"/>
        <v>3.1713880883856502</v>
      </c>
      <c r="J8051">
        <f t="shared" si="876"/>
        <v>1.5273880883856503</v>
      </c>
      <c r="K8051">
        <f t="shared" si="878"/>
        <v>2.3329143725423713</v>
      </c>
      <c r="L8051">
        <f t="shared" si="879"/>
        <v>48.161500447683949</v>
      </c>
      <c r="O8051">
        <f>VLOOKUP(D8051,'Manning''s Flow'!I$6:J$3604,2,TRUE)</f>
        <v>4.3761253615380582</v>
      </c>
      <c r="P8051">
        <f t="shared" si="877"/>
        <v>2.7321253615380581</v>
      </c>
      <c r="Q8051">
        <f t="shared" si="880"/>
        <v>7.4645089911594642</v>
      </c>
      <c r="R8051">
        <f t="shared" si="881"/>
        <v>62.432520456356613</v>
      </c>
    </row>
    <row r="8052" spans="1:18" x14ac:dyDescent="0.3">
      <c r="A8052" s="10">
        <v>43930.1875</v>
      </c>
      <c r="B8052" s="11">
        <v>43930</v>
      </c>
      <c r="C8052" s="12">
        <v>0.1875</v>
      </c>
      <c r="D8052">
        <v>0.34699999999999998</v>
      </c>
      <c r="E8052">
        <v>0.26</v>
      </c>
      <c r="F8052">
        <v>1.2210000000000001</v>
      </c>
      <c r="G8052">
        <v>1.3176000000000001</v>
      </c>
      <c r="I8052">
        <f t="shared" si="875"/>
        <v>2.1351618166390431</v>
      </c>
      <c r="J8052">
        <f t="shared" si="876"/>
        <v>0.91416181663904306</v>
      </c>
      <c r="K8052">
        <f t="shared" si="878"/>
        <v>0.83569182700079536</v>
      </c>
      <c r="L8052">
        <f t="shared" si="879"/>
        <v>42.814638661814612</v>
      </c>
      <c r="O8052">
        <f>VLOOKUP(D8052,'Manning''s Flow'!I$6:J$3604,2,TRUE)</f>
        <v>3.0804003403370439</v>
      </c>
      <c r="P8052">
        <f t="shared" si="877"/>
        <v>1.8594003403370438</v>
      </c>
      <c r="Q8052">
        <f t="shared" si="880"/>
        <v>3.4573696256455144</v>
      </c>
      <c r="R8052">
        <f t="shared" si="881"/>
        <v>60.362294990968493</v>
      </c>
    </row>
    <row r="8053" spans="1:18" x14ac:dyDescent="0.3">
      <c r="A8053" s="10">
        <v>43930.190972222219</v>
      </c>
      <c r="B8053" s="11">
        <v>43930</v>
      </c>
      <c r="C8053" s="12">
        <v>0.19097222222222221</v>
      </c>
      <c r="D8053">
        <v>0.36499999999999999</v>
      </c>
      <c r="E8053">
        <v>0.28000000000000003</v>
      </c>
      <c r="F8053">
        <v>1.413</v>
      </c>
      <c r="G8053">
        <v>1.3595999999999999</v>
      </c>
      <c r="I8053">
        <f t="shared" si="875"/>
        <v>2.4205450989539856</v>
      </c>
      <c r="J8053">
        <f t="shared" si="876"/>
        <v>1.0075450989539856</v>
      </c>
      <c r="K8053">
        <f t="shared" si="878"/>
        <v>1.0151471264261966</v>
      </c>
      <c r="L8053">
        <f t="shared" si="879"/>
        <v>41.624719134106861</v>
      </c>
      <c r="O8053">
        <f>VLOOKUP(D8053,'Manning''s Flow'!I$6:J$3604,2,TRUE)</f>
        <v>3.485330793936511</v>
      </c>
      <c r="P8053">
        <f t="shared" si="877"/>
        <v>2.0723307939365112</v>
      </c>
      <c r="Q8053">
        <f t="shared" si="880"/>
        <v>4.2945549194975312</v>
      </c>
      <c r="R8053">
        <f t="shared" si="881"/>
        <v>59.458654470955238</v>
      </c>
    </row>
    <row r="8054" spans="1:18" x14ac:dyDescent="0.3">
      <c r="A8054" s="10">
        <v>43930.194444444445</v>
      </c>
      <c r="B8054" s="11">
        <v>43930</v>
      </c>
      <c r="C8054" s="12">
        <v>0.19444444444444445</v>
      </c>
      <c r="D8054">
        <v>0.373</v>
      </c>
      <c r="E8054">
        <v>0.22</v>
      </c>
      <c r="F8054">
        <v>1.151</v>
      </c>
      <c r="G8054">
        <v>1.2662</v>
      </c>
      <c r="I8054">
        <f t="shared" si="875"/>
        <v>2.5542913186182137</v>
      </c>
      <c r="J8054">
        <f t="shared" si="876"/>
        <v>1.4032913186182137</v>
      </c>
      <c r="K8054">
        <f t="shared" si="878"/>
        <v>1.9692265249092449</v>
      </c>
      <c r="L8054">
        <f t="shared" si="879"/>
        <v>54.938577616015529</v>
      </c>
      <c r="O8054">
        <f>VLOOKUP(D8054,'Manning''s Flow'!I$6:J$3604,2,TRUE)</f>
        <v>3.6978715434331568</v>
      </c>
      <c r="P8054">
        <f t="shared" si="877"/>
        <v>2.5468715434331566</v>
      </c>
      <c r="Q8054">
        <f t="shared" si="880"/>
        <v>6.486554658749589</v>
      </c>
      <c r="R8054">
        <f t="shared" si="881"/>
        <v>68.873986387006951</v>
      </c>
    </row>
    <row r="8055" spans="1:18" x14ac:dyDescent="0.3">
      <c r="A8055" s="10">
        <v>43930.197916666664</v>
      </c>
      <c r="B8055" s="11">
        <v>43930</v>
      </c>
      <c r="C8055" s="12">
        <v>0.19791666666666666</v>
      </c>
      <c r="D8055">
        <v>0.373</v>
      </c>
      <c r="E8055">
        <v>0.26</v>
      </c>
      <c r="F8055">
        <v>1.369</v>
      </c>
      <c r="G8055">
        <v>1.2047999999999999</v>
      </c>
      <c r="I8055">
        <f t="shared" si="875"/>
        <v>2.5542913186182137</v>
      </c>
      <c r="J8055">
        <f t="shared" si="876"/>
        <v>1.1852913186182137</v>
      </c>
      <c r="K8055">
        <f t="shared" si="878"/>
        <v>1.4049155099917037</v>
      </c>
      <c r="L8055">
        <f t="shared" si="879"/>
        <v>46.403920726607517</v>
      </c>
      <c r="O8055">
        <f>VLOOKUP(D8055,'Manning''s Flow'!I$6:J$3604,2,TRUE)</f>
        <v>3.6978715434331568</v>
      </c>
      <c r="P8055">
        <f t="shared" si="877"/>
        <v>2.3288715434331566</v>
      </c>
      <c r="Q8055">
        <f t="shared" si="880"/>
        <v>5.423642665812733</v>
      </c>
      <c r="R8055">
        <f t="shared" si="881"/>
        <v>62.978703183155979</v>
      </c>
    </row>
    <row r="8056" spans="1:18" x14ac:dyDescent="0.3">
      <c r="A8056" s="10">
        <v>43930.201388888891</v>
      </c>
      <c r="B8056" s="11">
        <v>43930</v>
      </c>
      <c r="C8056" s="12">
        <v>0.20138888888888887</v>
      </c>
      <c r="D8056">
        <v>0.373</v>
      </c>
      <c r="E8056">
        <v>0.23</v>
      </c>
      <c r="F8056">
        <v>1.177</v>
      </c>
      <c r="G8056">
        <v>1.1719999999999999</v>
      </c>
      <c r="I8056">
        <f t="shared" si="875"/>
        <v>2.5542913186182137</v>
      </c>
      <c r="J8056">
        <f t="shared" si="876"/>
        <v>1.3772913186182136</v>
      </c>
      <c r="K8056">
        <f t="shared" si="878"/>
        <v>1.8969313763410978</v>
      </c>
      <c r="L8056">
        <f t="shared" si="879"/>
        <v>53.920682757645757</v>
      </c>
      <c r="O8056">
        <f>VLOOKUP(D8056,'Manning''s Flow'!I$6:J$3604,2,TRUE)</f>
        <v>3.6978715434331568</v>
      </c>
      <c r="P8056">
        <f t="shared" si="877"/>
        <v>2.5208715434331568</v>
      </c>
      <c r="Q8056">
        <f t="shared" si="880"/>
        <v>6.3547933384910662</v>
      </c>
      <c r="R8056">
        <f t="shared" si="881"/>
        <v>68.170879215905472</v>
      </c>
    </row>
    <row r="8057" spans="1:18" x14ac:dyDescent="0.3">
      <c r="A8057" s="10">
        <v>43930.204861111109</v>
      </c>
      <c r="B8057" s="11">
        <v>43930</v>
      </c>
      <c r="C8057" s="12">
        <v>0.20486111111111113</v>
      </c>
      <c r="D8057">
        <v>0.33</v>
      </c>
      <c r="E8057">
        <v>0.21</v>
      </c>
      <c r="F8057">
        <v>0.91400000000000003</v>
      </c>
      <c r="G8057">
        <v>1.1634</v>
      </c>
      <c r="I8057">
        <f t="shared" si="875"/>
        <v>1.8850165970530375</v>
      </c>
      <c r="J8057">
        <f t="shared" si="876"/>
        <v>0.97101659705303744</v>
      </c>
      <c r="K8057">
        <f t="shared" si="878"/>
        <v>0.94287323175246085</v>
      </c>
      <c r="L8057">
        <f t="shared" si="879"/>
        <v>51.512363263596065</v>
      </c>
      <c r="O8057">
        <f>VLOOKUP(D8057,'Manning''s Flow'!I$6:J$3604,2,TRUE)</f>
        <v>2.8879530918821295</v>
      </c>
      <c r="P8057">
        <f t="shared" si="877"/>
        <v>1.9739530918821293</v>
      </c>
      <c r="Q8057">
        <f t="shared" si="880"/>
        <v>3.8964908089510182</v>
      </c>
      <c r="R8057">
        <f t="shared" si="881"/>
        <v>68.351286502221882</v>
      </c>
    </row>
    <row r="8058" spans="1:18" x14ac:dyDescent="0.3">
      <c r="A8058" s="10">
        <v>43930.208333333336</v>
      </c>
      <c r="B8058" s="11">
        <v>43930</v>
      </c>
      <c r="C8058" s="12">
        <v>0.20833333333333334</v>
      </c>
      <c r="D8058">
        <v>0.36499999999999999</v>
      </c>
      <c r="E8058">
        <v>0.25</v>
      </c>
      <c r="F8058">
        <v>1.2490000000000001</v>
      </c>
      <c r="G8058">
        <v>1.0973999999999999</v>
      </c>
      <c r="I8058">
        <f t="shared" si="875"/>
        <v>2.4205450989539856</v>
      </c>
      <c r="J8058">
        <f t="shared" si="876"/>
        <v>1.1715450989539855</v>
      </c>
      <c r="K8058">
        <f t="shared" si="878"/>
        <v>1.3725179188831036</v>
      </c>
      <c r="L8058">
        <f t="shared" si="879"/>
        <v>48.400052511323047</v>
      </c>
      <c r="O8058">
        <f>VLOOKUP(D8058,'Manning''s Flow'!I$6:J$3604,2,TRUE)</f>
        <v>3.485330793936511</v>
      </c>
      <c r="P8058">
        <f t="shared" si="877"/>
        <v>2.2363307939365109</v>
      </c>
      <c r="Q8058">
        <f t="shared" si="880"/>
        <v>5.0011754199087051</v>
      </c>
      <c r="R8058">
        <f t="shared" si="881"/>
        <v>64.1640901869944</v>
      </c>
    </row>
    <row r="8059" spans="1:18" x14ac:dyDescent="0.3">
      <c r="A8059" s="10">
        <v>43930.211805555555</v>
      </c>
      <c r="B8059" s="11">
        <v>43930</v>
      </c>
      <c r="C8059" s="12">
        <v>0.21180555555555555</v>
      </c>
      <c r="D8059">
        <v>0.35599999999999998</v>
      </c>
      <c r="E8059">
        <v>0.23</v>
      </c>
      <c r="F8059">
        <v>1.1080000000000001</v>
      </c>
      <c r="G8059">
        <v>1.0238</v>
      </c>
      <c r="I8059">
        <f t="shared" si="875"/>
        <v>2.2751831575163513</v>
      </c>
      <c r="J8059">
        <f t="shared" si="876"/>
        <v>1.1671831575163512</v>
      </c>
      <c r="K8059">
        <f t="shared" si="878"/>
        <v>1.3623165231898393</v>
      </c>
      <c r="L8059">
        <f t="shared" si="879"/>
        <v>51.300624024945684</v>
      </c>
      <c r="O8059">
        <f>VLOOKUP(D8059,'Manning''s Flow'!I$6:J$3604,2,TRUE)</f>
        <v>3.2795165186100497</v>
      </c>
      <c r="P8059">
        <f t="shared" si="877"/>
        <v>2.1715165186100496</v>
      </c>
      <c r="Q8059">
        <f t="shared" si="880"/>
        <v>4.7154839905963097</v>
      </c>
      <c r="R8059">
        <f t="shared" si="881"/>
        <v>66.214532120435805</v>
      </c>
    </row>
    <row r="8060" spans="1:18" x14ac:dyDescent="0.3">
      <c r="A8060" s="10">
        <v>43930.215277777781</v>
      </c>
      <c r="B8060" s="11">
        <v>43930</v>
      </c>
      <c r="C8060" s="12">
        <v>0.21527777777777779</v>
      </c>
      <c r="D8060">
        <v>0.34699999999999998</v>
      </c>
      <c r="E8060">
        <v>0.22</v>
      </c>
      <c r="F8060">
        <v>1.0389999999999999</v>
      </c>
      <c r="G8060">
        <v>1.1362000000000001</v>
      </c>
      <c r="I8060">
        <f t="shared" si="875"/>
        <v>2.1351618166390431</v>
      </c>
      <c r="J8060">
        <f t="shared" si="876"/>
        <v>1.0961618166390432</v>
      </c>
      <c r="K8060">
        <f t="shared" si="878"/>
        <v>1.2015707282574075</v>
      </c>
      <c r="L8060">
        <f t="shared" si="879"/>
        <v>51.33858277610598</v>
      </c>
      <c r="O8060">
        <f>VLOOKUP(D8060,'Manning''s Flow'!I$6:J$3604,2,TRUE)</f>
        <v>3.0804003403370439</v>
      </c>
      <c r="P8060">
        <f t="shared" si="877"/>
        <v>2.0414003403370442</v>
      </c>
      <c r="Q8060">
        <f t="shared" si="880"/>
        <v>4.1673153495281996</v>
      </c>
      <c r="R8060">
        <f t="shared" si="881"/>
        <v>66.270617932527671</v>
      </c>
    </row>
    <row r="8061" spans="1:18" x14ac:dyDescent="0.3">
      <c r="A8061" s="10">
        <v>43930.21875</v>
      </c>
      <c r="B8061" s="11">
        <v>43930</v>
      </c>
      <c r="C8061" s="12">
        <v>0.21875</v>
      </c>
      <c r="D8061">
        <v>0.39</v>
      </c>
      <c r="E8061">
        <v>0.15</v>
      </c>
      <c r="F8061">
        <v>0.80900000000000005</v>
      </c>
      <c r="G8061">
        <v>1.1816</v>
      </c>
      <c r="I8061">
        <f t="shared" si="875"/>
        <v>2.8528856422062447</v>
      </c>
      <c r="J8061">
        <f t="shared" si="876"/>
        <v>2.0438856422062446</v>
      </c>
      <c r="K8061">
        <f t="shared" si="878"/>
        <v>4.1774685184168332</v>
      </c>
      <c r="L8061">
        <f t="shared" si="879"/>
        <v>71.642746977605114</v>
      </c>
      <c r="O8061">
        <f>VLOOKUP(D8061,'Manning''s Flow'!I$6:J$3604,2,TRUE)</f>
        <v>4.1432422557542061</v>
      </c>
      <c r="P8061">
        <f t="shared" si="877"/>
        <v>3.334242255754206</v>
      </c>
      <c r="Q8061">
        <f t="shared" si="880"/>
        <v>11.117171420056895</v>
      </c>
      <c r="R8061">
        <f t="shared" si="881"/>
        <v>80.474228875310232</v>
      </c>
    </row>
    <row r="8062" spans="1:18" x14ac:dyDescent="0.3">
      <c r="A8062" s="10">
        <v>43930.222222222219</v>
      </c>
      <c r="B8062" s="11">
        <v>43930</v>
      </c>
      <c r="C8062" s="12">
        <v>0.22222222222222221</v>
      </c>
      <c r="D8062">
        <v>0.33900000000000002</v>
      </c>
      <c r="E8062">
        <v>0.33</v>
      </c>
      <c r="F8062">
        <v>1.476</v>
      </c>
      <c r="G8062">
        <v>2.2106000000000003</v>
      </c>
      <c r="I8062">
        <f t="shared" si="875"/>
        <v>2.01512908096077</v>
      </c>
      <c r="J8062">
        <f t="shared" si="876"/>
        <v>0.53912908096077006</v>
      </c>
      <c r="K8062">
        <f t="shared" si="878"/>
        <v>0.29066016593760458</v>
      </c>
      <c r="L8062">
        <f t="shared" si="879"/>
        <v>26.754071788975669</v>
      </c>
      <c r="O8062">
        <f>VLOOKUP(D8062,'Manning''s Flow'!I$6:J$3604,2,TRUE)</f>
        <v>2.8879530918821295</v>
      </c>
      <c r="P8062">
        <f t="shared" si="877"/>
        <v>1.4119530918821295</v>
      </c>
      <c r="Q8062">
        <f t="shared" si="880"/>
        <v>1.9936115336755051</v>
      </c>
      <c r="R8062">
        <f t="shared" si="881"/>
        <v>48.891136627220455</v>
      </c>
    </row>
    <row r="8063" spans="1:18" x14ac:dyDescent="0.3">
      <c r="A8063" s="10">
        <v>43930.229166666664</v>
      </c>
      <c r="B8063" s="11">
        <v>43930</v>
      </c>
      <c r="C8063" s="12">
        <v>0.22916666666666666</v>
      </c>
      <c r="D8063">
        <v>0.441</v>
      </c>
      <c r="E8063">
        <v>0.94</v>
      </c>
      <c r="F8063">
        <v>6.2530000000000001</v>
      </c>
      <c r="G8063">
        <v>8.3585999999999991</v>
      </c>
      <c r="I8063">
        <f t="shared" si="875"/>
        <v>3.8697585117980782</v>
      </c>
      <c r="J8063">
        <f t="shared" si="876"/>
        <v>2.3832414882019219</v>
      </c>
      <c r="K8063">
        <f t="shared" si="878"/>
        <v>5.6798399910869115</v>
      </c>
      <c r="L8063">
        <f t="shared" si="879"/>
        <v>61.586310384379829</v>
      </c>
      <c r="O8063">
        <f>VLOOKUP(D8063,'Manning''s Flow'!I$6:J$3604,2,TRUE)</f>
        <v>5.3762327050858625</v>
      </c>
      <c r="P8063">
        <f t="shared" si="877"/>
        <v>0.87676729491413763</v>
      </c>
      <c r="Q8063">
        <f t="shared" si="880"/>
        <v>0.76872088943105443</v>
      </c>
      <c r="R8063">
        <f t="shared" si="881"/>
        <v>16.308209540199488</v>
      </c>
    </row>
    <row r="8064" spans="1:18" x14ac:dyDescent="0.3">
      <c r="A8064" s="10">
        <v>43930.232638888891</v>
      </c>
      <c r="B8064" s="11">
        <v>43930</v>
      </c>
      <c r="C8064" s="12">
        <v>0.23263888888888887</v>
      </c>
      <c r="D8064">
        <v>0.54400000000000004</v>
      </c>
      <c r="E8064">
        <v>1.56</v>
      </c>
      <c r="F8064">
        <v>14.146000000000001</v>
      </c>
      <c r="G8064">
        <v>12.183</v>
      </c>
      <c r="I8064">
        <f t="shared" si="875"/>
        <v>6.5135256802048618</v>
      </c>
      <c r="J8064">
        <f t="shared" si="876"/>
        <v>7.632474319795139</v>
      </c>
      <c r="K8064">
        <f t="shared" si="878"/>
        <v>58.254664242332268</v>
      </c>
      <c r="L8064">
        <f t="shared" si="879"/>
        <v>117.17884744034792</v>
      </c>
      <c r="O8064">
        <f>VLOOKUP(D8064,'Manning''s Flow'!I$6:J$3604,2,TRUE)</f>
        <v>8.3645514362043301</v>
      </c>
      <c r="P8064">
        <f t="shared" si="877"/>
        <v>5.7814485637956707</v>
      </c>
      <c r="Q8064">
        <f t="shared" si="880"/>
        <v>33.425147495815025</v>
      </c>
      <c r="R8064">
        <f t="shared" si="881"/>
        <v>69.118453127944164</v>
      </c>
    </row>
    <row r="8065" spans="1:18" x14ac:dyDescent="0.3">
      <c r="A8065" s="10">
        <v>43930.236111111109</v>
      </c>
      <c r="B8065" s="11">
        <v>43930</v>
      </c>
      <c r="C8065" s="12">
        <v>0.23611111111111113</v>
      </c>
      <c r="D8065">
        <v>0.65400000000000003</v>
      </c>
      <c r="E8065">
        <v>1.54</v>
      </c>
      <c r="F8065">
        <v>18.442</v>
      </c>
      <c r="G8065">
        <v>14.949199999999999</v>
      </c>
      <c r="I8065">
        <f t="shared" si="875"/>
        <v>10.285174434348036</v>
      </c>
      <c r="J8065">
        <f t="shared" si="876"/>
        <v>8.1568255656519639</v>
      </c>
      <c r="K8065">
        <f t="shared" si="878"/>
        <v>66.53380330847348</v>
      </c>
      <c r="L8065">
        <f t="shared" si="879"/>
        <v>79.306633229395629</v>
      </c>
      <c r="O8065">
        <f>VLOOKUP(D8065,'Manning''s Flow'!I$6:J$3604,2,TRUE)</f>
        <v>12.476259282898653</v>
      </c>
      <c r="P8065">
        <f t="shared" si="877"/>
        <v>5.9657407171013475</v>
      </c>
      <c r="Q8065">
        <f t="shared" si="880"/>
        <v>35.590062303680902</v>
      </c>
      <c r="R8065">
        <f t="shared" si="881"/>
        <v>47.816742036442399</v>
      </c>
    </row>
    <row r="8066" spans="1:18" x14ac:dyDescent="0.3">
      <c r="A8066" s="10">
        <v>43930.239583333336</v>
      </c>
      <c r="B8066" s="11">
        <v>43930</v>
      </c>
      <c r="C8066" s="12">
        <v>0.23958333333333334</v>
      </c>
      <c r="D8066">
        <v>0.68799999999999994</v>
      </c>
      <c r="E8066">
        <v>1.6</v>
      </c>
      <c r="F8066">
        <v>20.597999999999999</v>
      </c>
      <c r="G8066">
        <v>15.822399999999998</v>
      </c>
      <c r="I8066">
        <f t="shared" si="875"/>
        <v>11.663029631960994</v>
      </c>
      <c r="J8066">
        <f t="shared" si="876"/>
        <v>8.9349703680390054</v>
      </c>
      <c r="K8066">
        <f t="shared" si="878"/>
        <v>79.833695477735077</v>
      </c>
      <c r="L8066">
        <f t="shared" si="879"/>
        <v>76.609342940824718</v>
      </c>
      <c r="O8066">
        <f>VLOOKUP(D8066,'Manning''s Flow'!I$6:J$3604,2,TRUE)</f>
        <v>13.750488599558338</v>
      </c>
      <c r="P8066">
        <f t="shared" si="877"/>
        <v>6.8475114004416611</v>
      </c>
      <c r="Q8066">
        <f t="shared" si="880"/>
        <v>46.888412379178519</v>
      </c>
      <c r="R8066">
        <f t="shared" si="881"/>
        <v>49.798313353473141</v>
      </c>
    </row>
    <row r="8067" spans="1:18" x14ac:dyDescent="0.3">
      <c r="A8067" s="10">
        <v>43930.243055555555</v>
      </c>
      <c r="B8067" s="11">
        <v>43930</v>
      </c>
      <c r="C8067" s="12">
        <v>0.24305555555555555</v>
      </c>
      <c r="D8067">
        <v>0.58599999999999997</v>
      </c>
      <c r="E8067">
        <v>1.51</v>
      </c>
      <c r="F8067">
        <v>15.307</v>
      </c>
      <c r="G8067">
        <v>14.860200000000003</v>
      </c>
      <c r="I8067">
        <f t="shared" ref="I8067:I8130" si="882">29.491*(D8067^2.4806)</f>
        <v>7.833147877851439</v>
      </c>
      <c r="J8067">
        <f t="shared" ref="J8067:J8130" si="883">ABS(F8067-I8067)</f>
        <v>7.4738521221485614</v>
      </c>
      <c r="K8067">
        <f t="shared" si="878"/>
        <v>55.858465543744558</v>
      </c>
      <c r="L8067">
        <f t="shared" si="879"/>
        <v>95.413137077128312</v>
      </c>
      <c r="O8067">
        <f>VLOOKUP(D8067,'Manning''s Flow'!I$6:J$3604,2,TRUE)</f>
        <v>9.7585775639743879</v>
      </c>
      <c r="P8067">
        <f t="shared" ref="P8067:P8130" si="884">ABS(F8067-O8067)</f>
        <v>5.5484224360256125</v>
      </c>
      <c r="Q8067">
        <f t="shared" si="880"/>
        <v>30.784991528592393</v>
      </c>
      <c r="R8067">
        <f t="shared" si="881"/>
        <v>56.856876933669618</v>
      </c>
    </row>
    <row r="8068" spans="1:18" x14ac:dyDescent="0.3">
      <c r="A8068" s="10">
        <v>43930.246527777781</v>
      </c>
      <c r="B8068" s="11">
        <v>43930</v>
      </c>
      <c r="C8068" s="12">
        <v>0.24652777777777779</v>
      </c>
      <c r="D8068">
        <v>0.53500000000000003</v>
      </c>
      <c r="E8068">
        <v>1.2</v>
      </c>
      <c r="F8068">
        <v>10.619</v>
      </c>
      <c r="G8068">
        <v>12.513200000000001</v>
      </c>
      <c r="I8068">
        <f t="shared" si="882"/>
        <v>6.2494801191922056</v>
      </c>
      <c r="J8068">
        <f t="shared" si="883"/>
        <v>4.3695198808077942</v>
      </c>
      <c r="K8068">
        <f t="shared" ref="K8068:K8131" si="885">J8068^2</f>
        <v>19.092703988774559</v>
      </c>
      <c r="L8068">
        <f t="shared" ref="L8068:L8131" si="886">100*ABS(J8068/I8068)</f>
        <v>69.918133948277756</v>
      </c>
      <c r="O8068">
        <f>VLOOKUP(D8068,'Manning''s Flow'!I$6:J$3604,2,TRUE)</f>
        <v>8.0339308853298785</v>
      </c>
      <c r="P8068">
        <f t="shared" si="884"/>
        <v>2.5850691146701212</v>
      </c>
      <c r="Q8068">
        <f t="shared" ref="Q8068:Q8131" si="887">P8068^2</f>
        <v>6.6825823276213647</v>
      </c>
      <c r="R8068">
        <f t="shared" ref="R8068:R8131" si="888">100*ABS(P8068/O8068)</f>
        <v>32.176890137186895</v>
      </c>
    </row>
    <row r="8069" spans="1:18" x14ac:dyDescent="0.3">
      <c r="A8069" s="10">
        <v>43930.25</v>
      </c>
      <c r="B8069" s="11">
        <v>43930</v>
      </c>
      <c r="C8069" s="12">
        <v>0.25</v>
      </c>
      <c r="D8069">
        <v>0.47499999999999998</v>
      </c>
      <c r="E8069">
        <v>1.26</v>
      </c>
      <c r="F8069">
        <v>9.3350000000000009</v>
      </c>
      <c r="G8069">
        <v>9.519400000000001</v>
      </c>
      <c r="I8069">
        <f t="shared" si="882"/>
        <v>4.6525994732030123</v>
      </c>
      <c r="J8069">
        <f t="shared" si="883"/>
        <v>4.6824005267969886</v>
      </c>
      <c r="K8069">
        <f t="shared" si="885"/>
        <v>21.924874693348716</v>
      </c>
      <c r="L8069">
        <f t="shared" si="886"/>
        <v>100.64052480265318</v>
      </c>
      <c r="O8069">
        <f>VLOOKUP(D8069,'Manning''s Flow'!I$6:J$3604,2,TRUE)</f>
        <v>6.1989838652218374</v>
      </c>
      <c r="P8069">
        <f t="shared" si="884"/>
        <v>3.1360161347781634</v>
      </c>
      <c r="Q8069">
        <f t="shared" si="887"/>
        <v>9.8345971975889714</v>
      </c>
      <c r="R8069">
        <f t="shared" si="888"/>
        <v>50.589196599980788</v>
      </c>
    </row>
    <row r="8070" spans="1:18" x14ac:dyDescent="0.3">
      <c r="A8070" s="10">
        <v>43930.253472222219</v>
      </c>
      <c r="B8070" s="11">
        <v>43930</v>
      </c>
      <c r="C8070" s="12">
        <v>0.25347222222222221</v>
      </c>
      <c r="D8070">
        <v>0.41599999999999998</v>
      </c>
      <c r="E8070">
        <v>1.1000000000000001</v>
      </c>
      <c r="F8070">
        <v>6.7069999999999999</v>
      </c>
      <c r="G8070">
        <v>6.8644000000000007</v>
      </c>
      <c r="I8070">
        <f t="shared" si="882"/>
        <v>3.3482078870748979</v>
      </c>
      <c r="J8070">
        <f t="shared" si="883"/>
        <v>3.3587921129251019</v>
      </c>
      <c r="K8070">
        <f t="shared" si="885"/>
        <v>11.281484457847871</v>
      </c>
      <c r="L8070">
        <f t="shared" si="886"/>
        <v>100.3161161495098</v>
      </c>
      <c r="O8070">
        <f>VLOOKUP(D8070,'Manning''s Flow'!I$6:J$3604,2,TRUE)</f>
        <v>4.6158412923509928</v>
      </c>
      <c r="P8070">
        <f t="shared" si="884"/>
        <v>2.091158707649007</v>
      </c>
      <c r="Q8070">
        <f t="shared" si="887"/>
        <v>4.3729447405762656</v>
      </c>
      <c r="R8070">
        <f t="shared" si="888"/>
        <v>45.30395598987144</v>
      </c>
    </row>
    <row r="8071" spans="1:18" x14ac:dyDescent="0.3">
      <c r="A8071" s="10">
        <v>43930.256944444445</v>
      </c>
      <c r="B8071" s="11">
        <v>43930</v>
      </c>
      <c r="C8071" s="12">
        <v>0.25694444444444448</v>
      </c>
      <c r="D8071">
        <v>0.36499999999999999</v>
      </c>
      <c r="E8071">
        <v>1.1299999999999999</v>
      </c>
      <c r="F8071">
        <v>5.6289999999999996</v>
      </c>
      <c r="G8071">
        <v>4.9951999999999996</v>
      </c>
      <c r="I8071">
        <f t="shared" si="882"/>
        <v>2.4205450989539856</v>
      </c>
      <c r="J8071">
        <f t="shared" si="883"/>
        <v>3.2084549010460139</v>
      </c>
      <c r="K8071">
        <f t="shared" si="885"/>
        <v>10.294182852046188</v>
      </c>
      <c r="L8071">
        <f t="shared" si="886"/>
        <v>132.55092427042635</v>
      </c>
      <c r="O8071">
        <f>VLOOKUP(D8071,'Manning''s Flow'!I$6:J$3604,2,TRUE)</f>
        <v>3.485330793936511</v>
      </c>
      <c r="P8071">
        <f t="shared" si="884"/>
        <v>2.1436692060634885</v>
      </c>
      <c r="Q8071">
        <f t="shared" si="887"/>
        <v>4.5953176650248677</v>
      </c>
      <c r="R8071">
        <f t="shared" si="888"/>
        <v>61.505473448685734</v>
      </c>
    </row>
    <row r="8072" spans="1:18" x14ac:dyDescent="0.3">
      <c r="A8072" s="10">
        <v>43930.260416666664</v>
      </c>
      <c r="B8072" s="11">
        <v>43930</v>
      </c>
      <c r="C8072" s="12">
        <v>0.26041666666666669</v>
      </c>
      <c r="D8072">
        <v>0.38200000000000001</v>
      </c>
      <c r="E8072">
        <v>0.38</v>
      </c>
      <c r="F8072">
        <v>2.032</v>
      </c>
      <c r="G8072">
        <v>4.3613999999999997</v>
      </c>
      <c r="I8072">
        <f t="shared" si="882"/>
        <v>2.7099162997636701</v>
      </c>
      <c r="J8072">
        <f t="shared" si="883"/>
        <v>0.67791629976367007</v>
      </c>
      <c r="K8072">
        <f t="shared" si="885"/>
        <v>0.45957050948526618</v>
      </c>
      <c r="L8072">
        <f t="shared" si="886"/>
        <v>25.016134255614858</v>
      </c>
      <c r="O8072">
        <f>VLOOKUP(D8072,'Manning''s Flow'!I$6:J$3604,2,TRUE)</f>
        <v>3.9171663934168608</v>
      </c>
      <c r="P8072">
        <f t="shared" si="884"/>
        <v>1.8851663934168608</v>
      </c>
      <c r="Q8072">
        <f t="shared" si="887"/>
        <v>3.5538523308683341</v>
      </c>
      <c r="R8072">
        <f t="shared" si="888"/>
        <v>48.1257675595565</v>
      </c>
    </row>
    <row r="8073" spans="1:18" x14ac:dyDescent="0.3">
      <c r="A8073" s="10">
        <v>43930.263888888891</v>
      </c>
      <c r="B8073" s="11">
        <v>43930</v>
      </c>
      <c r="C8073" s="12">
        <v>0.2638888888888889</v>
      </c>
      <c r="D8073">
        <v>0.36499999999999999</v>
      </c>
      <c r="E8073">
        <v>0.25</v>
      </c>
      <c r="F8073">
        <v>1.2729999999999999</v>
      </c>
      <c r="G8073">
        <v>4.8195999999999994</v>
      </c>
      <c r="I8073">
        <f t="shared" si="882"/>
        <v>2.4205450989539856</v>
      </c>
      <c r="J8073">
        <f t="shared" si="883"/>
        <v>1.1475450989539857</v>
      </c>
      <c r="K8073">
        <f t="shared" si="885"/>
        <v>1.3168597541333129</v>
      </c>
      <c r="L8073">
        <f t="shared" si="886"/>
        <v>47.408540309779227</v>
      </c>
      <c r="O8073">
        <f>VLOOKUP(D8073,'Manning''s Flow'!I$6:J$3604,2,TRUE)</f>
        <v>3.485330793936511</v>
      </c>
      <c r="P8073">
        <f t="shared" si="884"/>
        <v>2.2123307939365109</v>
      </c>
      <c r="Q8073">
        <f t="shared" si="887"/>
        <v>4.8944075417997528</v>
      </c>
      <c r="R8073">
        <f t="shared" si="888"/>
        <v>63.475489838305741</v>
      </c>
    </row>
    <row r="8074" spans="1:18" x14ac:dyDescent="0.3">
      <c r="A8074" s="10">
        <v>43930.267361111109</v>
      </c>
      <c r="B8074" s="11">
        <v>43930</v>
      </c>
      <c r="C8074" s="12">
        <v>0.2673611111111111</v>
      </c>
      <c r="D8074">
        <v>0.36499999999999999</v>
      </c>
      <c r="E8074">
        <v>1.24</v>
      </c>
      <c r="F8074">
        <v>6.1660000000000004</v>
      </c>
      <c r="G8074">
        <v>6.8135999999999992</v>
      </c>
      <c r="I8074">
        <f t="shared" si="882"/>
        <v>2.4205450989539856</v>
      </c>
      <c r="J8074">
        <f t="shared" si="883"/>
        <v>3.7454549010460148</v>
      </c>
      <c r="K8074">
        <f t="shared" si="885"/>
        <v>14.028432415769613</v>
      </c>
      <c r="L8074">
        <f t="shared" si="886"/>
        <v>154.73600977996963</v>
      </c>
      <c r="O8074">
        <f>VLOOKUP(D8074,'Manning''s Flow'!I$6:J$3604,2,TRUE)</f>
        <v>3.485330793936511</v>
      </c>
      <c r="P8074">
        <f t="shared" si="884"/>
        <v>2.6806692060634894</v>
      </c>
      <c r="Q8074">
        <f t="shared" si="887"/>
        <v>7.1859873923370587</v>
      </c>
      <c r="R8074">
        <f t="shared" si="888"/>
        <v>76.912906250594489</v>
      </c>
    </row>
    <row r="8075" spans="1:18" x14ac:dyDescent="0.3">
      <c r="A8075" s="10">
        <v>43930.270833333336</v>
      </c>
      <c r="B8075" s="11">
        <v>43930</v>
      </c>
      <c r="C8075" s="12">
        <v>0.27083333333333331</v>
      </c>
      <c r="D8075">
        <v>0.52300000000000002</v>
      </c>
      <c r="E8075">
        <v>1.05</v>
      </c>
      <c r="F8075">
        <v>8.9979999999999993</v>
      </c>
      <c r="G8075">
        <v>6.8250000000000002</v>
      </c>
      <c r="I8075">
        <f t="shared" si="882"/>
        <v>5.9075143947615008</v>
      </c>
      <c r="J8075">
        <f t="shared" si="883"/>
        <v>3.0904856052384986</v>
      </c>
      <c r="K8075">
        <f t="shared" si="885"/>
        <v>9.5511012761863689</v>
      </c>
      <c r="L8075">
        <f t="shared" si="886"/>
        <v>52.314482855581232</v>
      </c>
      <c r="O8075">
        <f>VLOOKUP(D8075,'Manning''s Flow'!I$6:J$3604,2,TRUE)</f>
        <v>7.7104275914354199</v>
      </c>
      <c r="P8075">
        <f t="shared" si="884"/>
        <v>1.2875724085645794</v>
      </c>
      <c r="Q8075">
        <f t="shared" si="887"/>
        <v>1.6578427072967923</v>
      </c>
      <c r="R8075">
        <f t="shared" si="888"/>
        <v>16.699105118304821</v>
      </c>
    </row>
    <row r="8076" spans="1:18" x14ac:dyDescent="0.3">
      <c r="A8076" s="10">
        <v>43930.274305555555</v>
      </c>
      <c r="B8076" s="11">
        <v>43930</v>
      </c>
      <c r="C8076" s="12">
        <v>0.27430555555555552</v>
      </c>
      <c r="D8076">
        <v>0.60699999999999998</v>
      </c>
      <c r="E8076">
        <v>1.46</v>
      </c>
      <c r="F8076">
        <v>15.599</v>
      </c>
      <c r="G8076">
        <v>6.7909999999999995</v>
      </c>
      <c r="I8076">
        <f t="shared" si="882"/>
        <v>8.5480561490421714</v>
      </c>
      <c r="J8076">
        <f t="shared" si="883"/>
        <v>7.0509438509578288</v>
      </c>
      <c r="K8076">
        <f t="shared" si="885"/>
        <v>49.715809189360016</v>
      </c>
      <c r="L8076">
        <f t="shared" si="886"/>
        <v>82.485932801785623</v>
      </c>
      <c r="O8076">
        <f>VLOOKUP(D8076,'Manning''s Flow'!I$6:J$3604,2,TRUE)</f>
        <v>10.498767267072722</v>
      </c>
      <c r="P8076">
        <f t="shared" si="884"/>
        <v>5.1002327329272781</v>
      </c>
      <c r="Q8076">
        <f t="shared" si="887"/>
        <v>26.012373930022854</v>
      </c>
      <c r="R8076">
        <f t="shared" si="888"/>
        <v>48.579348443346632</v>
      </c>
    </row>
    <row r="8077" spans="1:18" x14ac:dyDescent="0.3">
      <c r="A8077" s="10">
        <v>43930.277777777781</v>
      </c>
      <c r="B8077" s="11">
        <v>43930</v>
      </c>
      <c r="C8077" s="12">
        <v>0.27777777777777779</v>
      </c>
      <c r="D8077">
        <v>0.32200000000000001</v>
      </c>
      <c r="E8077">
        <v>0.5</v>
      </c>
      <c r="F8077">
        <v>2.089</v>
      </c>
      <c r="G8077">
        <v>5.7645999999999997</v>
      </c>
      <c r="I8077">
        <f t="shared" si="882"/>
        <v>1.7736861486226883</v>
      </c>
      <c r="J8077">
        <f t="shared" si="883"/>
        <v>0.31531385137731172</v>
      </c>
      <c r="K8077">
        <f t="shared" si="885"/>
        <v>9.9422824870393417E-2</v>
      </c>
      <c r="L8077">
        <f t="shared" si="886"/>
        <v>17.77731937649515</v>
      </c>
      <c r="O8077">
        <f>VLOOKUP(D8077,'Manning''s Flow'!I$6:J$3604,2,TRUE)</f>
        <v>2.7021447732650454</v>
      </c>
      <c r="P8077">
        <f t="shared" si="884"/>
        <v>0.61314477326504546</v>
      </c>
      <c r="Q8077">
        <f t="shared" si="887"/>
        <v>0.37594651298224402</v>
      </c>
      <c r="R8077">
        <f t="shared" si="888"/>
        <v>22.691040810673243</v>
      </c>
    </row>
    <row r="8078" spans="1:18" x14ac:dyDescent="0.3">
      <c r="A8078" s="10">
        <v>43930.28125</v>
      </c>
      <c r="B8078" s="11">
        <v>43930</v>
      </c>
      <c r="C8078" s="12">
        <v>0.28125</v>
      </c>
      <c r="D8078">
        <v>0.33900000000000002</v>
      </c>
      <c r="E8078">
        <v>0.25</v>
      </c>
      <c r="F8078">
        <v>1.103</v>
      </c>
      <c r="G8078">
        <v>4.1437999999999997</v>
      </c>
      <c r="I8078">
        <f t="shared" si="882"/>
        <v>2.01512908096077</v>
      </c>
      <c r="J8078">
        <f t="shared" si="883"/>
        <v>0.91212908096077006</v>
      </c>
      <c r="K8078">
        <f t="shared" si="885"/>
        <v>0.831979460334339</v>
      </c>
      <c r="L8078">
        <f t="shared" si="886"/>
        <v>45.264052292168131</v>
      </c>
      <c r="O8078">
        <f>VLOOKUP(D8078,'Manning''s Flow'!I$6:J$3604,2,TRUE)</f>
        <v>2.8879530918821295</v>
      </c>
      <c r="P8078">
        <f t="shared" si="884"/>
        <v>1.7849530918821295</v>
      </c>
      <c r="Q8078">
        <f t="shared" si="887"/>
        <v>3.1860575402195739</v>
      </c>
      <c r="R8078">
        <f t="shared" si="888"/>
        <v>61.806858875219625</v>
      </c>
    </row>
    <row r="8079" spans="1:18" x14ac:dyDescent="0.3">
      <c r="A8079" s="10">
        <v>43930.284722222219</v>
      </c>
      <c r="B8079" s="11">
        <v>43930</v>
      </c>
      <c r="C8079" s="12">
        <v>0.28472222222222221</v>
      </c>
      <c r="D8079">
        <v>0.35599999999999998</v>
      </c>
      <c r="E8079">
        <v>0.21</v>
      </c>
      <c r="F8079">
        <v>1.034</v>
      </c>
      <c r="G8079">
        <v>1.2844000000000002</v>
      </c>
      <c r="I8079">
        <f t="shared" si="882"/>
        <v>2.2751831575163513</v>
      </c>
      <c r="J8079">
        <f t="shared" si="883"/>
        <v>1.2411831575163512</v>
      </c>
      <c r="K8079">
        <f t="shared" si="885"/>
        <v>1.5405356305022595</v>
      </c>
      <c r="L8079">
        <f t="shared" si="886"/>
        <v>54.553109424001669</v>
      </c>
      <c r="O8079">
        <f>VLOOKUP(D8079,'Manning''s Flow'!I$6:J$3604,2,TRUE)</f>
        <v>3.2795165186100497</v>
      </c>
      <c r="P8079">
        <f t="shared" si="884"/>
        <v>2.2455165186100494</v>
      </c>
      <c r="Q8079">
        <f t="shared" si="887"/>
        <v>5.0423444353505964</v>
      </c>
      <c r="R8079">
        <f t="shared" si="888"/>
        <v>68.470962285677459</v>
      </c>
    </row>
    <row r="8080" spans="1:18" x14ac:dyDescent="0.3">
      <c r="A8080" s="10">
        <v>43930.288194444445</v>
      </c>
      <c r="B8080" s="11">
        <v>43930</v>
      </c>
      <c r="C8080" s="12">
        <v>0.28819444444444448</v>
      </c>
      <c r="D8080">
        <v>0.313</v>
      </c>
      <c r="E8080">
        <v>0.22</v>
      </c>
      <c r="F8080">
        <v>0.89400000000000002</v>
      </c>
      <c r="G8080">
        <v>1.1038000000000001</v>
      </c>
      <c r="I8080">
        <f t="shared" si="882"/>
        <v>1.6532433438476584</v>
      </c>
      <c r="J8080">
        <f t="shared" si="883"/>
        <v>0.75924334384765835</v>
      </c>
      <c r="K8080">
        <f t="shared" si="885"/>
        <v>0.57645045517697358</v>
      </c>
      <c r="L8080">
        <f t="shared" si="886"/>
        <v>45.924476071419797</v>
      </c>
      <c r="O8080">
        <f>VLOOKUP(D8080,'Manning''s Flow'!I$6:J$3604,2,TRUE)</f>
        <v>2.5229445054376343</v>
      </c>
      <c r="P8080">
        <f t="shared" si="884"/>
        <v>1.6289445054376341</v>
      </c>
      <c r="Q8080">
        <f t="shared" si="887"/>
        <v>2.6534602017954585</v>
      </c>
      <c r="R8080">
        <f t="shared" si="888"/>
        <v>64.565213460970455</v>
      </c>
    </row>
    <row r="8081" spans="1:18" x14ac:dyDescent="0.3">
      <c r="A8081" s="10">
        <v>43930.291666666664</v>
      </c>
      <c r="B8081" s="11">
        <v>43930</v>
      </c>
      <c r="C8081" s="12">
        <v>0.29166666666666669</v>
      </c>
      <c r="D8081">
        <v>0.36499999999999999</v>
      </c>
      <c r="E8081">
        <v>0.26</v>
      </c>
      <c r="F8081">
        <v>1.302</v>
      </c>
      <c r="G8081">
        <v>1.03</v>
      </c>
      <c r="I8081">
        <f t="shared" si="882"/>
        <v>2.4205450989539856</v>
      </c>
      <c r="J8081">
        <f t="shared" si="883"/>
        <v>1.1185450989539856</v>
      </c>
      <c r="K8081">
        <f t="shared" si="885"/>
        <v>1.2511431383939813</v>
      </c>
      <c r="L8081">
        <f t="shared" si="886"/>
        <v>46.210463066247087</v>
      </c>
      <c r="O8081">
        <f>VLOOKUP(D8081,'Manning''s Flow'!I$6:J$3604,2,TRUE)</f>
        <v>3.485330793936511</v>
      </c>
      <c r="P8081">
        <f t="shared" si="884"/>
        <v>2.183330793936511</v>
      </c>
      <c r="Q8081">
        <f t="shared" si="887"/>
        <v>4.7669333557514353</v>
      </c>
      <c r="R8081">
        <f t="shared" si="888"/>
        <v>62.64343108364028</v>
      </c>
    </row>
    <row r="8082" spans="1:18" x14ac:dyDescent="0.3">
      <c r="A8082" s="10">
        <v>43930.295138888891</v>
      </c>
      <c r="B8082" s="11">
        <v>43930</v>
      </c>
      <c r="C8082" s="12">
        <v>0.2951388888888889</v>
      </c>
      <c r="D8082">
        <v>0.34699999999999998</v>
      </c>
      <c r="E8082">
        <v>0.26</v>
      </c>
      <c r="F8082">
        <v>1.1859999999999999</v>
      </c>
      <c r="G8082">
        <v>0.97099999999999986</v>
      </c>
      <c r="I8082">
        <f t="shared" si="882"/>
        <v>2.1351618166390431</v>
      </c>
      <c r="J8082">
        <f t="shared" si="883"/>
        <v>0.9491618166390432</v>
      </c>
      <c r="K8082">
        <f t="shared" si="885"/>
        <v>0.90090815416552861</v>
      </c>
      <c r="L8082">
        <f t="shared" si="886"/>
        <v>44.453858683793726</v>
      </c>
      <c r="O8082">
        <f>VLOOKUP(D8082,'Manning''s Flow'!I$6:J$3604,2,TRUE)</f>
        <v>3.0804003403370439</v>
      </c>
      <c r="P8082">
        <f t="shared" si="884"/>
        <v>1.894400340337044</v>
      </c>
      <c r="Q8082">
        <f t="shared" si="887"/>
        <v>3.5887526494691082</v>
      </c>
      <c r="R8082">
        <f t="shared" si="888"/>
        <v>61.498510941268336</v>
      </c>
    </row>
    <row r="8083" spans="1:18" x14ac:dyDescent="0.3">
      <c r="A8083" s="10">
        <v>43930.298611111109</v>
      </c>
      <c r="B8083" s="11">
        <v>43930</v>
      </c>
      <c r="C8083" s="12">
        <v>0.2986111111111111</v>
      </c>
      <c r="D8083">
        <v>0.34699999999999998</v>
      </c>
      <c r="E8083">
        <v>0.16</v>
      </c>
      <c r="F8083">
        <v>0.73399999999999999</v>
      </c>
      <c r="G8083">
        <v>0.94000000000000006</v>
      </c>
      <c r="I8083">
        <f t="shared" si="882"/>
        <v>2.1351618166390431</v>
      </c>
      <c r="J8083">
        <f t="shared" si="883"/>
        <v>1.4011618166390432</v>
      </c>
      <c r="K8083">
        <f t="shared" si="885"/>
        <v>1.9632544364072235</v>
      </c>
      <c r="L8083">
        <f t="shared" si="886"/>
        <v>65.623214396209605</v>
      </c>
      <c r="O8083">
        <f>VLOOKUP(D8083,'Manning''s Flow'!I$6:J$3604,2,TRUE)</f>
        <v>3.0804003403370439</v>
      </c>
      <c r="P8083">
        <f t="shared" si="884"/>
        <v>2.3464003403370439</v>
      </c>
      <c r="Q8083">
        <f t="shared" si="887"/>
        <v>5.5055945571337954</v>
      </c>
      <c r="R8083">
        <f t="shared" si="888"/>
        <v>76.171928356569111</v>
      </c>
    </row>
    <row r="8084" spans="1:18" x14ac:dyDescent="0.3">
      <c r="A8084" s="10">
        <v>43930.302083333336</v>
      </c>
      <c r="B8084" s="11">
        <v>43930</v>
      </c>
      <c r="C8084" s="12">
        <v>0.30208333333333331</v>
      </c>
      <c r="D8084">
        <v>0.33900000000000002</v>
      </c>
      <c r="E8084">
        <v>0.17</v>
      </c>
      <c r="F8084">
        <v>0.73899999999999999</v>
      </c>
      <c r="G8084">
        <v>0.76</v>
      </c>
      <c r="I8084">
        <f t="shared" si="882"/>
        <v>2.01512908096077</v>
      </c>
      <c r="J8084">
        <f t="shared" si="883"/>
        <v>1.2761290809607702</v>
      </c>
      <c r="K8084">
        <f t="shared" si="885"/>
        <v>1.6285054312737799</v>
      </c>
      <c r="L8084">
        <f t="shared" si="886"/>
        <v>63.327411281878746</v>
      </c>
      <c r="O8084">
        <f>VLOOKUP(D8084,'Manning''s Flow'!I$6:J$3604,2,TRUE)</f>
        <v>2.8879530918821295</v>
      </c>
      <c r="P8084">
        <f t="shared" si="884"/>
        <v>2.1489530918821296</v>
      </c>
      <c r="Q8084">
        <f t="shared" si="887"/>
        <v>4.6179993911097643</v>
      </c>
      <c r="R8084">
        <f t="shared" si="888"/>
        <v>74.410941712409169</v>
      </c>
    </row>
    <row r="8085" spans="1:18" x14ac:dyDescent="0.3">
      <c r="A8085" s="10">
        <v>43930.305555555555</v>
      </c>
      <c r="B8085" s="11">
        <v>43930</v>
      </c>
      <c r="C8085" s="12">
        <v>0.30555555555555552</v>
      </c>
      <c r="D8085">
        <v>0.33</v>
      </c>
      <c r="E8085">
        <v>0.17</v>
      </c>
      <c r="F8085">
        <v>0.73899999999999999</v>
      </c>
      <c r="G8085">
        <v>0.65999999999999992</v>
      </c>
      <c r="I8085">
        <f t="shared" si="882"/>
        <v>1.8850165970530375</v>
      </c>
      <c r="J8085">
        <f t="shared" si="883"/>
        <v>1.1460165970530376</v>
      </c>
      <c r="K8085">
        <f t="shared" si="885"/>
        <v>1.3133540407210242</v>
      </c>
      <c r="L8085">
        <f t="shared" si="886"/>
        <v>60.796101150763128</v>
      </c>
      <c r="O8085">
        <f>VLOOKUP(D8085,'Manning''s Flow'!I$6:J$3604,2,TRUE)</f>
        <v>2.8879530918821295</v>
      </c>
      <c r="P8085">
        <f t="shared" si="884"/>
        <v>2.1489530918821296</v>
      </c>
      <c r="Q8085">
        <f t="shared" si="887"/>
        <v>4.6179993911097643</v>
      </c>
      <c r="R8085">
        <f t="shared" si="888"/>
        <v>74.410941712409169</v>
      </c>
    </row>
    <row r="8086" spans="1:18" x14ac:dyDescent="0.3">
      <c r="A8086" s="10">
        <v>43930.309027777781</v>
      </c>
      <c r="B8086" s="11">
        <v>43930</v>
      </c>
      <c r="C8086" s="12">
        <v>0.30902777777777779</v>
      </c>
      <c r="D8086">
        <v>0.33</v>
      </c>
      <c r="E8086">
        <v>0.09</v>
      </c>
      <c r="F8086">
        <v>0.40200000000000002</v>
      </c>
      <c r="G8086">
        <v>0.63859999999999995</v>
      </c>
      <c r="I8086">
        <f t="shared" si="882"/>
        <v>1.8850165970530375</v>
      </c>
      <c r="J8086">
        <f t="shared" si="883"/>
        <v>1.4830165970530373</v>
      </c>
      <c r="K8086">
        <f t="shared" si="885"/>
        <v>2.199338227134771</v>
      </c>
      <c r="L8086">
        <f t="shared" si="886"/>
        <v>78.673927824907679</v>
      </c>
      <c r="O8086">
        <f>VLOOKUP(D8086,'Manning''s Flow'!I$6:J$3604,2,TRUE)</f>
        <v>2.8879530918821295</v>
      </c>
      <c r="P8086">
        <f t="shared" si="884"/>
        <v>2.4859530918821293</v>
      </c>
      <c r="Q8086">
        <f t="shared" si="887"/>
        <v>6.1799627750383186</v>
      </c>
      <c r="R8086">
        <f t="shared" si="888"/>
        <v>86.080106317169793</v>
      </c>
    </row>
    <row r="8087" spans="1:18" x14ac:dyDescent="0.3">
      <c r="A8087" s="10">
        <v>43930.3125</v>
      </c>
      <c r="B8087" s="11">
        <v>43930</v>
      </c>
      <c r="C8087" s="12">
        <v>0.3125</v>
      </c>
      <c r="D8087">
        <v>0.373</v>
      </c>
      <c r="E8087">
        <v>0.13</v>
      </c>
      <c r="F8087">
        <v>0.68600000000000005</v>
      </c>
      <c r="G8087">
        <v>0.62339999999999995</v>
      </c>
      <c r="I8087">
        <f t="shared" si="882"/>
        <v>2.5542913186182137</v>
      </c>
      <c r="J8087">
        <f t="shared" si="883"/>
        <v>1.8682913186182137</v>
      </c>
      <c r="K8087">
        <f t="shared" si="885"/>
        <v>3.4905124512241836</v>
      </c>
      <c r="L8087">
        <f t="shared" si="886"/>
        <v>73.143235659936281</v>
      </c>
      <c r="O8087">
        <f>VLOOKUP(D8087,'Manning''s Flow'!I$6:J$3604,2,TRUE)</f>
        <v>3.6978715434331568</v>
      </c>
      <c r="P8087">
        <f t="shared" si="884"/>
        <v>3.0118715434331569</v>
      </c>
      <c r="Q8087">
        <f t="shared" si="887"/>
        <v>9.0713701941424265</v>
      </c>
      <c r="R8087">
        <f t="shared" si="888"/>
        <v>81.44878771632213</v>
      </c>
    </row>
    <row r="8088" spans="1:18" x14ac:dyDescent="0.3">
      <c r="A8088" s="10">
        <v>43930.315972222219</v>
      </c>
      <c r="B8088" s="11">
        <v>43930</v>
      </c>
      <c r="C8088" s="12">
        <v>0.31597222222222221</v>
      </c>
      <c r="D8088">
        <v>0.36499999999999999</v>
      </c>
      <c r="E8088">
        <v>0.13</v>
      </c>
      <c r="F8088">
        <v>0.627</v>
      </c>
      <c r="G8088">
        <v>0.60399999999999998</v>
      </c>
      <c r="I8088">
        <f t="shared" si="882"/>
        <v>2.4205450989539856</v>
      </c>
      <c r="J8088">
        <f t="shared" si="883"/>
        <v>1.7935450989539856</v>
      </c>
      <c r="K8088">
        <f t="shared" si="885"/>
        <v>3.2168040219818619</v>
      </c>
      <c r="L8088">
        <f t="shared" si="886"/>
        <v>74.096743734667385</v>
      </c>
      <c r="O8088">
        <f>VLOOKUP(D8088,'Manning''s Flow'!I$6:J$3604,2,TRUE)</f>
        <v>3.485330793936511</v>
      </c>
      <c r="P8088">
        <f t="shared" si="884"/>
        <v>2.8583307939365108</v>
      </c>
      <c r="Q8088">
        <f t="shared" si="887"/>
        <v>8.1700549275657242</v>
      </c>
      <c r="R8088">
        <f t="shared" si="888"/>
        <v>82.010315890508792</v>
      </c>
    </row>
    <row r="8089" spans="1:18" x14ac:dyDescent="0.3">
      <c r="A8089" s="10">
        <v>43930.319444444445</v>
      </c>
      <c r="B8089" s="11">
        <v>43930</v>
      </c>
      <c r="C8089" s="12">
        <v>0.31944444444444448</v>
      </c>
      <c r="D8089">
        <v>0.36499999999999999</v>
      </c>
      <c r="E8089">
        <v>0.13</v>
      </c>
      <c r="F8089">
        <v>0.66300000000000003</v>
      </c>
      <c r="G8089">
        <v>0.62960000000000016</v>
      </c>
      <c r="I8089">
        <f t="shared" si="882"/>
        <v>2.4205450989539856</v>
      </c>
      <c r="J8089">
        <f t="shared" si="883"/>
        <v>1.7575450989539856</v>
      </c>
      <c r="K8089">
        <f t="shared" si="885"/>
        <v>3.0889647748571751</v>
      </c>
      <c r="L8089">
        <f t="shared" si="886"/>
        <v>72.609475432351616</v>
      </c>
      <c r="O8089">
        <f>VLOOKUP(D8089,'Manning''s Flow'!I$6:J$3604,2,TRUE)</f>
        <v>3.485330793936511</v>
      </c>
      <c r="P8089">
        <f t="shared" si="884"/>
        <v>2.8223307939365112</v>
      </c>
      <c r="Q8089">
        <f t="shared" si="887"/>
        <v>7.9655511104022976</v>
      </c>
      <c r="R8089">
        <f t="shared" si="888"/>
        <v>80.977415367475814</v>
      </c>
    </row>
    <row r="8090" spans="1:18" x14ac:dyDescent="0.3">
      <c r="A8090" s="10">
        <v>43930.322916666664</v>
      </c>
      <c r="B8090" s="11">
        <v>43930</v>
      </c>
      <c r="C8090" s="12">
        <v>0.32291666666666669</v>
      </c>
      <c r="D8090">
        <v>0.39</v>
      </c>
      <c r="E8090">
        <v>0.12</v>
      </c>
      <c r="F8090">
        <v>0.64200000000000002</v>
      </c>
      <c r="G8090">
        <v>0.61979999999999991</v>
      </c>
      <c r="I8090">
        <f t="shared" si="882"/>
        <v>2.8528856422062447</v>
      </c>
      <c r="J8090">
        <f t="shared" si="883"/>
        <v>2.2108856422062448</v>
      </c>
      <c r="K8090">
        <f t="shared" si="885"/>
        <v>4.88801532291372</v>
      </c>
      <c r="L8090">
        <f t="shared" si="886"/>
        <v>77.496469171350412</v>
      </c>
      <c r="O8090">
        <f>VLOOKUP(D8090,'Manning''s Flow'!I$6:J$3604,2,TRUE)</f>
        <v>4.1432422557542061</v>
      </c>
      <c r="P8090">
        <f t="shared" si="884"/>
        <v>3.5012422557542062</v>
      </c>
      <c r="Q8090">
        <f t="shared" si="887"/>
        <v>12.258697333478802</v>
      </c>
      <c r="R8090">
        <f t="shared" si="888"/>
        <v>84.504888674844452</v>
      </c>
    </row>
    <row r="8091" spans="1:18" x14ac:dyDescent="0.3">
      <c r="A8091" s="10">
        <v>43930.326388888891</v>
      </c>
      <c r="B8091" s="11">
        <v>43930</v>
      </c>
      <c r="C8091" s="12">
        <v>0.3263888888888889</v>
      </c>
      <c r="D8091">
        <v>0.38200000000000001</v>
      </c>
      <c r="E8091">
        <v>0.1</v>
      </c>
      <c r="F8091">
        <v>0.53</v>
      </c>
      <c r="G8091">
        <v>0.74580000000000002</v>
      </c>
      <c r="I8091">
        <f t="shared" si="882"/>
        <v>2.7099162997636701</v>
      </c>
      <c r="J8091">
        <f t="shared" si="883"/>
        <v>2.1799162997636703</v>
      </c>
      <c r="K8091">
        <f t="shared" si="885"/>
        <v>4.7520350739753319</v>
      </c>
      <c r="L8091">
        <f t="shared" si="886"/>
        <v>80.442200371789312</v>
      </c>
      <c r="O8091">
        <f>VLOOKUP(D8091,'Manning''s Flow'!I$6:J$3604,2,TRUE)</f>
        <v>3.9171663934168608</v>
      </c>
      <c r="P8091">
        <f t="shared" si="884"/>
        <v>3.3871663934168605</v>
      </c>
      <c r="Q8091">
        <f t="shared" si="887"/>
        <v>11.472896176692583</v>
      </c>
      <c r="R8091">
        <f t="shared" si="888"/>
        <v>86.469811420553611</v>
      </c>
    </row>
    <row r="8092" spans="1:18" x14ac:dyDescent="0.3">
      <c r="A8092" s="10">
        <v>43930.329861111109</v>
      </c>
      <c r="B8092" s="11">
        <v>43930</v>
      </c>
      <c r="C8092" s="12">
        <v>0.3298611111111111</v>
      </c>
      <c r="D8092">
        <v>0.34699999999999998</v>
      </c>
      <c r="E8092">
        <v>0.14000000000000001</v>
      </c>
      <c r="F8092">
        <v>0.63700000000000001</v>
      </c>
      <c r="G8092">
        <v>0.78659999999999997</v>
      </c>
      <c r="I8092">
        <f t="shared" si="882"/>
        <v>2.1351618166390431</v>
      </c>
      <c r="J8092">
        <f t="shared" si="883"/>
        <v>1.4981618166390431</v>
      </c>
      <c r="K8092">
        <f t="shared" si="885"/>
        <v>2.2444888288351978</v>
      </c>
      <c r="L8092">
        <f t="shared" si="886"/>
        <v>70.16619559998027</v>
      </c>
      <c r="O8092">
        <f>VLOOKUP(D8092,'Manning''s Flow'!I$6:J$3604,2,TRUE)</f>
        <v>3.0804003403370439</v>
      </c>
      <c r="P8092">
        <f t="shared" si="884"/>
        <v>2.4434003403370439</v>
      </c>
      <c r="Q8092">
        <f t="shared" si="887"/>
        <v>5.9702052231591818</v>
      </c>
      <c r="R8092">
        <f t="shared" si="888"/>
        <v>79.320869704542943</v>
      </c>
    </row>
    <row r="8093" spans="1:18" x14ac:dyDescent="0.3">
      <c r="A8093" s="10">
        <v>43930.333333333336</v>
      </c>
      <c r="B8093" s="11">
        <v>43930</v>
      </c>
      <c r="C8093" s="12">
        <v>0.33333333333333331</v>
      </c>
      <c r="D8093">
        <v>0.40699999999999997</v>
      </c>
      <c r="E8093">
        <v>0.21</v>
      </c>
      <c r="F8093">
        <v>1.2569999999999999</v>
      </c>
      <c r="G8093">
        <v>0.82</v>
      </c>
      <c r="I8093">
        <f t="shared" si="882"/>
        <v>3.1713880883856502</v>
      </c>
      <c r="J8093">
        <f t="shared" si="883"/>
        <v>1.9143880883856503</v>
      </c>
      <c r="K8093">
        <f t="shared" si="885"/>
        <v>3.6648817529528643</v>
      </c>
      <c r="L8093">
        <f t="shared" si="886"/>
        <v>60.36435891894083</v>
      </c>
      <c r="O8093">
        <f>VLOOKUP(D8093,'Manning''s Flow'!I$6:J$3604,2,TRUE)</f>
        <v>4.3761253615380582</v>
      </c>
      <c r="P8093">
        <f t="shared" si="884"/>
        <v>3.1191253615380585</v>
      </c>
      <c r="Q8093">
        <f t="shared" si="887"/>
        <v>9.7289430209899237</v>
      </c>
      <c r="R8093">
        <f t="shared" si="888"/>
        <v>71.275959983966104</v>
      </c>
    </row>
    <row r="8094" spans="1:18" x14ac:dyDescent="0.3">
      <c r="A8094" s="10">
        <v>43930.336805555555</v>
      </c>
      <c r="B8094" s="11">
        <v>43930</v>
      </c>
      <c r="C8094" s="12">
        <v>0.33680555555555558</v>
      </c>
      <c r="D8094">
        <v>0.36499999999999999</v>
      </c>
      <c r="E8094">
        <v>0.17</v>
      </c>
      <c r="F8094">
        <v>0.86699999999999999</v>
      </c>
      <c r="G8094">
        <v>0.99860000000000004</v>
      </c>
      <c r="I8094">
        <f t="shared" si="882"/>
        <v>2.4205450989539856</v>
      </c>
      <c r="J8094">
        <f t="shared" si="883"/>
        <v>1.5535450989539856</v>
      </c>
      <c r="K8094">
        <f t="shared" si="885"/>
        <v>2.413502374483949</v>
      </c>
      <c r="L8094">
        <f t="shared" si="886"/>
        <v>64.181621719229057</v>
      </c>
      <c r="O8094">
        <f>VLOOKUP(D8094,'Manning''s Flow'!I$6:J$3604,2,TRUE)</f>
        <v>3.485330793936511</v>
      </c>
      <c r="P8094">
        <f t="shared" si="884"/>
        <v>2.618330793936511</v>
      </c>
      <c r="Q8094">
        <f t="shared" si="887"/>
        <v>6.8556561464761998</v>
      </c>
      <c r="R8094">
        <f t="shared" si="888"/>
        <v>75.124312403622213</v>
      </c>
    </row>
    <row r="8095" spans="1:18" x14ac:dyDescent="0.3">
      <c r="A8095" s="10">
        <v>43930.340277777781</v>
      </c>
      <c r="B8095" s="11">
        <v>43930</v>
      </c>
      <c r="C8095" s="12">
        <v>0.34027777777777773</v>
      </c>
      <c r="D8095">
        <v>0.36499999999999999</v>
      </c>
      <c r="E8095">
        <v>0.16</v>
      </c>
      <c r="F8095">
        <v>0.80900000000000005</v>
      </c>
      <c r="G8095">
        <v>1.1044</v>
      </c>
      <c r="I8095">
        <f t="shared" si="882"/>
        <v>2.4205450989539856</v>
      </c>
      <c r="J8095">
        <f t="shared" si="883"/>
        <v>1.6115450989539855</v>
      </c>
      <c r="K8095">
        <f t="shared" si="885"/>
        <v>2.5970776059626108</v>
      </c>
      <c r="L8095">
        <f t="shared" si="886"/>
        <v>66.577776206293308</v>
      </c>
      <c r="O8095">
        <f>VLOOKUP(D8095,'Manning''s Flow'!I$6:J$3604,2,TRUE)</f>
        <v>3.485330793936511</v>
      </c>
      <c r="P8095">
        <f t="shared" si="884"/>
        <v>2.6763307939365109</v>
      </c>
      <c r="Q8095">
        <f t="shared" si="887"/>
        <v>7.1627465185728347</v>
      </c>
      <c r="R8095">
        <f t="shared" si="888"/>
        <v>76.788429912953134</v>
      </c>
    </row>
    <row r="8096" spans="1:18" x14ac:dyDescent="0.3">
      <c r="A8096" s="10">
        <v>43930.34375</v>
      </c>
      <c r="B8096" s="11">
        <v>43930</v>
      </c>
      <c r="C8096" s="12">
        <v>0.34375</v>
      </c>
      <c r="D8096">
        <v>0.36499999999999999</v>
      </c>
      <c r="E8096">
        <v>0.28000000000000003</v>
      </c>
      <c r="F8096">
        <v>1.423</v>
      </c>
      <c r="G8096">
        <v>1.1102000000000001</v>
      </c>
      <c r="I8096">
        <f t="shared" si="882"/>
        <v>2.4205450989539856</v>
      </c>
      <c r="J8096">
        <f t="shared" si="883"/>
        <v>0.99754509895398558</v>
      </c>
      <c r="K8096">
        <f t="shared" si="885"/>
        <v>0.99509622444711687</v>
      </c>
      <c r="L8096">
        <f t="shared" si="886"/>
        <v>41.211589050130264</v>
      </c>
      <c r="O8096">
        <f>VLOOKUP(D8096,'Manning''s Flow'!I$6:J$3604,2,TRUE)</f>
        <v>3.485330793936511</v>
      </c>
      <c r="P8096">
        <f t="shared" si="884"/>
        <v>2.062330793936511</v>
      </c>
      <c r="Q8096">
        <f t="shared" si="887"/>
        <v>4.2532083036187993</v>
      </c>
      <c r="R8096">
        <f t="shared" si="888"/>
        <v>59.171737659001636</v>
      </c>
    </row>
    <row r="8097" spans="1:18" x14ac:dyDescent="0.3">
      <c r="A8097" s="10">
        <v>43930.347222222219</v>
      </c>
      <c r="B8097" s="11">
        <v>43930</v>
      </c>
      <c r="C8097" s="12">
        <v>0.34722222222222227</v>
      </c>
      <c r="D8097">
        <v>0.373</v>
      </c>
      <c r="E8097">
        <v>0.23</v>
      </c>
      <c r="F8097">
        <v>1.1659999999999999</v>
      </c>
      <c r="G8097">
        <v>1.1545999999999998</v>
      </c>
      <c r="I8097">
        <f t="shared" si="882"/>
        <v>2.5542913186182137</v>
      </c>
      <c r="J8097">
        <f t="shared" si="883"/>
        <v>1.3882913186182138</v>
      </c>
      <c r="K8097">
        <f t="shared" si="885"/>
        <v>1.9273527853506986</v>
      </c>
      <c r="L8097">
        <f t="shared" si="886"/>
        <v>54.351330582340665</v>
      </c>
      <c r="O8097">
        <f>VLOOKUP(D8097,'Manning''s Flow'!I$6:J$3604,2,TRUE)</f>
        <v>3.6978715434331568</v>
      </c>
      <c r="P8097">
        <f t="shared" si="884"/>
        <v>2.5318715434331569</v>
      </c>
      <c r="Q8097">
        <f t="shared" si="887"/>
        <v>6.4103735124465961</v>
      </c>
      <c r="R8097">
        <f t="shared" si="888"/>
        <v>68.468347634448406</v>
      </c>
    </row>
    <row r="8098" spans="1:18" x14ac:dyDescent="0.3">
      <c r="A8098" s="10">
        <v>43930.350694444445</v>
      </c>
      <c r="B8098" s="11">
        <v>43930</v>
      </c>
      <c r="C8098" s="12">
        <v>0.35069444444444442</v>
      </c>
      <c r="D8098">
        <v>0.36499999999999999</v>
      </c>
      <c r="E8098">
        <v>0.26</v>
      </c>
      <c r="F8098">
        <v>1.286</v>
      </c>
      <c r="G8098">
        <v>1.2612000000000001</v>
      </c>
      <c r="I8098">
        <f t="shared" si="882"/>
        <v>2.4205450989539856</v>
      </c>
      <c r="J8098">
        <f t="shared" si="883"/>
        <v>1.1345450989539856</v>
      </c>
      <c r="K8098">
        <f t="shared" si="885"/>
        <v>1.287192581560509</v>
      </c>
      <c r="L8098">
        <f t="shared" si="886"/>
        <v>46.871471200609641</v>
      </c>
      <c r="O8098">
        <f>VLOOKUP(D8098,'Manning''s Flow'!I$6:J$3604,2,TRUE)</f>
        <v>3.485330793936511</v>
      </c>
      <c r="P8098">
        <f t="shared" si="884"/>
        <v>2.199330793936511</v>
      </c>
      <c r="Q8098">
        <f t="shared" si="887"/>
        <v>4.8370559411574039</v>
      </c>
      <c r="R8098">
        <f t="shared" si="888"/>
        <v>63.10249798276606</v>
      </c>
    </row>
    <row r="8099" spans="1:18" x14ac:dyDescent="0.3">
      <c r="A8099" s="10">
        <v>43930.354166666664</v>
      </c>
      <c r="B8099" s="11">
        <v>43930</v>
      </c>
      <c r="C8099" s="12">
        <v>0.35416666666666669</v>
      </c>
      <c r="D8099">
        <v>0.33</v>
      </c>
      <c r="E8099">
        <v>0.25</v>
      </c>
      <c r="F8099">
        <v>1.089</v>
      </c>
      <c r="G8099">
        <v>1.2204000000000002</v>
      </c>
      <c r="I8099">
        <f t="shared" si="882"/>
        <v>1.8850165970530375</v>
      </c>
      <c r="J8099">
        <f t="shared" si="883"/>
        <v>0.79601659705303751</v>
      </c>
      <c r="K8099">
        <f t="shared" si="885"/>
        <v>0.63364242278389793</v>
      </c>
      <c r="L8099">
        <f t="shared" si="886"/>
        <v>42.228625376429008</v>
      </c>
      <c r="O8099">
        <f>VLOOKUP(D8099,'Manning''s Flow'!I$6:J$3604,2,TRUE)</f>
        <v>2.8879530918821295</v>
      </c>
      <c r="P8099">
        <f t="shared" si="884"/>
        <v>1.7989530918821295</v>
      </c>
      <c r="Q8099">
        <f t="shared" si="887"/>
        <v>3.2362322267922736</v>
      </c>
      <c r="R8099">
        <f t="shared" si="888"/>
        <v>62.291631292034609</v>
      </c>
    </row>
    <row r="8100" spans="1:18" x14ac:dyDescent="0.3">
      <c r="A8100" s="10">
        <v>43930.357638888891</v>
      </c>
      <c r="B8100" s="11">
        <v>43930</v>
      </c>
      <c r="C8100" s="12">
        <v>0.3576388888888889</v>
      </c>
      <c r="D8100">
        <v>0.33</v>
      </c>
      <c r="E8100">
        <v>0.31</v>
      </c>
      <c r="F8100">
        <v>1.3420000000000001</v>
      </c>
      <c r="G8100">
        <v>1.2373999999999998</v>
      </c>
      <c r="I8100">
        <f t="shared" si="882"/>
        <v>1.8850165970530375</v>
      </c>
      <c r="J8100">
        <f t="shared" si="883"/>
        <v>0.5430165970530374</v>
      </c>
      <c r="K8100">
        <f t="shared" si="885"/>
        <v>0.29486702467506076</v>
      </c>
      <c r="L8100">
        <f t="shared" si="886"/>
        <v>28.806992888124626</v>
      </c>
      <c r="O8100">
        <f>VLOOKUP(D8100,'Manning''s Flow'!I$6:J$3604,2,TRUE)</f>
        <v>2.8879530918821295</v>
      </c>
      <c r="P8100">
        <f t="shared" si="884"/>
        <v>1.5459530918821294</v>
      </c>
      <c r="Q8100">
        <f t="shared" si="887"/>
        <v>2.3899709622999157</v>
      </c>
      <c r="R8100">
        <f t="shared" si="888"/>
        <v>53.531101188163852</v>
      </c>
    </row>
    <row r="8101" spans="1:18" x14ac:dyDescent="0.3">
      <c r="A8101" s="10">
        <v>43930.361111111109</v>
      </c>
      <c r="B8101" s="11">
        <v>43930</v>
      </c>
      <c r="C8101" s="12">
        <v>0.3611111111111111</v>
      </c>
      <c r="D8101">
        <v>0.33900000000000002</v>
      </c>
      <c r="E8101">
        <v>0.27</v>
      </c>
      <c r="F8101">
        <v>1.2190000000000001</v>
      </c>
      <c r="G8101">
        <v>1.2109999999999999</v>
      </c>
      <c r="I8101">
        <f t="shared" si="882"/>
        <v>2.01512908096077</v>
      </c>
      <c r="J8101">
        <f t="shared" si="883"/>
        <v>0.79612908096076995</v>
      </c>
      <c r="K8101">
        <f t="shared" si="885"/>
        <v>0.63382151355144023</v>
      </c>
      <c r="L8101">
        <f t="shared" si="886"/>
        <v>39.507597229513095</v>
      </c>
      <c r="O8101">
        <f>VLOOKUP(D8101,'Manning''s Flow'!I$6:J$3604,2,TRUE)</f>
        <v>2.8879530918821295</v>
      </c>
      <c r="P8101">
        <f t="shared" si="884"/>
        <v>1.6689530918821294</v>
      </c>
      <c r="Q8101">
        <f t="shared" si="887"/>
        <v>2.7854044229029196</v>
      </c>
      <c r="R8101">
        <f t="shared" si="888"/>
        <v>57.790173135895486</v>
      </c>
    </row>
    <row r="8102" spans="1:18" x14ac:dyDescent="0.3">
      <c r="A8102" s="10">
        <v>43930.364583333336</v>
      </c>
      <c r="B8102" s="11">
        <v>43930</v>
      </c>
      <c r="C8102" s="12">
        <v>0.36458333333333331</v>
      </c>
      <c r="D8102">
        <v>0.33</v>
      </c>
      <c r="E8102">
        <v>0.28999999999999998</v>
      </c>
      <c r="F8102">
        <v>1.2509999999999999</v>
      </c>
      <c r="G8102">
        <v>1.1927999999999999</v>
      </c>
      <c r="I8102">
        <f t="shared" si="882"/>
        <v>1.8850165970530375</v>
      </c>
      <c r="J8102">
        <f t="shared" si="883"/>
        <v>0.63401659705303759</v>
      </c>
      <c r="K8102">
        <f t="shared" si="885"/>
        <v>0.40197704533871381</v>
      </c>
      <c r="L8102">
        <f t="shared" si="886"/>
        <v>33.634536589451507</v>
      </c>
      <c r="O8102">
        <f>VLOOKUP(D8102,'Manning''s Flow'!I$6:J$3604,2,TRUE)</f>
        <v>2.8879530918821295</v>
      </c>
      <c r="P8102">
        <f t="shared" si="884"/>
        <v>1.6369530918821296</v>
      </c>
      <c r="Q8102">
        <f t="shared" si="887"/>
        <v>2.6796154250224635</v>
      </c>
      <c r="R8102">
        <f t="shared" si="888"/>
        <v>56.682121897461244</v>
      </c>
    </row>
    <row r="8103" spans="1:18" x14ac:dyDescent="0.3">
      <c r="A8103" s="10">
        <v>43930.368055555555</v>
      </c>
      <c r="B8103" s="11">
        <v>43930</v>
      </c>
      <c r="C8103" s="12">
        <v>0.36805555555555558</v>
      </c>
      <c r="D8103">
        <v>0.33</v>
      </c>
      <c r="E8103">
        <v>0.27</v>
      </c>
      <c r="F8103">
        <v>1.1539999999999999</v>
      </c>
      <c r="G8103">
        <v>1.0411999999999999</v>
      </c>
      <c r="I8103">
        <f t="shared" si="882"/>
        <v>1.8850165970530375</v>
      </c>
      <c r="J8103">
        <f t="shared" si="883"/>
        <v>0.73101659705303756</v>
      </c>
      <c r="K8103">
        <f t="shared" si="885"/>
        <v>0.53438526516700313</v>
      </c>
      <c r="L8103">
        <f t="shared" si="886"/>
        <v>38.780379875481245</v>
      </c>
      <c r="O8103">
        <f>VLOOKUP(D8103,'Manning''s Flow'!I$6:J$3604,2,TRUE)</f>
        <v>2.8879530918821295</v>
      </c>
      <c r="P8103">
        <f t="shared" si="884"/>
        <v>1.7339530918821295</v>
      </c>
      <c r="Q8103">
        <f t="shared" si="887"/>
        <v>3.0065933248475969</v>
      </c>
      <c r="R8103">
        <f t="shared" si="888"/>
        <v>60.040902213965055</v>
      </c>
    </row>
    <row r="8104" spans="1:18" x14ac:dyDescent="0.3">
      <c r="A8104" s="10">
        <v>43930.371527777781</v>
      </c>
      <c r="B8104" s="11">
        <v>43930</v>
      </c>
      <c r="C8104" s="12">
        <v>0.37152777777777773</v>
      </c>
      <c r="D8104">
        <v>0.32200000000000001</v>
      </c>
      <c r="E8104">
        <v>0.24</v>
      </c>
      <c r="F8104">
        <v>0.998</v>
      </c>
      <c r="G8104">
        <v>1.0331999999999999</v>
      </c>
      <c r="I8104">
        <f t="shared" si="882"/>
        <v>1.7736861486226883</v>
      </c>
      <c r="J8104">
        <f t="shared" si="883"/>
        <v>0.77568614862268825</v>
      </c>
      <c r="K8104">
        <f t="shared" si="885"/>
        <v>0.60168900116509916</v>
      </c>
      <c r="L8104">
        <f t="shared" si="886"/>
        <v>43.732999168146399</v>
      </c>
      <c r="O8104">
        <f>VLOOKUP(D8104,'Manning''s Flow'!I$6:J$3604,2,TRUE)</f>
        <v>2.7021447732650454</v>
      </c>
      <c r="P8104">
        <f t="shared" si="884"/>
        <v>1.7041447732650454</v>
      </c>
      <c r="Q8104">
        <f t="shared" si="887"/>
        <v>2.904109408246573</v>
      </c>
      <c r="R8104">
        <f t="shared" si="888"/>
        <v>63.066375648181861</v>
      </c>
    </row>
    <row r="8105" spans="1:18" x14ac:dyDescent="0.3">
      <c r="A8105" s="10">
        <v>43930.375</v>
      </c>
      <c r="B8105" s="11">
        <v>43930</v>
      </c>
      <c r="C8105" s="12">
        <v>0.375</v>
      </c>
      <c r="D8105">
        <v>0.33900000000000002</v>
      </c>
      <c r="E8105">
        <v>0.13</v>
      </c>
      <c r="F8105">
        <v>0.58399999999999996</v>
      </c>
      <c r="G8105">
        <v>0.98740000000000006</v>
      </c>
      <c r="I8105">
        <f t="shared" si="882"/>
        <v>2.01512908096077</v>
      </c>
      <c r="J8105">
        <f t="shared" si="883"/>
        <v>1.43112908096077</v>
      </c>
      <c r="K8105">
        <f t="shared" si="885"/>
        <v>2.0481304463716179</v>
      </c>
      <c r="L8105">
        <f t="shared" si="886"/>
        <v>71.019226236288475</v>
      </c>
      <c r="O8105">
        <f>VLOOKUP(D8105,'Manning''s Flow'!I$6:J$3604,2,TRUE)</f>
        <v>2.8879530918821295</v>
      </c>
      <c r="P8105">
        <f t="shared" si="884"/>
        <v>2.3039530918821294</v>
      </c>
      <c r="Q8105">
        <f t="shared" si="887"/>
        <v>5.3081998495932234</v>
      </c>
      <c r="R8105">
        <f t="shared" si="888"/>
        <v>79.778064898575025</v>
      </c>
    </row>
    <row r="8106" spans="1:18" x14ac:dyDescent="0.3">
      <c r="A8106" s="10">
        <v>43930.378472222219</v>
      </c>
      <c r="B8106" s="11">
        <v>43930</v>
      </c>
      <c r="C8106" s="12">
        <v>0.37847222222222227</v>
      </c>
      <c r="D8106">
        <v>0.35599999999999998</v>
      </c>
      <c r="E8106">
        <v>0.24</v>
      </c>
      <c r="F8106">
        <v>1.179</v>
      </c>
      <c r="G8106">
        <v>0.94220000000000004</v>
      </c>
      <c r="I8106">
        <f t="shared" si="882"/>
        <v>2.2751831575163513</v>
      </c>
      <c r="J8106">
        <f t="shared" si="883"/>
        <v>1.0961831575163512</v>
      </c>
      <c r="K8106">
        <f t="shared" si="885"/>
        <v>1.2016175148225177</v>
      </c>
      <c r="L8106">
        <f t="shared" si="886"/>
        <v>48.179996142067658</v>
      </c>
      <c r="O8106">
        <f>VLOOKUP(D8106,'Manning''s Flow'!I$6:J$3604,2,TRUE)</f>
        <v>3.2795165186100497</v>
      </c>
      <c r="P8106">
        <f t="shared" si="884"/>
        <v>2.1005165186100498</v>
      </c>
      <c r="Q8106">
        <f t="shared" si="887"/>
        <v>4.4121696449536838</v>
      </c>
      <c r="R8106">
        <f t="shared" si="888"/>
        <v>64.04957885378505</v>
      </c>
    </row>
    <row r="8107" spans="1:18" x14ac:dyDescent="0.3">
      <c r="A8107" s="10">
        <v>43930.381944444445</v>
      </c>
      <c r="B8107" s="11">
        <v>43930</v>
      </c>
      <c r="C8107" s="12">
        <v>0.38194444444444442</v>
      </c>
      <c r="D8107">
        <v>0.313</v>
      </c>
      <c r="E8107">
        <v>0.26</v>
      </c>
      <c r="F8107">
        <v>1.022</v>
      </c>
      <c r="G8107">
        <v>0.91539999999999999</v>
      </c>
      <c r="I8107">
        <f t="shared" si="882"/>
        <v>1.6532433438476584</v>
      </c>
      <c r="J8107">
        <f t="shared" si="883"/>
        <v>0.63124334384765834</v>
      </c>
      <c r="K8107">
        <f t="shared" si="885"/>
        <v>0.39846815915197303</v>
      </c>
      <c r="L8107">
        <f t="shared" si="886"/>
        <v>38.182119177842317</v>
      </c>
      <c r="O8107">
        <f>VLOOKUP(D8107,'Manning''s Flow'!I$6:J$3604,2,TRUE)</f>
        <v>2.5229445054376343</v>
      </c>
      <c r="P8107">
        <f t="shared" si="884"/>
        <v>1.5009445054376342</v>
      </c>
      <c r="Q8107">
        <f t="shared" si="887"/>
        <v>2.2528344084034244</v>
      </c>
      <c r="R8107">
        <f t="shared" si="888"/>
        <v>59.49177646209376</v>
      </c>
    </row>
    <row r="8108" spans="1:18" x14ac:dyDescent="0.3">
      <c r="A8108" s="10">
        <v>43930.385416666664</v>
      </c>
      <c r="B8108" s="11">
        <v>43930</v>
      </c>
      <c r="C8108" s="12">
        <v>0.38541666666666669</v>
      </c>
      <c r="D8108">
        <v>0.36499999999999999</v>
      </c>
      <c r="E8108">
        <v>0.19</v>
      </c>
      <c r="F8108">
        <v>0.92800000000000005</v>
      </c>
      <c r="G8108">
        <v>1.0102</v>
      </c>
      <c r="I8108">
        <f t="shared" si="882"/>
        <v>2.4205450989539856</v>
      </c>
      <c r="J8108">
        <f t="shared" si="883"/>
        <v>1.4925450989539857</v>
      </c>
      <c r="K8108">
        <f t="shared" si="885"/>
        <v>2.2276908724115629</v>
      </c>
      <c r="L8108">
        <f t="shared" si="886"/>
        <v>61.661528206971816</v>
      </c>
      <c r="O8108">
        <f>VLOOKUP(D8108,'Manning''s Flow'!I$6:J$3604,2,TRUE)</f>
        <v>3.485330793936511</v>
      </c>
      <c r="P8108">
        <f t="shared" si="884"/>
        <v>2.5573307939365111</v>
      </c>
      <c r="Q8108">
        <f t="shared" si="887"/>
        <v>6.5399407896159465</v>
      </c>
      <c r="R8108">
        <f t="shared" si="888"/>
        <v>73.374119850705213</v>
      </c>
    </row>
    <row r="8109" spans="1:18" x14ac:dyDescent="0.3">
      <c r="A8109" s="10">
        <v>43930.388888888891</v>
      </c>
      <c r="B8109" s="11">
        <v>43930</v>
      </c>
      <c r="C8109" s="12">
        <v>0.3888888888888889</v>
      </c>
      <c r="D8109">
        <v>0.32200000000000001</v>
      </c>
      <c r="E8109">
        <v>0.21</v>
      </c>
      <c r="F8109">
        <v>0.86399999999999999</v>
      </c>
      <c r="G8109">
        <v>0.92500000000000004</v>
      </c>
      <c r="I8109">
        <f t="shared" si="882"/>
        <v>1.7736861486226883</v>
      </c>
      <c r="J8109">
        <f t="shared" si="883"/>
        <v>0.90968614862268826</v>
      </c>
      <c r="K8109">
        <f t="shared" si="885"/>
        <v>0.82752888899597965</v>
      </c>
      <c r="L8109">
        <f t="shared" si="886"/>
        <v>51.28788705538927</v>
      </c>
      <c r="O8109">
        <f>VLOOKUP(D8109,'Manning''s Flow'!I$6:J$3604,2,TRUE)</f>
        <v>2.7021447732650454</v>
      </c>
      <c r="P8109">
        <f t="shared" si="884"/>
        <v>1.8381447732650456</v>
      </c>
      <c r="Q8109">
        <f t="shared" si="887"/>
        <v>3.3787762074816059</v>
      </c>
      <c r="R8109">
        <f t="shared" si="888"/>
        <v>68.025399358746625</v>
      </c>
    </row>
    <row r="8110" spans="1:18" x14ac:dyDescent="0.3">
      <c r="A8110" s="10">
        <v>43930.392361111109</v>
      </c>
      <c r="B8110" s="11">
        <v>43930</v>
      </c>
      <c r="C8110" s="12">
        <v>0.3923611111111111</v>
      </c>
      <c r="D8110">
        <v>0.33900000000000002</v>
      </c>
      <c r="E8110">
        <v>0.24</v>
      </c>
      <c r="F8110">
        <v>1.0580000000000001</v>
      </c>
      <c r="G8110">
        <v>0.90060000000000007</v>
      </c>
      <c r="I8110">
        <f t="shared" si="882"/>
        <v>2.01512908096077</v>
      </c>
      <c r="J8110">
        <f t="shared" si="883"/>
        <v>0.95712908096076998</v>
      </c>
      <c r="K8110">
        <f t="shared" si="885"/>
        <v>0.91609607762080814</v>
      </c>
      <c r="L8110">
        <f t="shared" si="886"/>
        <v>47.497159859577408</v>
      </c>
      <c r="O8110">
        <f>VLOOKUP(D8110,'Manning''s Flow'!I$6:J$3604,2,TRUE)</f>
        <v>2.8879530918821295</v>
      </c>
      <c r="P8110">
        <f t="shared" si="884"/>
        <v>1.8299530918821294</v>
      </c>
      <c r="Q8110">
        <f t="shared" si="887"/>
        <v>3.3487283184889653</v>
      </c>
      <c r="R8110">
        <f t="shared" si="888"/>
        <v>63.365055929267776</v>
      </c>
    </row>
    <row r="8111" spans="1:18" x14ac:dyDescent="0.3">
      <c r="A8111" s="10">
        <v>43930.395833333336</v>
      </c>
      <c r="B8111" s="11">
        <v>43930</v>
      </c>
      <c r="C8111" s="12">
        <v>0.39583333333333331</v>
      </c>
      <c r="D8111">
        <v>0.32200000000000001</v>
      </c>
      <c r="E8111">
        <v>0.18</v>
      </c>
      <c r="F8111">
        <v>0.753</v>
      </c>
      <c r="G8111">
        <v>0.90920000000000001</v>
      </c>
      <c r="I8111">
        <f t="shared" si="882"/>
        <v>1.7736861486226883</v>
      </c>
      <c r="J8111">
        <f t="shared" si="883"/>
        <v>1.0206861486226884</v>
      </c>
      <c r="K8111">
        <f t="shared" si="885"/>
        <v>1.0418002139902167</v>
      </c>
      <c r="L8111">
        <f t="shared" si="886"/>
        <v>57.546040454523293</v>
      </c>
      <c r="O8111">
        <f>VLOOKUP(D8111,'Manning''s Flow'!I$6:J$3604,2,TRUE)</f>
        <v>2.7021447732650454</v>
      </c>
      <c r="P8111">
        <f t="shared" si="884"/>
        <v>1.9491447732650453</v>
      </c>
      <c r="Q8111">
        <f t="shared" si="887"/>
        <v>3.7991653471464448</v>
      </c>
      <c r="R8111">
        <f t="shared" si="888"/>
        <v>72.13324735779652</v>
      </c>
    </row>
    <row r="8112" spans="1:18" x14ac:dyDescent="0.3">
      <c r="A8112" s="10">
        <v>43930.399305555555</v>
      </c>
      <c r="B8112" s="11">
        <v>43930</v>
      </c>
      <c r="C8112" s="12">
        <v>0.39930555555555558</v>
      </c>
      <c r="D8112">
        <v>0.33900000000000002</v>
      </c>
      <c r="E8112">
        <v>0.2</v>
      </c>
      <c r="F8112">
        <v>0.9</v>
      </c>
      <c r="G8112">
        <v>0.96639999999999993</v>
      </c>
      <c r="I8112">
        <f t="shared" si="882"/>
        <v>2.01512908096077</v>
      </c>
      <c r="J8112">
        <f t="shared" si="883"/>
        <v>1.1151290809607701</v>
      </c>
      <c r="K8112">
        <f t="shared" si="885"/>
        <v>1.2435128672044118</v>
      </c>
      <c r="L8112">
        <f t="shared" si="886"/>
        <v>55.33784865181444</v>
      </c>
      <c r="O8112">
        <f>VLOOKUP(D8112,'Manning''s Flow'!I$6:J$3604,2,TRUE)</f>
        <v>2.8879530918821295</v>
      </c>
      <c r="P8112">
        <f t="shared" si="884"/>
        <v>1.9879530918821295</v>
      </c>
      <c r="Q8112">
        <f t="shared" si="887"/>
        <v>3.9519574955237187</v>
      </c>
      <c r="R8112">
        <f t="shared" si="888"/>
        <v>68.836058919036873</v>
      </c>
    </row>
    <row r="8113" spans="1:18" x14ac:dyDescent="0.3">
      <c r="A8113" s="10">
        <v>43930.402777777781</v>
      </c>
      <c r="B8113" s="11">
        <v>43930</v>
      </c>
      <c r="C8113" s="12">
        <v>0.40277777777777773</v>
      </c>
      <c r="D8113">
        <v>0.32200000000000001</v>
      </c>
      <c r="E8113">
        <v>0.23</v>
      </c>
      <c r="F8113">
        <v>0.97099999999999997</v>
      </c>
      <c r="G8113">
        <v>0.85560000000000014</v>
      </c>
      <c r="I8113">
        <f t="shared" si="882"/>
        <v>1.7736861486226883</v>
      </c>
      <c r="J8113">
        <f t="shared" si="883"/>
        <v>0.80268614862268828</v>
      </c>
      <c r="K8113">
        <f t="shared" si="885"/>
        <v>0.6443050531907244</v>
      </c>
      <c r="L8113">
        <f t="shared" si="886"/>
        <v>45.25525269766549</v>
      </c>
      <c r="O8113">
        <f>VLOOKUP(D8113,'Manning''s Flow'!I$6:J$3604,2,TRUE)</f>
        <v>2.7021447732650454</v>
      </c>
      <c r="P8113">
        <f t="shared" si="884"/>
        <v>1.7311447732650453</v>
      </c>
      <c r="Q8113">
        <f t="shared" si="887"/>
        <v>2.9968622260028854</v>
      </c>
      <c r="R8113">
        <f t="shared" si="888"/>
        <v>64.065581918221028</v>
      </c>
    </row>
    <row r="8114" spans="1:18" x14ac:dyDescent="0.3">
      <c r="A8114" s="10">
        <v>43930.40625</v>
      </c>
      <c r="B8114" s="11">
        <v>43930</v>
      </c>
      <c r="C8114" s="12">
        <v>0.40625</v>
      </c>
      <c r="D8114">
        <v>0.32200000000000001</v>
      </c>
      <c r="E8114">
        <v>0.28000000000000003</v>
      </c>
      <c r="F8114">
        <v>1.1499999999999999</v>
      </c>
      <c r="G8114">
        <v>0.85899999999999999</v>
      </c>
      <c r="I8114">
        <f t="shared" si="882"/>
        <v>1.7736861486226883</v>
      </c>
      <c r="J8114">
        <f t="shared" si="883"/>
        <v>0.62368614862268834</v>
      </c>
      <c r="K8114">
        <f t="shared" si="885"/>
        <v>0.38898441198380207</v>
      </c>
      <c r="L8114">
        <f t="shared" si="886"/>
        <v>35.163275594557483</v>
      </c>
      <c r="O8114">
        <f>VLOOKUP(D8114,'Manning''s Flow'!I$6:J$3604,2,TRUE)</f>
        <v>2.7021447732650454</v>
      </c>
      <c r="P8114">
        <f t="shared" si="884"/>
        <v>1.5521447732650455</v>
      </c>
      <c r="Q8114">
        <f t="shared" si="887"/>
        <v>2.4091533971739993</v>
      </c>
      <c r="R8114">
        <f t="shared" si="888"/>
        <v>57.441214424257645</v>
      </c>
    </row>
    <row r="8115" spans="1:18" x14ac:dyDescent="0.3">
      <c r="A8115" s="10">
        <v>43930.409722222219</v>
      </c>
      <c r="B8115" s="11">
        <v>43930</v>
      </c>
      <c r="C8115" s="12">
        <v>0.40972222222222227</v>
      </c>
      <c r="D8115">
        <v>0.33900000000000002</v>
      </c>
      <c r="E8115">
        <v>0.11</v>
      </c>
      <c r="F8115">
        <v>0.504</v>
      </c>
      <c r="G8115">
        <v>0.82020000000000004</v>
      </c>
      <c r="I8115">
        <f t="shared" si="882"/>
        <v>2.01512908096077</v>
      </c>
      <c r="J8115">
        <f t="shared" si="883"/>
        <v>1.51112908096077</v>
      </c>
      <c r="K8115">
        <f t="shared" si="885"/>
        <v>2.2835110993253416</v>
      </c>
      <c r="L8115">
        <f t="shared" si="886"/>
        <v>74.989195245016077</v>
      </c>
      <c r="O8115">
        <f>VLOOKUP(D8115,'Manning''s Flow'!I$6:J$3604,2,TRUE)</f>
        <v>2.8879530918821295</v>
      </c>
      <c r="P8115">
        <f t="shared" si="884"/>
        <v>2.3839530918821294</v>
      </c>
      <c r="Q8115">
        <f t="shared" si="887"/>
        <v>5.6832323442943649</v>
      </c>
      <c r="R8115">
        <f t="shared" si="888"/>
        <v>82.548192994660639</v>
      </c>
    </row>
    <row r="8116" spans="1:18" x14ac:dyDescent="0.3">
      <c r="A8116" s="10">
        <v>43930.413194444445</v>
      </c>
      <c r="B8116" s="11">
        <v>43930</v>
      </c>
      <c r="C8116" s="12">
        <v>0.41319444444444442</v>
      </c>
      <c r="D8116">
        <v>0.313</v>
      </c>
      <c r="E8116">
        <v>0.19</v>
      </c>
      <c r="F8116">
        <v>0.77</v>
      </c>
      <c r="G8116">
        <v>0.75119999999999998</v>
      </c>
      <c r="I8116">
        <f t="shared" si="882"/>
        <v>1.6532433438476584</v>
      </c>
      <c r="J8116">
        <f t="shared" si="883"/>
        <v>0.88324334384765835</v>
      </c>
      <c r="K8116">
        <f t="shared" si="885"/>
        <v>0.78011880445119286</v>
      </c>
      <c r="L8116">
        <f t="shared" si="886"/>
        <v>53.424884312072976</v>
      </c>
      <c r="O8116">
        <f>VLOOKUP(D8116,'Manning''s Flow'!I$6:J$3604,2,TRUE)</f>
        <v>2.5229445054376343</v>
      </c>
      <c r="P8116">
        <f t="shared" si="884"/>
        <v>1.7529445054376342</v>
      </c>
      <c r="Q8116">
        <f t="shared" si="887"/>
        <v>3.072814439143992</v>
      </c>
      <c r="R8116">
        <f t="shared" si="888"/>
        <v>69.480105553632285</v>
      </c>
    </row>
    <row r="8117" spans="1:18" x14ac:dyDescent="0.3">
      <c r="A8117" s="10">
        <v>43930.416666666664</v>
      </c>
      <c r="B8117" s="11">
        <v>43930</v>
      </c>
      <c r="C8117" s="12">
        <v>0.41666666666666669</v>
      </c>
      <c r="D8117">
        <v>0.33900000000000002</v>
      </c>
      <c r="E8117">
        <v>0.16</v>
      </c>
      <c r="F8117">
        <v>0.70599999999999996</v>
      </c>
      <c r="G8117">
        <v>0.65700000000000003</v>
      </c>
      <c r="I8117">
        <f t="shared" si="882"/>
        <v>2.01512908096077</v>
      </c>
      <c r="J8117">
        <f t="shared" si="883"/>
        <v>1.3091290809607701</v>
      </c>
      <c r="K8117">
        <f t="shared" si="885"/>
        <v>1.7138189506171906</v>
      </c>
      <c r="L8117">
        <f t="shared" si="886"/>
        <v>64.965023497978876</v>
      </c>
      <c r="O8117">
        <f>VLOOKUP(D8117,'Manning''s Flow'!I$6:J$3604,2,TRUE)</f>
        <v>2.8879530918821295</v>
      </c>
      <c r="P8117">
        <f t="shared" si="884"/>
        <v>2.1819530918821295</v>
      </c>
      <c r="Q8117">
        <f t="shared" si="887"/>
        <v>4.7609192951739843</v>
      </c>
      <c r="R8117">
        <f t="shared" si="888"/>
        <v>75.553619552044466</v>
      </c>
    </row>
    <row r="8118" spans="1:18" x14ac:dyDescent="0.3">
      <c r="A8118" s="10">
        <v>43930.420138888891</v>
      </c>
      <c r="B8118" s="11">
        <v>43930</v>
      </c>
      <c r="C8118" s="12">
        <v>0.4201388888888889</v>
      </c>
      <c r="D8118">
        <v>0.34699999999999998</v>
      </c>
      <c r="E8118">
        <v>0.13</v>
      </c>
      <c r="F8118">
        <v>0.626</v>
      </c>
      <c r="G8118">
        <v>0.70659999999999989</v>
      </c>
      <c r="I8118">
        <f t="shared" si="882"/>
        <v>2.1351618166390431</v>
      </c>
      <c r="J8118">
        <f t="shared" si="883"/>
        <v>1.5091618166390433</v>
      </c>
      <c r="K8118">
        <f t="shared" si="885"/>
        <v>2.2775693888012571</v>
      </c>
      <c r="L8118">
        <f t="shared" si="886"/>
        <v>70.681379035459429</v>
      </c>
      <c r="O8118">
        <f>VLOOKUP(D8118,'Manning''s Flow'!I$6:J$3604,2,TRUE)</f>
        <v>3.0804003403370439</v>
      </c>
      <c r="P8118">
        <f t="shared" si="884"/>
        <v>2.454400340337044</v>
      </c>
      <c r="Q8118">
        <f t="shared" si="887"/>
        <v>6.0240810306465979</v>
      </c>
      <c r="R8118">
        <f t="shared" si="888"/>
        <v>79.677966146065742</v>
      </c>
    </row>
    <row r="8119" spans="1:18" x14ac:dyDescent="0.3">
      <c r="A8119" s="10">
        <v>43930.423611111109</v>
      </c>
      <c r="B8119" s="11">
        <v>43930</v>
      </c>
      <c r="C8119" s="12">
        <v>0.4236111111111111</v>
      </c>
      <c r="D8119">
        <v>0.33</v>
      </c>
      <c r="E8119">
        <v>0.16</v>
      </c>
      <c r="F8119">
        <v>0.67900000000000005</v>
      </c>
      <c r="G8119">
        <v>0.76400000000000001</v>
      </c>
      <c r="I8119">
        <f t="shared" si="882"/>
        <v>1.8850165970530375</v>
      </c>
      <c r="J8119">
        <f t="shared" si="883"/>
        <v>1.2060165970530374</v>
      </c>
      <c r="K8119">
        <f t="shared" si="885"/>
        <v>1.4544760323673884</v>
      </c>
      <c r="L8119">
        <f t="shared" si="886"/>
        <v>63.979096997791821</v>
      </c>
      <c r="O8119">
        <f>VLOOKUP(D8119,'Manning''s Flow'!I$6:J$3604,2,TRUE)</f>
        <v>2.8879530918821295</v>
      </c>
      <c r="P8119">
        <f t="shared" si="884"/>
        <v>2.2089530918821296</v>
      </c>
      <c r="Q8119">
        <f t="shared" si="887"/>
        <v>4.8794737621356203</v>
      </c>
      <c r="R8119">
        <f t="shared" si="888"/>
        <v>76.48853778447338</v>
      </c>
    </row>
    <row r="8120" spans="1:18" x14ac:dyDescent="0.3">
      <c r="A8120" s="10">
        <v>43930.427083333336</v>
      </c>
      <c r="B8120" s="11">
        <v>43930</v>
      </c>
      <c r="C8120" s="12">
        <v>0.42708333333333331</v>
      </c>
      <c r="D8120">
        <v>0.36499999999999999</v>
      </c>
      <c r="E8120">
        <v>0.15</v>
      </c>
      <c r="F8120">
        <v>0.752</v>
      </c>
      <c r="G8120">
        <v>0.7340000000000001</v>
      </c>
      <c r="I8120">
        <f t="shared" si="882"/>
        <v>2.4205450989539856</v>
      </c>
      <c r="J8120">
        <f t="shared" si="883"/>
        <v>1.6685450989539856</v>
      </c>
      <c r="K8120">
        <f t="shared" si="885"/>
        <v>2.7840427472433658</v>
      </c>
      <c r="L8120">
        <f t="shared" si="886"/>
        <v>68.932617684959922</v>
      </c>
      <c r="O8120">
        <f>VLOOKUP(D8120,'Manning''s Flow'!I$6:J$3604,2,TRUE)</f>
        <v>3.485330793936511</v>
      </c>
      <c r="P8120">
        <f t="shared" si="884"/>
        <v>2.7333307939365108</v>
      </c>
      <c r="Q8120">
        <f t="shared" si="887"/>
        <v>7.4710972290815967</v>
      </c>
      <c r="R8120">
        <f t="shared" si="888"/>
        <v>78.423855741088701</v>
      </c>
    </row>
    <row r="8121" spans="1:18" x14ac:dyDescent="0.3">
      <c r="A8121" s="10">
        <v>43930.430555555555</v>
      </c>
      <c r="B8121" s="11">
        <v>43930</v>
      </c>
      <c r="C8121" s="12">
        <v>0.43055555555555558</v>
      </c>
      <c r="D8121">
        <v>0.373</v>
      </c>
      <c r="E8121">
        <v>0.2</v>
      </c>
      <c r="F8121">
        <v>1.0569999999999999</v>
      </c>
      <c r="G8121">
        <v>0.85899999999999999</v>
      </c>
      <c r="I8121">
        <f t="shared" si="882"/>
        <v>2.5542913186182137</v>
      </c>
      <c r="J8121">
        <f t="shared" si="883"/>
        <v>1.4972913186182137</v>
      </c>
      <c r="K8121">
        <f t="shared" si="885"/>
        <v>2.2418812928094694</v>
      </c>
      <c r="L8121">
        <f t="shared" si="886"/>
        <v>58.618659027044664</v>
      </c>
      <c r="O8121">
        <f>VLOOKUP(D8121,'Manning''s Flow'!I$6:J$3604,2,TRUE)</f>
        <v>3.6978715434331568</v>
      </c>
      <c r="P8121">
        <f t="shared" si="884"/>
        <v>2.6408715434331569</v>
      </c>
      <c r="Q8121">
        <f t="shared" si="887"/>
        <v>6.9742025089150239</v>
      </c>
      <c r="R8121">
        <f t="shared" si="888"/>
        <v>71.415989236373903</v>
      </c>
    </row>
    <row r="8122" spans="1:18" x14ac:dyDescent="0.3">
      <c r="A8122" s="10">
        <v>43930.434027777781</v>
      </c>
      <c r="B8122" s="11">
        <v>43930</v>
      </c>
      <c r="C8122" s="12">
        <v>0.43402777777777773</v>
      </c>
      <c r="D8122">
        <v>0.33900000000000002</v>
      </c>
      <c r="E8122">
        <v>0.12</v>
      </c>
      <c r="F8122">
        <v>0.55600000000000005</v>
      </c>
      <c r="G8122">
        <v>1.0428000000000002</v>
      </c>
      <c r="I8122">
        <f t="shared" si="882"/>
        <v>2.01512908096077</v>
      </c>
      <c r="J8122">
        <f t="shared" si="883"/>
        <v>1.45912908096077</v>
      </c>
      <c r="K8122">
        <f t="shared" si="885"/>
        <v>2.1290576749054213</v>
      </c>
      <c r="L8122">
        <f t="shared" si="886"/>
        <v>72.408715389343143</v>
      </c>
      <c r="O8122">
        <f>VLOOKUP(D8122,'Manning''s Flow'!I$6:J$3604,2,TRUE)</f>
        <v>2.8879530918821295</v>
      </c>
      <c r="P8122">
        <f t="shared" si="884"/>
        <v>2.3319530918821294</v>
      </c>
      <c r="Q8122">
        <f t="shared" si="887"/>
        <v>5.4380052227386226</v>
      </c>
      <c r="R8122">
        <f t="shared" si="888"/>
        <v>80.747609732204992</v>
      </c>
    </row>
    <row r="8123" spans="1:18" x14ac:dyDescent="0.3">
      <c r="A8123" s="10">
        <v>43930.4375</v>
      </c>
      <c r="B8123" s="11">
        <v>43930</v>
      </c>
      <c r="C8123" s="12">
        <v>0.4375</v>
      </c>
      <c r="D8123">
        <v>0.32200000000000001</v>
      </c>
      <c r="E8123">
        <v>0.3</v>
      </c>
      <c r="F8123">
        <v>1.2509999999999999</v>
      </c>
      <c r="G8123">
        <v>1.0744</v>
      </c>
      <c r="I8123">
        <f t="shared" si="882"/>
        <v>1.7736861486226883</v>
      </c>
      <c r="J8123">
        <f t="shared" si="883"/>
        <v>0.52268614862268836</v>
      </c>
      <c r="K8123">
        <f t="shared" si="885"/>
        <v>0.27320080996201906</v>
      </c>
      <c r="L8123">
        <f t="shared" si="886"/>
        <v>29.468919798949056</v>
      </c>
      <c r="O8123">
        <f>VLOOKUP(D8123,'Manning''s Flow'!I$6:J$3604,2,TRUE)</f>
        <v>2.7021447732650454</v>
      </c>
      <c r="P8123">
        <f t="shared" si="884"/>
        <v>1.4511447732650455</v>
      </c>
      <c r="Q8123">
        <f t="shared" si="887"/>
        <v>2.1058211529744604</v>
      </c>
      <c r="R8123">
        <f t="shared" si="888"/>
        <v>53.703442821518543</v>
      </c>
    </row>
    <row r="8124" spans="1:18" x14ac:dyDescent="0.3">
      <c r="A8124" s="10">
        <v>43930.440972222219</v>
      </c>
      <c r="B8124" s="11">
        <v>43930</v>
      </c>
      <c r="C8124" s="12">
        <v>0.44097222222222227</v>
      </c>
      <c r="D8124">
        <v>0.38200000000000001</v>
      </c>
      <c r="E8124">
        <v>0.3</v>
      </c>
      <c r="F8124">
        <v>1.5980000000000001</v>
      </c>
      <c r="G8124">
        <v>1.1034000000000002</v>
      </c>
      <c r="I8124">
        <f t="shared" si="882"/>
        <v>2.7099162997636701</v>
      </c>
      <c r="J8124">
        <f t="shared" si="883"/>
        <v>1.11191629976367</v>
      </c>
      <c r="K8124">
        <f t="shared" si="885"/>
        <v>1.2363578576801317</v>
      </c>
      <c r="L8124">
        <f t="shared" si="886"/>
        <v>41.031389045508135</v>
      </c>
      <c r="O8124">
        <f>VLOOKUP(D8124,'Manning''s Flow'!I$6:J$3604,2,TRUE)</f>
        <v>3.9171663934168608</v>
      </c>
      <c r="P8124">
        <f t="shared" si="884"/>
        <v>2.3191663934168609</v>
      </c>
      <c r="Q8124">
        <f t="shared" si="887"/>
        <v>5.3785327603541697</v>
      </c>
      <c r="R8124">
        <f t="shared" si="888"/>
        <v>59.205205000084291</v>
      </c>
    </row>
    <row r="8125" spans="1:18" x14ac:dyDescent="0.3">
      <c r="A8125" s="10">
        <v>43930.444444444445</v>
      </c>
      <c r="B8125" s="11">
        <v>43930</v>
      </c>
      <c r="C8125" s="12">
        <v>0.44444444444444442</v>
      </c>
      <c r="D8125">
        <v>0.313</v>
      </c>
      <c r="E8125">
        <v>0.23</v>
      </c>
      <c r="F8125">
        <v>0.91</v>
      </c>
      <c r="G8125">
        <v>1.3816000000000002</v>
      </c>
      <c r="I8125">
        <f t="shared" si="882"/>
        <v>1.6532433438476584</v>
      </c>
      <c r="J8125">
        <f t="shared" si="883"/>
        <v>0.74324334384765833</v>
      </c>
      <c r="K8125">
        <f t="shared" si="885"/>
        <v>0.55241066817384843</v>
      </c>
      <c r="L8125">
        <f t="shared" si="886"/>
        <v>44.95668145972261</v>
      </c>
      <c r="O8125">
        <f>VLOOKUP(D8125,'Manning''s Flow'!I$6:J$3604,2,TRUE)</f>
        <v>2.5229445054376343</v>
      </c>
      <c r="P8125">
        <f t="shared" si="884"/>
        <v>1.6129445054376341</v>
      </c>
      <c r="Q8125">
        <f t="shared" si="887"/>
        <v>2.6015899776214542</v>
      </c>
      <c r="R8125">
        <f t="shared" si="888"/>
        <v>63.931033836110871</v>
      </c>
    </row>
    <row r="8126" spans="1:18" x14ac:dyDescent="0.3">
      <c r="A8126" s="10">
        <v>43930.447916666664</v>
      </c>
      <c r="B8126" s="11">
        <v>43930</v>
      </c>
      <c r="C8126" s="12">
        <v>0.44791666666666669</v>
      </c>
      <c r="D8126">
        <v>0.32200000000000001</v>
      </c>
      <c r="E8126">
        <v>0.28999999999999998</v>
      </c>
      <c r="F8126">
        <v>1.202</v>
      </c>
      <c r="G8126">
        <v>1.7505999999999999</v>
      </c>
      <c r="I8126">
        <f t="shared" si="882"/>
        <v>1.7736861486226883</v>
      </c>
      <c r="J8126">
        <f t="shared" si="883"/>
        <v>0.57168614862268829</v>
      </c>
      <c r="K8126">
        <f t="shared" si="885"/>
        <v>0.32682505252704247</v>
      </c>
      <c r="L8126">
        <f t="shared" si="886"/>
        <v>32.231528056224427</v>
      </c>
      <c r="O8126">
        <f>VLOOKUP(D8126,'Manning''s Flow'!I$6:J$3604,2,TRUE)</f>
        <v>2.7021447732650454</v>
      </c>
      <c r="P8126">
        <f t="shared" si="884"/>
        <v>1.5001447732650455</v>
      </c>
      <c r="Q8126">
        <f t="shared" si="887"/>
        <v>2.2504343407544347</v>
      </c>
      <c r="R8126">
        <f t="shared" si="888"/>
        <v>55.51681716344148</v>
      </c>
    </row>
    <row r="8127" spans="1:18" x14ac:dyDescent="0.3">
      <c r="A8127" s="10">
        <v>43930.451388888891</v>
      </c>
      <c r="B8127" s="11">
        <v>43930</v>
      </c>
      <c r="C8127" s="12">
        <v>0.4513888888888889</v>
      </c>
      <c r="D8127">
        <v>0.313</v>
      </c>
      <c r="E8127">
        <v>0.49</v>
      </c>
      <c r="F8127">
        <v>1.9470000000000001</v>
      </c>
      <c r="G8127">
        <v>2.8294000000000001</v>
      </c>
      <c r="I8127">
        <f t="shared" si="882"/>
        <v>1.6532433438476584</v>
      </c>
      <c r="J8127">
        <f t="shared" si="883"/>
        <v>0.2937566561523417</v>
      </c>
      <c r="K8127">
        <f t="shared" si="885"/>
        <v>8.6292973033805107E-2</v>
      </c>
      <c r="L8127">
        <f t="shared" si="886"/>
        <v>17.768506810901187</v>
      </c>
      <c r="O8127">
        <f>VLOOKUP(D8127,'Manning''s Flow'!I$6:J$3604,2,TRUE)</f>
        <v>2.5229445054376343</v>
      </c>
      <c r="P8127">
        <f t="shared" si="884"/>
        <v>0.5759445054376342</v>
      </c>
      <c r="Q8127">
        <f t="shared" si="887"/>
        <v>0.33171207334380104</v>
      </c>
      <c r="R8127">
        <f t="shared" si="888"/>
        <v>22.828266899898772</v>
      </c>
    </row>
    <row r="8128" spans="1:18" x14ac:dyDescent="0.3">
      <c r="A8128" s="10">
        <v>43930.454861111109</v>
      </c>
      <c r="B8128" s="11">
        <v>43930</v>
      </c>
      <c r="C8128" s="12">
        <v>0.4548611111111111</v>
      </c>
      <c r="D8128">
        <v>0.33900000000000002</v>
      </c>
      <c r="E8128">
        <v>0.69</v>
      </c>
      <c r="F8128">
        <v>3.0960000000000001</v>
      </c>
      <c r="G8128">
        <v>3.5085999999999999</v>
      </c>
      <c r="I8128">
        <f t="shared" si="882"/>
        <v>2.01512908096077</v>
      </c>
      <c r="J8128">
        <f t="shared" si="883"/>
        <v>1.08087091903923</v>
      </c>
      <c r="K8128">
        <f t="shared" si="885"/>
        <v>1.1682819436247098</v>
      </c>
      <c r="L8128">
        <f t="shared" si="886"/>
        <v>53.63780063775836</v>
      </c>
      <c r="O8128">
        <f>VLOOKUP(D8128,'Manning''s Flow'!I$6:J$3604,2,TRUE)</f>
        <v>2.8879530918821295</v>
      </c>
      <c r="P8128">
        <f t="shared" si="884"/>
        <v>0.20804690811787063</v>
      </c>
      <c r="Q8128">
        <f t="shared" si="887"/>
        <v>4.3283515977405707E-2</v>
      </c>
      <c r="R8128">
        <f t="shared" si="888"/>
        <v>7.2039573185131909</v>
      </c>
    </row>
    <row r="8129" spans="1:18" x14ac:dyDescent="0.3">
      <c r="A8129" s="10">
        <v>43930.458333333336</v>
      </c>
      <c r="B8129" s="11">
        <v>43930</v>
      </c>
      <c r="C8129" s="12">
        <v>0.45833333333333331</v>
      </c>
      <c r="D8129">
        <v>0.39</v>
      </c>
      <c r="E8129">
        <v>1.27</v>
      </c>
      <c r="F8129">
        <v>6.992</v>
      </c>
      <c r="G8129">
        <v>3.8150000000000004</v>
      </c>
      <c r="I8129">
        <f t="shared" si="882"/>
        <v>2.8528856422062447</v>
      </c>
      <c r="J8129">
        <f t="shared" si="883"/>
        <v>4.1391143577937548</v>
      </c>
      <c r="K8129">
        <f t="shared" si="885"/>
        <v>17.132267666894407</v>
      </c>
      <c r="L8129">
        <f t="shared" si="886"/>
        <v>145.08518310579112</v>
      </c>
      <c r="O8129">
        <f>VLOOKUP(D8129,'Manning''s Flow'!I$6:J$3604,2,TRUE)</f>
        <v>4.1432422557542061</v>
      </c>
      <c r="P8129">
        <f t="shared" si="884"/>
        <v>2.8487577442457939</v>
      </c>
      <c r="Q8129">
        <f t="shared" si="887"/>
        <v>8.1154206854003839</v>
      </c>
      <c r="R8129">
        <f t="shared" si="888"/>
        <v>68.756726457145732</v>
      </c>
    </row>
    <row r="8130" spans="1:18" x14ac:dyDescent="0.3">
      <c r="A8130" s="10">
        <v>43930.461805555555</v>
      </c>
      <c r="B8130" s="11">
        <v>43930</v>
      </c>
      <c r="C8130" s="12">
        <v>0.46180555555555558</v>
      </c>
      <c r="D8130">
        <v>0.38200000000000001</v>
      </c>
      <c r="E8130">
        <v>0.81</v>
      </c>
      <c r="F8130">
        <v>4.306</v>
      </c>
      <c r="G8130">
        <v>6.7189999999999994</v>
      </c>
      <c r="I8130">
        <f t="shared" si="882"/>
        <v>2.7099162997636701</v>
      </c>
      <c r="J8130">
        <f t="shared" si="883"/>
        <v>1.5960837002363299</v>
      </c>
      <c r="K8130">
        <f t="shared" si="885"/>
        <v>2.5474831781600948</v>
      </c>
      <c r="L8130">
        <f t="shared" si="886"/>
        <v>58.897896602028752</v>
      </c>
      <c r="O8130">
        <f>VLOOKUP(D8130,'Manning''s Flow'!I$6:J$3604,2,TRUE)</f>
        <v>3.9171663934168608</v>
      </c>
      <c r="P8130">
        <f t="shared" si="884"/>
        <v>0.38883360658313926</v>
      </c>
      <c r="Q8130">
        <f t="shared" si="887"/>
        <v>0.15119157360845151</v>
      </c>
      <c r="R8130">
        <f t="shared" si="888"/>
        <v>9.9264000435776225</v>
      </c>
    </row>
    <row r="8131" spans="1:18" x14ac:dyDescent="0.3">
      <c r="A8131" s="10">
        <v>43930.465277777781</v>
      </c>
      <c r="B8131" s="11">
        <v>43930</v>
      </c>
      <c r="C8131" s="12">
        <v>0.46527777777777773</v>
      </c>
      <c r="D8131">
        <v>0.36499999999999999</v>
      </c>
      <c r="E8131">
        <v>0.55000000000000004</v>
      </c>
      <c r="F8131">
        <v>2.734</v>
      </c>
      <c r="G8131">
        <v>7.6829999999999998</v>
      </c>
      <c r="I8131">
        <f t="shared" ref="I8131:I8194" si="889">29.491*(D8131^2.4806)</f>
        <v>2.4205450989539856</v>
      </c>
      <c r="J8131">
        <f t="shared" ref="J8131:J8194" si="890">ABS(F8131-I8131)</f>
        <v>0.31345490104601437</v>
      </c>
      <c r="K8131">
        <f t="shared" si="885"/>
        <v>9.8253974989766665E-2</v>
      </c>
      <c r="L8131">
        <f t="shared" si="886"/>
        <v>12.949764959201577</v>
      </c>
      <c r="O8131">
        <f>VLOOKUP(D8131,'Manning''s Flow'!I$6:J$3604,2,TRUE)</f>
        <v>3.485330793936511</v>
      </c>
      <c r="P8131">
        <f t="shared" ref="P8131:P8194" si="891">ABS(F8131-O8131)</f>
        <v>0.75133079393651103</v>
      </c>
      <c r="Q8131">
        <f t="shared" si="887"/>
        <v>0.56449796191726798</v>
      </c>
      <c r="R8131">
        <f t="shared" si="888"/>
        <v>21.556943611883668</v>
      </c>
    </row>
    <row r="8132" spans="1:18" x14ac:dyDescent="0.3">
      <c r="A8132" s="10">
        <v>43930.46875</v>
      </c>
      <c r="B8132" s="11">
        <v>43930</v>
      </c>
      <c r="C8132" s="12">
        <v>0.46875</v>
      </c>
      <c r="D8132">
        <v>0.54</v>
      </c>
      <c r="E8132">
        <v>1.83</v>
      </c>
      <c r="F8132">
        <v>16.466999999999999</v>
      </c>
      <c r="G8132">
        <v>7.3487999999999998</v>
      </c>
      <c r="I8132">
        <f t="shared" si="889"/>
        <v>6.3953668249491908</v>
      </c>
      <c r="J8132">
        <f t="shared" si="890"/>
        <v>10.071633175050808</v>
      </c>
      <c r="K8132">
        <f t="shared" ref="K8132:K8195" si="892">J8132^2</f>
        <v>101.43779481278402</v>
      </c>
      <c r="L8132">
        <f t="shared" ref="L8132:L8195" si="893">100*ABS(J8132/I8132)</f>
        <v>157.48327579522109</v>
      </c>
      <c r="O8132">
        <f>VLOOKUP(D8132,'Manning''s Flow'!I$6:J$3604,2,TRUE)</f>
        <v>8.3645514362043301</v>
      </c>
      <c r="P8132">
        <f t="shared" si="891"/>
        <v>8.1024485637956687</v>
      </c>
      <c r="Q8132">
        <f t="shared" ref="Q8132:Q8195" si="894">P8132^2</f>
        <v>65.649672728954499</v>
      </c>
      <c r="R8132">
        <f t="shared" ref="R8132:R8195" si="895">100*ABS(P8132/O8132)</f>
        <v>96.866504146603731</v>
      </c>
    </row>
    <row r="8133" spans="1:18" x14ac:dyDescent="0.3">
      <c r="A8133" s="10">
        <v>43930.472222222219</v>
      </c>
      <c r="B8133" s="11">
        <v>43930</v>
      </c>
      <c r="C8133" s="12">
        <v>0.47222222222222227</v>
      </c>
      <c r="D8133">
        <v>0.39900000000000002</v>
      </c>
      <c r="E8133">
        <v>1.39</v>
      </c>
      <c r="F8133">
        <v>7.9160000000000004</v>
      </c>
      <c r="G8133">
        <v>7.45</v>
      </c>
      <c r="I8133">
        <f t="shared" si="889"/>
        <v>3.0189982701780949</v>
      </c>
      <c r="J8133">
        <f t="shared" si="890"/>
        <v>4.8970017298219055</v>
      </c>
      <c r="K8133">
        <f t="shared" si="892"/>
        <v>23.980625941878735</v>
      </c>
      <c r="L8133">
        <f t="shared" si="893"/>
        <v>162.20617872474051</v>
      </c>
      <c r="O8133">
        <f>VLOOKUP(D8133,'Manning''s Flow'!I$6:J$3604,2,TRUE)</f>
        <v>4.1432422557542061</v>
      </c>
      <c r="P8133">
        <f t="shared" si="891"/>
        <v>3.7727577442457942</v>
      </c>
      <c r="Q8133">
        <f t="shared" si="894"/>
        <v>14.233700996766613</v>
      </c>
      <c r="R8133">
        <f t="shared" si="895"/>
        <v>91.058101635406985</v>
      </c>
    </row>
    <row r="8134" spans="1:18" x14ac:dyDescent="0.3">
      <c r="A8134" s="10">
        <v>43930.475694444445</v>
      </c>
      <c r="B8134" s="11">
        <v>43930</v>
      </c>
      <c r="C8134" s="12">
        <v>0.47569444444444442</v>
      </c>
      <c r="D8134">
        <v>0.36499999999999999</v>
      </c>
      <c r="E8134">
        <v>1.07</v>
      </c>
      <c r="F8134">
        <v>5.3209999999999997</v>
      </c>
      <c r="G8134">
        <v>7.2744</v>
      </c>
      <c r="I8134">
        <f t="shared" si="889"/>
        <v>2.4205450989539856</v>
      </c>
      <c r="J8134">
        <f t="shared" si="890"/>
        <v>2.9004549010460141</v>
      </c>
      <c r="K8134">
        <f t="shared" si="892"/>
        <v>8.4126386330018441</v>
      </c>
      <c r="L8134">
        <f t="shared" si="893"/>
        <v>119.82651768394716</v>
      </c>
      <c r="O8134">
        <f>VLOOKUP(D8134,'Manning''s Flow'!I$6:J$3604,2,TRUE)</f>
        <v>3.485330793936511</v>
      </c>
      <c r="P8134">
        <f t="shared" si="891"/>
        <v>1.8356692060634887</v>
      </c>
      <c r="Q8134">
        <f t="shared" si="894"/>
        <v>3.3696814340897592</v>
      </c>
      <c r="R8134">
        <f t="shared" si="895"/>
        <v>52.668435640514623</v>
      </c>
    </row>
    <row r="8135" spans="1:18" x14ac:dyDescent="0.3">
      <c r="A8135" s="10">
        <v>43930.479166666664</v>
      </c>
      <c r="B8135" s="11">
        <v>43930</v>
      </c>
      <c r="C8135" s="12">
        <v>0.47916666666666669</v>
      </c>
      <c r="D8135">
        <v>0.373</v>
      </c>
      <c r="E8135">
        <v>0.93</v>
      </c>
      <c r="F8135">
        <v>4.8120000000000003</v>
      </c>
      <c r="G8135">
        <v>7.9364000000000008</v>
      </c>
      <c r="I8135">
        <f t="shared" si="889"/>
        <v>2.5542913186182137</v>
      </c>
      <c r="J8135">
        <f t="shared" si="890"/>
        <v>2.2577086813817866</v>
      </c>
      <c r="K8135">
        <f t="shared" si="892"/>
        <v>5.0972484899866854</v>
      </c>
      <c r="L8135">
        <f t="shared" si="893"/>
        <v>88.388848402896016</v>
      </c>
      <c r="O8135">
        <f>VLOOKUP(D8135,'Manning''s Flow'!I$6:J$3604,2,TRUE)</f>
        <v>3.6978715434331568</v>
      </c>
      <c r="P8135">
        <f t="shared" si="891"/>
        <v>1.1141284565668435</v>
      </c>
      <c r="Q8135">
        <f t="shared" si="894"/>
        <v>1.2412822177320169</v>
      </c>
      <c r="R8135">
        <f t="shared" si="895"/>
        <v>30.128911820784086</v>
      </c>
    </row>
    <row r="8136" spans="1:18" x14ac:dyDescent="0.3">
      <c r="A8136" s="10">
        <v>43930.482638888891</v>
      </c>
      <c r="B8136" s="11">
        <v>43930</v>
      </c>
      <c r="C8136" s="12">
        <v>0.4826388888888889</v>
      </c>
      <c r="D8136">
        <v>0.33900000000000002</v>
      </c>
      <c r="E8136">
        <v>0.41</v>
      </c>
      <c r="F8136">
        <v>1.8560000000000001</v>
      </c>
      <c r="G8136">
        <v>6.6965999999999992</v>
      </c>
      <c r="I8136">
        <f t="shared" si="889"/>
        <v>2.01512908096077</v>
      </c>
      <c r="J8136">
        <f t="shared" si="890"/>
        <v>0.15912908096076994</v>
      </c>
      <c r="K8136">
        <f t="shared" si="892"/>
        <v>2.5322064407419274E-2</v>
      </c>
      <c r="L8136">
        <f t="shared" si="893"/>
        <v>7.8967189975195344</v>
      </c>
      <c r="O8136">
        <f>VLOOKUP(D8136,'Manning''s Flow'!I$6:J$3604,2,TRUE)</f>
        <v>2.8879530918821295</v>
      </c>
      <c r="P8136">
        <f t="shared" si="891"/>
        <v>1.0319530918821294</v>
      </c>
      <c r="Q8136">
        <f t="shared" si="894"/>
        <v>1.0649271838450864</v>
      </c>
      <c r="R8136">
        <f t="shared" si="895"/>
        <v>35.733028170813796</v>
      </c>
    </row>
    <row r="8137" spans="1:18" x14ac:dyDescent="0.3">
      <c r="A8137" s="10">
        <v>43930.486111111109</v>
      </c>
      <c r="B8137" s="11">
        <v>43930</v>
      </c>
      <c r="C8137" s="12">
        <v>0.4861111111111111</v>
      </c>
      <c r="D8137">
        <v>0.70899999999999996</v>
      </c>
      <c r="E8137">
        <v>1.47</v>
      </c>
      <c r="F8137">
        <v>19.777000000000001</v>
      </c>
      <c r="G8137">
        <v>6.4474</v>
      </c>
      <c r="I8137">
        <f t="shared" si="889"/>
        <v>12.566158987846563</v>
      </c>
      <c r="J8137">
        <f t="shared" si="890"/>
        <v>7.2108410121534376</v>
      </c>
      <c r="K8137">
        <f t="shared" si="892"/>
        <v>51.996228102554014</v>
      </c>
      <c r="L8137">
        <f t="shared" si="893"/>
        <v>57.383015917015271</v>
      </c>
      <c r="O8137">
        <f>VLOOKUP(D8137,'Manning''s Flow'!I$6:J$3604,2,TRUE)</f>
        <v>14.636782523666298</v>
      </c>
      <c r="P8137">
        <f t="shared" si="891"/>
        <v>5.140217476333703</v>
      </c>
      <c r="Q8137">
        <f t="shared" si="894"/>
        <v>26.421835704006423</v>
      </c>
      <c r="R8137">
        <f t="shared" si="895"/>
        <v>35.118493207249998</v>
      </c>
    </row>
    <row r="8138" spans="1:18" x14ac:dyDescent="0.3">
      <c r="A8138" s="10">
        <v>43930.489583333336</v>
      </c>
      <c r="B8138" s="11">
        <v>43930</v>
      </c>
      <c r="C8138" s="12">
        <v>0.48958333333333331</v>
      </c>
      <c r="D8138">
        <v>0.29599999999999999</v>
      </c>
      <c r="E8138">
        <v>0.47</v>
      </c>
      <c r="F8138">
        <v>1.7170000000000001</v>
      </c>
      <c r="G8138">
        <v>7.3255999999999997</v>
      </c>
      <c r="I8138">
        <f t="shared" si="889"/>
        <v>1.4393808407257971</v>
      </c>
      <c r="J8138">
        <f t="shared" si="890"/>
        <v>0.277619159274203</v>
      </c>
      <c r="K8138">
        <f t="shared" si="892"/>
        <v>7.7072397596115297E-2</v>
      </c>
      <c r="L8138">
        <f t="shared" si="893"/>
        <v>19.287401320015878</v>
      </c>
      <c r="O8138">
        <f>VLOOKUP(D8138,'Manning''s Flow'!I$6:J$3604,2,TRUE)</f>
        <v>2.1842399031475548</v>
      </c>
      <c r="P8138">
        <f t="shared" si="891"/>
        <v>0.4672399031475547</v>
      </c>
      <c r="Q8138">
        <f t="shared" si="894"/>
        <v>0.21831312709333631</v>
      </c>
      <c r="R8138">
        <f t="shared" si="895"/>
        <v>21.391418702416711</v>
      </c>
    </row>
    <row r="8139" spans="1:18" x14ac:dyDescent="0.3">
      <c r="A8139" s="10">
        <v>43930.493055555555</v>
      </c>
      <c r="B8139" s="11">
        <v>43930</v>
      </c>
      <c r="C8139" s="12">
        <v>0.49305555555555558</v>
      </c>
      <c r="D8139">
        <v>0.33</v>
      </c>
      <c r="E8139">
        <v>0.95</v>
      </c>
      <c r="F8139">
        <v>4.0750000000000002</v>
      </c>
      <c r="G8139">
        <v>13.2798</v>
      </c>
      <c r="I8139">
        <f t="shared" si="889"/>
        <v>1.8850165970530375</v>
      </c>
      <c r="J8139">
        <f t="shared" si="890"/>
        <v>2.1899834029469627</v>
      </c>
      <c r="K8139">
        <f t="shared" si="892"/>
        <v>4.7960273051831592</v>
      </c>
      <c r="L8139">
        <f t="shared" si="893"/>
        <v>116.17846794403289</v>
      </c>
      <c r="O8139">
        <f>VLOOKUP(D8139,'Manning''s Flow'!I$6:J$3604,2,TRUE)</f>
        <v>2.8879530918821295</v>
      </c>
      <c r="P8139">
        <f t="shared" si="891"/>
        <v>1.1870469081178707</v>
      </c>
      <c r="Q8139">
        <f t="shared" si="894"/>
        <v>1.4090803620721966</v>
      </c>
      <c r="R8139">
        <f t="shared" si="895"/>
        <v>41.103399894360869</v>
      </c>
    </row>
    <row r="8140" spans="1:18" x14ac:dyDescent="0.3">
      <c r="A8140" s="10">
        <v>43930.496527777781</v>
      </c>
      <c r="B8140" s="11">
        <v>43930</v>
      </c>
      <c r="C8140" s="12">
        <v>0.49652777777777773</v>
      </c>
      <c r="D8140">
        <v>0.41399999999999998</v>
      </c>
      <c r="E8140">
        <v>1.53</v>
      </c>
      <c r="F8140">
        <v>9.2029999999999994</v>
      </c>
      <c r="G8140">
        <v>12.828800000000001</v>
      </c>
      <c r="I8140">
        <f t="shared" si="889"/>
        <v>3.3084192974392357</v>
      </c>
      <c r="J8140">
        <f t="shared" si="890"/>
        <v>5.8945807025607637</v>
      </c>
      <c r="K8140">
        <f t="shared" si="892"/>
        <v>34.746081659001746</v>
      </c>
      <c r="L8140">
        <f t="shared" si="893"/>
        <v>178.16909444105994</v>
      </c>
      <c r="O8140">
        <f>VLOOKUP(D8140,'Manning''s Flow'!I$6:J$3604,2,TRUE)</f>
        <v>4.6158412923509928</v>
      </c>
      <c r="P8140">
        <f t="shared" si="891"/>
        <v>4.5871587076490066</v>
      </c>
      <c r="Q8140">
        <f t="shared" si="894"/>
        <v>21.042025009160103</v>
      </c>
      <c r="R8140">
        <f t="shared" si="895"/>
        <v>99.378605483045604</v>
      </c>
    </row>
    <row r="8141" spans="1:18" x14ac:dyDescent="0.3">
      <c r="A8141" s="10">
        <v>43930.5</v>
      </c>
      <c r="B8141" s="11">
        <v>43930</v>
      </c>
      <c r="C8141" s="12">
        <v>0.5</v>
      </c>
      <c r="D8141">
        <v>0.89500000000000002</v>
      </c>
      <c r="E8141">
        <v>1.66</v>
      </c>
      <c r="F8141">
        <v>31.626999999999999</v>
      </c>
      <c r="G8141">
        <v>14.063599999999999</v>
      </c>
      <c r="I8141">
        <f t="shared" si="889"/>
        <v>22.396580759886945</v>
      </c>
      <c r="J8141">
        <f t="shared" si="890"/>
        <v>9.2304192401130543</v>
      </c>
      <c r="K8141">
        <f t="shared" si="892"/>
        <v>85.200639348249254</v>
      </c>
      <c r="L8141">
        <f t="shared" si="893"/>
        <v>41.213519773719462</v>
      </c>
      <c r="O8141">
        <f>VLOOKUP(D8141,'Manning''s Flow'!I$6:J$3604,2,TRUE)</f>
        <v>24.546702502648827</v>
      </c>
      <c r="P8141">
        <f t="shared" si="891"/>
        <v>7.0802974973511716</v>
      </c>
      <c r="Q8141">
        <f t="shared" si="894"/>
        <v>50.130612650997264</v>
      </c>
      <c r="R8141">
        <f t="shared" si="895"/>
        <v>28.844189954178727</v>
      </c>
    </row>
    <row r="8142" spans="1:18" x14ac:dyDescent="0.3">
      <c r="A8142" s="10">
        <v>43930.503472222219</v>
      </c>
      <c r="B8142" s="11">
        <v>43930</v>
      </c>
      <c r="C8142" s="12">
        <v>0.50347222222222221</v>
      </c>
      <c r="D8142">
        <v>0.54400000000000004</v>
      </c>
      <c r="E8142">
        <v>1.93</v>
      </c>
      <c r="F8142">
        <v>17.521999999999998</v>
      </c>
      <c r="G8142">
        <v>20.66</v>
      </c>
      <c r="I8142">
        <f t="shared" si="889"/>
        <v>6.5135256802048618</v>
      </c>
      <c r="J8142">
        <f t="shared" si="890"/>
        <v>11.008474319795138</v>
      </c>
      <c r="K8142">
        <f t="shared" si="892"/>
        <v>121.18650684958902</v>
      </c>
      <c r="L8142">
        <f t="shared" si="893"/>
        <v>169.00945601935359</v>
      </c>
      <c r="O8142">
        <f>VLOOKUP(D8142,'Manning''s Flow'!I$6:J$3604,2,TRUE)</f>
        <v>8.3645514362043301</v>
      </c>
      <c r="P8142">
        <f t="shared" si="891"/>
        <v>9.1574485637956684</v>
      </c>
      <c r="Q8142">
        <f t="shared" si="894"/>
        <v>83.858864198563353</v>
      </c>
      <c r="R8142">
        <f t="shared" si="895"/>
        <v>109.4792546096308</v>
      </c>
    </row>
    <row r="8143" spans="1:18" x14ac:dyDescent="0.3">
      <c r="A8143" s="10">
        <v>43930.506944444445</v>
      </c>
      <c r="B8143" s="11">
        <v>43930</v>
      </c>
      <c r="C8143" s="12">
        <v>0.50694444444444442</v>
      </c>
      <c r="D8143">
        <v>0.48199999999999998</v>
      </c>
      <c r="E8143">
        <v>1.04</v>
      </c>
      <c r="F8143">
        <v>7.891</v>
      </c>
      <c r="G8143">
        <v>43.767000000000003</v>
      </c>
      <c r="I8143">
        <f t="shared" si="889"/>
        <v>4.8245407857462554</v>
      </c>
      <c r="J8143">
        <f t="shared" si="890"/>
        <v>3.0664592142537446</v>
      </c>
      <c r="K8143">
        <f t="shared" si="892"/>
        <v>9.403172112681693</v>
      </c>
      <c r="L8143">
        <f t="shared" si="893"/>
        <v>63.559608062872407</v>
      </c>
      <c r="O8143">
        <f>VLOOKUP(D8143,'Manning''s Flow'!I$6:J$3604,2,TRUE)</f>
        <v>6.4871969388729944</v>
      </c>
      <c r="P8143">
        <f t="shared" si="891"/>
        <v>1.4038030611270056</v>
      </c>
      <c r="Q8143">
        <f t="shared" si="894"/>
        <v>1.9706630344295515</v>
      </c>
      <c r="R8143">
        <f t="shared" si="895"/>
        <v>21.639593715970722</v>
      </c>
    </row>
    <row r="8144" spans="1:18" x14ac:dyDescent="0.3">
      <c r="A8144" s="10">
        <v>43930.510416666664</v>
      </c>
      <c r="B8144" s="11">
        <v>43930</v>
      </c>
      <c r="C8144" s="12">
        <v>0.51041666666666663</v>
      </c>
      <c r="D8144">
        <v>0.65900000000000003</v>
      </c>
      <c r="E8144">
        <v>3.07</v>
      </c>
      <c r="F8144">
        <v>37.057000000000002</v>
      </c>
      <c r="G8144">
        <v>71.048399999999987</v>
      </c>
      <c r="I8144">
        <f t="shared" si="889"/>
        <v>10.48133636697357</v>
      </c>
      <c r="J8144">
        <f t="shared" si="890"/>
        <v>26.57566363302643</v>
      </c>
      <c r="K8144">
        <f t="shared" si="892"/>
        <v>706.26589753576354</v>
      </c>
      <c r="L8144">
        <f t="shared" si="893"/>
        <v>253.55224470007167</v>
      </c>
      <c r="O8144">
        <f>VLOOKUP(D8144,'Manning''s Flow'!I$6:J$3604,2,TRUE)</f>
        <v>12.476259282898653</v>
      </c>
      <c r="P8144">
        <f t="shared" si="891"/>
        <v>24.580740717101349</v>
      </c>
      <c r="Q8144">
        <f t="shared" si="894"/>
        <v>604.21281420136415</v>
      </c>
      <c r="R8144">
        <f t="shared" si="895"/>
        <v>197.02011764691716</v>
      </c>
    </row>
    <row r="8145" spans="1:18" x14ac:dyDescent="0.3">
      <c r="A8145" s="10">
        <v>43930.513888888891</v>
      </c>
      <c r="B8145" s="11">
        <v>43930</v>
      </c>
      <c r="C8145" s="12">
        <v>0.51388888888888895</v>
      </c>
      <c r="D8145">
        <v>1.218</v>
      </c>
      <c r="E8145">
        <v>4.13</v>
      </c>
      <c r="F8145">
        <v>124.738</v>
      </c>
      <c r="G8145">
        <v>86.057000000000002</v>
      </c>
      <c r="I8145">
        <f t="shared" si="889"/>
        <v>48.100120292264805</v>
      </c>
      <c r="J8145">
        <f t="shared" si="890"/>
        <v>76.637879707735195</v>
      </c>
      <c r="K8145">
        <f t="shared" si="892"/>
        <v>5873.3646060972897</v>
      </c>
      <c r="L8145">
        <f t="shared" si="893"/>
        <v>159.32991277790978</v>
      </c>
      <c r="O8145">
        <f>VLOOKUP(D8145,'Manning''s Flow'!I$6:J$3604,2,TRUE)</f>
        <v>47.491351262284851</v>
      </c>
      <c r="P8145">
        <f t="shared" si="891"/>
        <v>77.246648737715148</v>
      </c>
      <c r="Q8145">
        <f t="shared" si="894"/>
        <v>5967.0447412079493</v>
      </c>
      <c r="R8145">
        <f t="shared" si="895"/>
        <v>162.65413951078793</v>
      </c>
    </row>
    <row r="8146" spans="1:18" x14ac:dyDescent="0.3">
      <c r="A8146" s="10">
        <v>43930.517361111109</v>
      </c>
      <c r="B8146" s="11">
        <v>43930</v>
      </c>
      <c r="C8146" s="12">
        <v>0.51736111111111105</v>
      </c>
      <c r="D8146">
        <v>1.3340000000000001</v>
      </c>
      <c r="E8146">
        <v>4.8600000000000003</v>
      </c>
      <c r="F8146">
        <v>168.03399999999999</v>
      </c>
      <c r="G8146">
        <v>84.580799999999996</v>
      </c>
      <c r="I8146">
        <f t="shared" si="889"/>
        <v>60.276919604704247</v>
      </c>
      <c r="J8146">
        <f t="shared" si="890"/>
        <v>107.75708039529574</v>
      </c>
      <c r="K8146">
        <f t="shared" si="892"/>
        <v>11611.58837531823</v>
      </c>
      <c r="L8146">
        <f t="shared" si="893"/>
        <v>178.77005179091131</v>
      </c>
      <c r="O8146">
        <f>VLOOKUP(D8146,'Manning''s Flow'!I$6:J$3604,2,TRUE)</f>
        <v>58.16833419229097</v>
      </c>
      <c r="P8146">
        <f t="shared" si="891"/>
        <v>109.86566580770902</v>
      </c>
      <c r="Q8146">
        <f t="shared" si="894"/>
        <v>12070.464523371204</v>
      </c>
      <c r="R8146">
        <f t="shared" si="895"/>
        <v>188.87538612420755</v>
      </c>
    </row>
    <row r="8147" spans="1:18" x14ac:dyDescent="0.3">
      <c r="A8147" s="10">
        <v>43930.520833333336</v>
      </c>
      <c r="B8147" s="11">
        <v>43930</v>
      </c>
      <c r="C8147" s="12">
        <v>0.52083333333333337</v>
      </c>
      <c r="D8147">
        <v>1.24</v>
      </c>
      <c r="E8147">
        <v>2.98</v>
      </c>
      <c r="F8147">
        <v>92.564999999999998</v>
      </c>
      <c r="G8147">
        <v>77.528800000000004</v>
      </c>
      <c r="I8147">
        <f t="shared" si="889"/>
        <v>50.284175253994341</v>
      </c>
      <c r="J8147">
        <f t="shared" si="890"/>
        <v>42.280824746005656</v>
      </c>
      <c r="K8147">
        <f t="shared" si="892"/>
        <v>1787.6681412024443</v>
      </c>
      <c r="L8147">
        <f t="shared" si="893"/>
        <v>84.083759020482418</v>
      </c>
      <c r="O8147">
        <f>VLOOKUP(D8147,'Manning''s Flow'!I$6:J$3604,2,TRUE)</f>
        <v>50.053433984937158</v>
      </c>
      <c r="P8147">
        <f t="shared" si="891"/>
        <v>42.51156601506284</v>
      </c>
      <c r="Q8147">
        <f t="shared" si="894"/>
        <v>1807.2332450530459</v>
      </c>
      <c r="R8147">
        <f t="shared" si="895"/>
        <v>84.932366534244323</v>
      </c>
    </row>
    <row r="8148" spans="1:18" x14ac:dyDescent="0.3">
      <c r="A8148" s="10">
        <v>43930.524305555555</v>
      </c>
      <c r="B8148" s="11">
        <v>43930</v>
      </c>
      <c r="C8148" s="12">
        <v>0.52430555555555558</v>
      </c>
      <c r="D8148">
        <v>0.35599999999999998</v>
      </c>
      <c r="E8148">
        <v>0.11</v>
      </c>
      <c r="F8148">
        <v>0.51</v>
      </c>
      <c r="G8148">
        <v>52.874000000000002</v>
      </c>
      <c r="I8148">
        <f t="shared" si="889"/>
        <v>2.2751831575163513</v>
      </c>
      <c r="J8148">
        <f t="shared" si="890"/>
        <v>1.7651831575163512</v>
      </c>
      <c r="K8148">
        <f t="shared" si="892"/>
        <v>3.1158715795793959</v>
      </c>
      <c r="L8148">
        <f t="shared" si="893"/>
        <v>77.584222249749374</v>
      </c>
      <c r="O8148">
        <f>VLOOKUP(D8148,'Manning''s Flow'!I$6:J$3604,2,TRUE)</f>
        <v>3.2795165186100497</v>
      </c>
      <c r="P8148">
        <f t="shared" si="891"/>
        <v>2.7695165186100494</v>
      </c>
      <c r="Q8148">
        <f t="shared" si="894"/>
        <v>7.6702217468539287</v>
      </c>
      <c r="R8148">
        <f t="shared" si="895"/>
        <v>84.44892723955077</v>
      </c>
    </row>
    <row r="8149" spans="1:18" x14ac:dyDescent="0.3">
      <c r="A8149" s="10">
        <v>43930.527777777781</v>
      </c>
      <c r="B8149" s="11">
        <v>43930</v>
      </c>
      <c r="C8149" s="12">
        <v>0.52777777777777779</v>
      </c>
      <c r="D8149">
        <v>0.34699999999999998</v>
      </c>
      <c r="E8149">
        <v>0.39</v>
      </c>
      <c r="F8149">
        <v>1.7969999999999999</v>
      </c>
      <c r="G8149">
        <v>20.032599999999999</v>
      </c>
      <c r="I8149">
        <f t="shared" si="889"/>
        <v>2.1351618166390431</v>
      </c>
      <c r="J8149">
        <f t="shared" si="890"/>
        <v>0.33816181663904321</v>
      </c>
      <c r="K8149">
        <f t="shared" si="892"/>
        <v>0.11435341423261788</v>
      </c>
      <c r="L8149">
        <f t="shared" si="893"/>
        <v>15.837760585815621</v>
      </c>
      <c r="O8149">
        <f>VLOOKUP(D8149,'Manning''s Flow'!I$6:J$3604,2,TRUE)</f>
        <v>3.0804003403370439</v>
      </c>
      <c r="P8149">
        <f t="shared" si="891"/>
        <v>1.283400340337044</v>
      </c>
      <c r="Q8149">
        <f t="shared" si="894"/>
        <v>1.6471164335772404</v>
      </c>
      <c r="R8149">
        <f t="shared" si="895"/>
        <v>41.663426780319732</v>
      </c>
    </row>
    <row r="8150" spans="1:18" x14ac:dyDescent="0.3">
      <c r="A8150" s="10">
        <v>43930.53125</v>
      </c>
      <c r="B8150" s="11">
        <v>43930</v>
      </c>
      <c r="C8150" s="12">
        <v>0.53125</v>
      </c>
      <c r="D8150">
        <v>0.34699999999999998</v>
      </c>
      <c r="E8150">
        <v>0.31</v>
      </c>
      <c r="F8150">
        <v>1.464</v>
      </c>
      <c r="G8150">
        <v>1.5966</v>
      </c>
      <c r="I8150">
        <f t="shared" si="889"/>
        <v>2.1351618166390431</v>
      </c>
      <c r="J8150">
        <f t="shared" si="890"/>
        <v>0.67116181663904317</v>
      </c>
      <c r="K8150">
        <f t="shared" si="892"/>
        <v>0.45045818411422062</v>
      </c>
      <c r="L8150">
        <f t="shared" si="893"/>
        <v>31.433768223502547</v>
      </c>
      <c r="O8150">
        <f>VLOOKUP(D8150,'Manning''s Flow'!I$6:J$3604,2,TRUE)</f>
        <v>3.0804003403370439</v>
      </c>
      <c r="P8150">
        <f t="shared" si="891"/>
        <v>1.6164003403370439</v>
      </c>
      <c r="Q8150">
        <f t="shared" si="894"/>
        <v>2.6127500602417113</v>
      </c>
      <c r="R8150">
        <f t="shared" si="895"/>
        <v>52.473709964601042</v>
      </c>
    </row>
    <row r="8151" spans="1:18" x14ac:dyDescent="0.3">
      <c r="A8151" s="10">
        <v>43930.534722222219</v>
      </c>
      <c r="B8151" s="11">
        <v>43930</v>
      </c>
      <c r="C8151" s="12">
        <v>0.53472222222222221</v>
      </c>
      <c r="D8151">
        <v>0.39</v>
      </c>
      <c r="E8151">
        <v>0.69</v>
      </c>
      <c r="F8151">
        <v>3.827</v>
      </c>
      <c r="G8151">
        <v>1.5651999999999999</v>
      </c>
      <c r="I8151">
        <f t="shared" si="889"/>
        <v>2.8528856422062447</v>
      </c>
      <c r="J8151">
        <f t="shared" si="890"/>
        <v>0.97411435779375521</v>
      </c>
      <c r="K8151">
        <f t="shared" si="892"/>
        <v>0.94889878205994016</v>
      </c>
      <c r="L8151">
        <f t="shared" si="893"/>
        <v>34.144879254270968</v>
      </c>
      <c r="O8151">
        <f>VLOOKUP(D8151,'Manning''s Flow'!I$6:J$3604,2,TRUE)</f>
        <v>4.1432422557542061</v>
      </c>
      <c r="P8151">
        <f t="shared" si="891"/>
        <v>0.31624225575420617</v>
      </c>
      <c r="Q8151">
        <f t="shared" si="894"/>
        <v>0.10000916432450875</v>
      </c>
      <c r="R8151">
        <f t="shared" si="895"/>
        <v>7.6327242346257567</v>
      </c>
    </row>
    <row r="8152" spans="1:18" x14ac:dyDescent="0.3">
      <c r="A8152" s="10">
        <v>43930.538194444445</v>
      </c>
      <c r="B8152" s="11">
        <v>43930</v>
      </c>
      <c r="C8152" s="12">
        <v>0.53819444444444442</v>
      </c>
      <c r="D8152">
        <v>0.32200000000000001</v>
      </c>
      <c r="E8152">
        <v>0.09</v>
      </c>
      <c r="F8152">
        <v>0.38500000000000001</v>
      </c>
      <c r="G8152">
        <v>1.2709999999999999</v>
      </c>
      <c r="I8152">
        <f t="shared" si="889"/>
        <v>1.7736861486226883</v>
      </c>
      <c r="J8152">
        <f t="shared" si="890"/>
        <v>1.3886861486226882</v>
      </c>
      <c r="K8152">
        <f t="shared" si="892"/>
        <v>1.928449219376515</v>
      </c>
      <c r="L8152">
        <f t="shared" si="893"/>
        <v>78.293792264264894</v>
      </c>
      <c r="O8152">
        <f>VLOOKUP(D8152,'Manning''s Flow'!I$6:J$3604,2,TRUE)</f>
        <v>2.7021447732650454</v>
      </c>
      <c r="P8152">
        <f t="shared" si="891"/>
        <v>2.3171447732650456</v>
      </c>
      <c r="Q8152">
        <f t="shared" si="894"/>
        <v>5.3691599002695201</v>
      </c>
      <c r="R8152">
        <f t="shared" si="895"/>
        <v>85.75205874203408</v>
      </c>
    </row>
    <row r="8153" spans="1:18" x14ac:dyDescent="0.3">
      <c r="A8153" s="10">
        <v>43930.541666666664</v>
      </c>
      <c r="B8153" s="11">
        <v>43930</v>
      </c>
      <c r="C8153" s="12">
        <v>0.54166666666666663</v>
      </c>
      <c r="D8153">
        <v>0.313</v>
      </c>
      <c r="E8153">
        <v>0.09</v>
      </c>
      <c r="F8153">
        <v>0.35299999999999998</v>
      </c>
      <c r="G8153">
        <v>1.0457999999999998</v>
      </c>
      <c r="I8153">
        <f t="shared" si="889"/>
        <v>1.6532433438476584</v>
      </c>
      <c r="J8153">
        <f t="shared" si="890"/>
        <v>1.3002433438476584</v>
      </c>
      <c r="K8153">
        <f t="shared" si="892"/>
        <v>1.6906327532201399</v>
      </c>
      <c r="L8153">
        <f t="shared" si="893"/>
        <v>78.648031379430861</v>
      </c>
      <c r="O8153">
        <f>VLOOKUP(D8153,'Manning''s Flow'!I$6:J$3604,2,TRUE)</f>
        <v>2.5229445054376343</v>
      </c>
      <c r="P8153">
        <f t="shared" si="891"/>
        <v>2.1699445054376341</v>
      </c>
      <c r="Q8153">
        <f t="shared" si="894"/>
        <v>4.7086591566789782</v>
      </c>
      <c r="R8153">
        <f t="shared" si="895"/>
        <v>86.008412026535311</v>
      </c>
    </row>
    <row r="8154" spans="1:18" x14ac:dyDescent="0.3">
      <c r="A8154" s="10">
        <v>43930.545138888891</v>
      </c>
      <c r="B8154" s="11">
        <v>43930</v>
      </c>
      <c r="C8154" s="12">
        <v>0.54513888888888895</v>
      </c>
      <c r="D8154">
        <v>0.30499999999999999</v>
      </c>
      <c r="E8154">
        <v>0.09</v>
      </c>
      <c r="F8154">
        <v>0.32600000000000001</v>
      </c>
      <c r="G8154">
        <v>0.35100000000000003</v>
      </c>
      <c r="I8154">
        <f t="shared" si="889"/>
        <v>1.5503997176831694</v>
      </c>
      <c r="J8154">
        <f t="shared" si="890"/>
        <v>1.2243997176831694</v>
      </c>
      <c r="K8154">
        <f t="shared" si="892"/>
        <v>1.4991546686626249</v>
      </c>
      <c r="L8154">
        <f t="shared" si="893"/>
        <v>78.97316438581683</v>
      </c>
      <c r="O8154">
        <f>VLOOKUP(D8154,'Manning''s Flow'!I$6:J$3604,2,TRUE)</f>
        <v>2.3503204798158279</v>
      </c>
      <c r="P8154">
        <f t="shared" si="891"/>
        <v>2.0243204798158279</v>
      </c>
      <c r="Q8154">
        <f t="shared" si="894"/>
        <v>4.0978734050017831</v>
      </c>
      <c r="R8154">
        <f t="shared" si="895"/>
        <v>86.129551148465268</v>
      </c>
    </row>
    <row r="8155" spans="1:18" x14ac:dyDescent="0.3">
      <c r="A8155" s="10">
        <v>43930.548611111109</v>
      </c>
      <c r="B8155" s="11">
        <v>43930</v>
      </c>
      <c r="C8155" s="12">
        <v>0.54861111111111105</v>
      </c>
      <c r="D8155">
        <v>0.33</v>
      </c>
      <c r="E8155">
        <v>0.08</v>
      </c>
      <c r="F8155">
        <v>0.33800000000000002</v>
      </c>
      <c r="G8155">
        <v>0.33900000000000002</v>
      </c>
      <c r="I8155">
        <f t="shared" si="889"/>
        <v>1.8850165970530375</v>
      </c>
      <c r="J8155">
        <f t="shared" si="890"/>
        <v>1.5470165970530374</v>
      </c>
      <c r="K8155">
        <f t="shared" si="892"/>
        <v>2.3932603515575597</v>
      </c>
      <c r="L8155">
        <f t="shared" si="893"/>
        <v>82.069123395071614</v>
      </c>
      <c r="O8155">
        <f>VLOOKUP(D8155,'Manning''s Flow'!I$6:J$3604,2,TRUE)</f>
        <v>2.8879530918821295</v>
      </c>
      <c r="P8155">
        <f t="shared" si="891"/>
        <v>2.5499530918821294</v>
      </c>
      <c r="Q8155">
        <f t="shared" si="894"/>
        <v>6.5022607707992313</v>
      </c>
      <c r="R8155">
        <f t="shared" si="895"/>
        <v>88.296208794038293</v>
      </c>
    </row>
    <row r="8156" spans="1:18" x14ac:dyDescent="0.3">
      <c r="A8156" s="10">
        <v>43930.552083333336</v>
      </c>
      <c r="B8156" s="11">
        <v>43930</v>
      </c>
      <c r="C8156" s="12">
        <v>0.55208333333333337</v>
      </c>
      <c r="D8156">
        <v>0.30499999999999999</v>
      </c>
      <c r="E8156">
        <v>0.09</v>
      </c>
      <c r="F8156">
        <v>0.35299999999999998</v>
      </c>
      <c r="G8156">
        <v>0.34760000000000002</v>
      </c>
      <c r="I8156">
        <f t="shared" si="889"/>
        <v>1.5503997176831694</v>
      </c>
      <c r="J8156">
        <f t="shared" si="890"/>
        <v>1.1973997176831694</v>
      </c>
      <c r="K8156">
        <f t="shared" si="892"/>
        <v>1.433766083907734</v>
      </c>
      <c r="L8156">
        <f t="shared" si="893"/>
        <v>77.231678000593078</v>
      </c>
      <c r="O8156">
        <f>VLOOKUP(D8156,'Manning''s Flow'!I$6:J$3604,2,TRUE)</f>
        <v>2.3503204798158279</v>
      </c>
      <c r="P8156">
        <f t="shared" si="891"/>
        <v>1.9973204798158279</v>
      </c>
      <c r="Q8156">
        <f t="shared" si="894"/>
        <v>3.9892890990917294</v>
      </c>
      <c r="R8156">
        <f t="shared" si="895"/>
        <v>84.980771642356572</v>
      </c>
    </row>
    <row r="8157" spans="1:18" x14ac:dyDescent="0.3">
      <c r="A8157" s="10">
        <v>43930.555555555555</v>
      </c>
      <c r="B8157" s="11">
        <v>43930</v>
      </c>
      <c r="C8157" s="12">
        <v>0.55555555555555558</v>
      </c>
      <c r="D8157">
        <v>0.33</v>
      </c>
      <c r="E8157">
        <v>0.08</v>
      </c>
      <c r="F8157">
        <v>0.32500000000000001</v>
      </c>
      <c r="G8157">
        <v>0.34819999999999995</v>
      </c>
      <c r="I8157">
        <f t="shared" si="889"/>
        <v>1.8850165970530375</v>
      </c>
      <c r="J8157">
        <f t="shared" si="890"/>
        <v>1.5600165970530375</v>
      </c>
      <c r="K8157">
        <f t="shared" si="892"/>
        <v>2.4336517830809394</v>
      </c>
      <c r="L8157">
        <f t="shared" si="893"/>
        <v>82.758772495261184</v>
      </c>
      <c r="O8157">
        <f>VLOOKUP(D8157,'Manning''s Flow'!I$6:J$3604,2,TRUE)</f>
        <v>2.8879530918821295</v>
      </c>
      <c r="P8157">
        <f t="shared" si="891"/>
        <v>2.5629530918821293</v>
      </c>
      <c r="Q8157">
        <f t="shared" si="894"/>
        <v>6.5687285511881663</v>
      </c>
      <c r="R8157">
        <f t="shared" si="895"/>
        <v>88.746354609652187</v>
      </c>
    </row>
    <row r="8158" spans="1:18" x14ac:dyDescent="0.3">
      <c r="A8158" s="10">
        <v>43930.559027777781</v>
      </c>
      <c r="B8158" s="11">
        <v>43930</v>
      </c>
      <c r="C8158" s="12">
        <v>0.55902777777777779</v>
      </c>
      <c r="D8158">
        <v>0.36499999999999999</v>
      </c>
      <c r="E8158">
        <v>0.08</v>
      </c>
      <c r="F8158">
        <v>0.39600000000000002</v>
      </c>
      <c r="G8158">
        <v>0.35539999999999994</v>
      </c>
      <c r="I8158">
        <f t="shared" si="889"/>
        <v>2.4205450989539856</v>
      </c>
      <c r="J8158">
        <f t="shared" si="890"/>
        <v>2.0245450989539857</v>
      </c>
      <c r="K8158">
        <f t="shared" si="892"/>
        <v>4.0987828576986036</v>
      </c>
      <c r="L8158">
        <f t="shared" si="893"/>
        <v>83.640048674526767</v>
      </c>
      <c r="O8158">
        <f>VLOOKUP(D8158,'Manning''s Flow'!I$6:J$3604,2,TRUE)</f>
        <v>3.485330793936511</v>
      </c>
      <c r="P8158">
        <f t="shared" si="891"/>
        <v>3.0893307939365111</v>
      </c>
      <c r="Q8158">
        <f t="shared" si="894"/>
        <v>9.543964754364394</v>
      </c>
      <c r="R8158">
        <f t="shared" si="895"/>
        <v>88.638094246637138</v>
      </c>
    </row>
    <row r="8159" spans="1:18" x14ac:dyDescent="0.3">
      <c r="A8159" s="10">
        <v>43930.5625</v>
      </c>
      <c r="B8159" s="11">
        <v>43930</v>
      </c>
      <c r="C8159" s="12">
        <v>0.5625</v>
      </c>
      <c r="D8159">
        <v>0.33900000000000002</v>
      </c>
      <c r="E8159">
        <v>7.0000000000000007E-2</v>
      </c>
      <c r="F8159">
        <v>0.32900000000000001</v>
      </c>
      <c r="G8159">
        <v>0.3538</v>
      </c>
      <c r="I8159">
        <f t="shared" si="889"/>
        <v>2.01512908096077</v>
      </c>
      <c r="J8159">
        <f t="shared" si="890"/>
        <v>1.6861290809607701</v>
      </c>
      <c r="K8159">
        <f t="shared" si="892"/>
        <v>2.8430312776616113</v>
      </c>
      <c r="L8159">
        <f t="shared" si="893"/>
        <v>83.673502451607717</v>
      </c>
      <c r="O8159">
        <f>VLOOKUP(D8159,'Manning''s Flow'!I$6:J$3604,2,TRUE)</f>
        <v>2.8879530918821295</v>
      </c>
      <c r="P8159">
        <f t="shared" si="891"/>
        <v>2.5589530918821293</v>
      </c>
      <c r="Q8159">
        <f t="shared" si="894"/>
        <v>6.5482409264531087</v>
      </c>
      <c r="R8159">
        <f t="shared" si="895"/>
        <v>88.607848204847912</v>
      </c>
    </row>
    <row r="8160" spans="1:18" x14ac:dyDescent="0.3">
      <c r="A8160" s="10">
        <v>43930.565972222219</v>
      </c>
      <c r="B8160" s="11">
        <v>43930</v>
      </c>
      <c r="C8160" s="12">
        <v>0.56597222222222221</v>
      </c>
      <c r="D8160">
        <v>0.35599999999999998</v>
      </c>
      <c r="E8160">
        <v>0.08</v>
      </c>
      <c r="F8160">
        <v>0.374</v>
      </c>
      <c r="G8160">
        <v>0.35420000000000001</v>
      </c>
      <c r="I8160">
        <f t="shared" si="889"/>
        <v>2.2751831575163513</v>
      </c>
      <c r="J8160">
        <f t="shared" si="890"/>
        <v>1.9011831575163511</v>
      </c>
      <c r="K8160">
        <f t="shared" si="892"/>
        <v>3.6144973984238429</v>
      </c>
      <c r="L8160">
        <f t="shared" si="893"/>
        <v>83.561762983149535</v>
      </c>
      <c r="O8160">
        <f>VLOOKUP(D8160,'Manning''s Flow'!I$6:J$3604,2,TRUE)</f>
        <v>3.2795165186100497</v>
      </c>
      <c r="P8160">
        <f t="shared" si="891"/>
        <v>2.9055165186100496</v>
      </c>
      <c r="Q8160">
        <f t="shared" si="894"/>
        <v>8.4420262399158617</v>
      </c>
      <c r="R8160">
        <f t="shared" si="895"/>
        <v>88.59587997567057</v>
      </c>
    </row>
    <row r="8161" spans="1:18" x14ac:dyDescent="0.3">
      <c r="A8161" s="10">
        <v>43930.569444444445</v>
      </c>
      <c r="B8161" s="11">
        <v>43930</v>
      </c>
      <c r="C8161" s="12">
        <v>0.56944444444444442</v>
      </c>
      <c r="D8161">
        <v>0.33900000000000002</v>
      </c>
      <c r="E8161">
        <v>0.08</v>
      </c>
      <c r="F8161">
        <v>0.34499999999999997</v>
      </c>
      <c r="G8161">
        <v>0.33560000000000001</v>
      </c>
      <c r="I8161">
        <f t="shared" si="889"/>
        <v>2.01512908096077</v>
      </c>
      <c r="J8161">
        <f t="shared" si="890"/>
        <v>1.6701290809607701</v>
      </c>
      <c r="K8161">
        <f t="shared" si="892"/>
        <v>2.7893311470708664</v>
      </c>
      <c r="L8161">
        <f t="shared" si="893"/>
        <v>82.879508649862203</v>
      </c>
      <c r="O8161">
        <f>VLOOKUP(D8161,'Manning''s Flow'!I$6:J$3604,2,TRUE)</f>
        <v>2.8879530918821295</v>
      </c>
      <c r="P8161">
        <f t="shared" si="891"/>
        <v>2.5429530918821293</v>
      </c>
      <c r="Q8161">
        <f t="shared" si="894"/>
        <v>6.4666104275128813</v>
      </c>
      <c r="R8161">
        <f t="shared" si="895"/>
        <v>88.053822585630797</v>
      </c>
    </row>
    <row r="8162" spans="1:18" x14ac:dyDescent="0.3">
      <c r="A8162" s="10">
        <v>43930.572916666664</v>
      </c>
      <c r="B8162" s="11">
        <v>43930</v>
      </c>
      <c r="C8162" s="12">
        <v>0.57291666666666663</v>
      </c>
      <c r="D8162">
        <v>0.32200000000000001</v>
      </c>
      <c r="E8162">
        <v>0.08</v>
      </c>
      <c r="F8162">
        <v>0.32700000000000001</v>
      </c>
      <c r="G8162">
        <v>0.33899999999999997</v>
      </c>
      <c r="I8162">
        <f t="shared" si="889"/>
        <v>1.7736861486226883</v>
      </c>
      <c r="J8162">
        <f t="shared" si="890"/>
        <v>1.4466861486226883</v>
      </c>
      <c r="K8162">
        <f t="shared" si="892"/>
        <v>2.092900812616747</v>
      </c>
      <c r="L8162">
        <f t="shared" si="893"/>
        <v>81.563818364713299</v>
      </c>
      <c r="O8162">
        <f>VLOOKUP(D8162,'Manning''s Flow'!I$6:J$3604,2,TRUE)</f>
        <v>2.7021447732650454</v>
      </c>
      <c r="P8162">
        <f t="shared" si="891"/>
        <v>2.3751447732650455</v>
      </c>
      <c r="Q8162">
        <f t="shared" si="894"/>
        <v>5.6413126939682643</v>
      </c>
      <c r="R8162">
        <f t="shared" si="895"/>
        <v>87.89850184063674</v>
      </c>
    </row>
    <row r="8163" spans="1:18" x14ac:dyDescent="0.3">
      <c r="A8163" s="10">
        <v>43930.576388888891</v>
      </c>
      <c r="B8163" s="11">
        <v>43930</v>
      </c>
      <c r="C8163" s="12">
        <v>0.57638888888888895</v>
      </c>
      <c r="D8163">
        <v>0.313</v>
      </c>
      <c r="E8163">
        <v>0.08</v>
      </c>
      <c r="F8163">
        <v>0.30299999999999999</v>
      </c>
      <c r="G8163">
        <v>0.32519999999999993</v>
      </c>
      <c r="I8163">
        <f t="shared" si="889"/>
        <v>1.6532433438476584</v>
      </c>
      <c r="J8163">
        <f t="shared" si="890"/>
        <v>1.3502433438476584</v>
      </c>
      <c r="K8163">
        <f t="shared" si="892"/>
        <v>1.8231570876049059</v>
      </c>
      <c r="L8163">
        <f t="shared" si="893"/>
        <v>81.672389540984568</v>
      </c>
      <c r="O8163">
        <f>VLOOKUP(D8163,'Manning''s Flow'!I$6:J$3604,2,TRUE)</f>
        <v>2.5229445054376343</v>
      </c>
      <c r="P8163">
        <f t="shared" si="891"/>
        <v>2.2199445054376343</v>
      </c>
      <c r="Q8163">
        <f t="shared" si="894"/>
        <v>4.9281536072227432</v>
      </c>
      <c r="R8163">
        <f t="shared" si="895"/>
        <v>87.990223354221541</v>
      </c>
    </row>
    <row r="8164" spans="1:18" x14ac:dyDescent="0.3">
      <c r="A8164" s="10">
        <v>43930.579861111109</v>
      </c>
      <c r="B8164" s="11">
        <v>43930</v>
      </c>
      <c r="C8164" s="12">
        <v>0.57986111111111105</v>
      </c>
      <c r="D8164">
        <v>0.33900000000000002</v>
      </c>
      <c r="E8164">
        <v>0.08</v>
      </c>
      <c r="F8164">
        <v>0.34599999999999997</v>
      </c>
      <c r="G8164">
        <v>0.32919999999999999</v>
      </c>
      <c r="I8164">
        <f t="shared" si="889"/>
        <v>2.01512908096077</v>
      </c>
      <c r="J8164">
        <f t="shared" si="890"/>
        <v>1.66912908096077</v>
      </c>
      <c r="K8164">
        <f t="shared" si="892"/>
        <v>2.7859918889089443</v>
      </c>
      <c r="L8164">
        <f t="shared" si="893"/>
        <v>82.829884037253095</v>
      </c>
      <c r="O8164">
        <f>VLOOKUP(D8164,'Manning''s Flow'!I$6:J$3604,2,TRUE)</f>
        <v>2.8879530918821295</v>
      </c>
      <c r="P8164">
        <f t="shared" si="891"/>
        <v>2.5419530918821294</v>
      </c>
      <c r="Q8164">
        <f t="shared" si="894"/>
        <v>6.4615255213291176</v>
      </c>
      <c r="R8164">
        <f t="shared" si="895"/>
        <v>88.019195984429714</v>
      </c>
    </row>
    <row r="8165" spans="1:18" x14ac:dyDescent="0.3">
      <c r="A8165" s="10">
        <v>43930.583333333336</v>
      </c>
      <c r="B8165" s="11">
        <v>43930</v>
      </c>
      <c r="C8165" s="12">
        <v>0.58333333333333337</v>
      </c>
      <c r="D8165">
        <v>0.32200000000000001</v>
      </c>
      <c r="E8165">
        <v>7.0000000000000007E-2</v>
      </c>
      <c r="F8165">
        <v>0.30499999999999999</v>
      </c>
      <c r="G8165">
        <v>0.34920000000000001</v>
      </c>
      <c r="I8165">
        <f t="shared" si="889"/>
        <v>1.7736861486226883</v>
      </c>
      <c r="J8165">
        <f t="shared" si="890"/>
        <v>1.4686861486226883</v>
      </c>
      <c r="K8165">
        <f t="shared" si="892"/>
        <v>2.1570390031561453</v>
      </c>
      <c r="L8165">
        <f t="shared" si="893"/>
        <v>82.804173092469597</v>
      </c>
      <c r="O8165">
        <f>VLOOKUP(D8165,'Manning''s Flow'!I$6:J$3604,2,TRUE)</f>
        <v>2.7021447732650454</v>
      </c>
      <c r="P8165">
        <f t="shared" si="891"/>
        <v>2.3971447732650453</v>
      </c>
      <c r="Q8165">
        <f t="shared" si="894"/>
        <v>5.7463030639919257</v>
      </c>
      <c r="R8165">
        <f t="shared" si="895"/>
        <v>88.712669912520496</v>
      </c>
    </row>
    <row r="8166" spans="1:18" x14ac:dyDescent="0.3">
      <c r="A8166" s="10">
        <v>43930.586805555555</v>
      </c>
      <c r="B8166" s="11">
        <v>43930</v>
      </c>
      <c r="C8166" s="12">
        <v>0.58680555555555558</v>
      </c>
      <c r="D8166">
        <v>0.35599999999999998</v>
      </c>
      <c r="E8166">
        <v>0.08</v>
      </c>
      <c r="F8166">
        <v>0.36499999999999999</v>
      </c>
      <c r="G8166">
        <v>0.36980000000000002</v>
      </c>
      <c r="I8166">
        <f t="shared" si="889"/>
        <v>2.2751831575163513</v>
      </c>
      <c r="J8166">
        <f t="shared" si="890"/>
        <v>1.9101831575163513</v>
      </c>
      <c r="K8166">
        <f t="shared" si="892"/>
        <v>3.6487996952591377</v>
      </c>
      <c r="L8166">
        <f t="shared" si="893"/>
        <v>83.95733553168337</v>
      </c>
      <c r="O8166">
        <f>VLOOKUP(D8166,'Manning''s Flow'!I$6:J$3604,2,TRUE)</f>
        <v>3.2795165186100497</v>
      </c>
      <c r="P8166">
        <f t="shared" si="891"/>
        <v>2.9145165186100499</v>
      </c>
      <c r="Q8166">
        <f t="shared" si="894"/>
        <v>8.4944065372508462</v>
      </c>
      <c r="R8166">
        <f t="shared" si="895"/>
        <v>88.870310671443207</v>
      </c>
    </row>
    <row r="8167" spans="1:18" x14ac:dyDescent="0.3">
      <c r="A8167" s="10">
        <v>43930.590277777781</v>
      </c>
      <c r="B8167" s="11">
        <v>43930</v>
      </c>
      <c r="C8167" s="12">
        <v>0.59027777777777779</v>
      </c>
      <c r="D8167">
        <v>0.34699999999999998</v>
      </c>
      <c r="E8167">
        <v>0.09</v>
      </c>
      <c r="F8167">
        <v>0.42699999999999999</v>
      </c>
      <c r="G8167">
        <v>0.36280000000000001</v>
      </c>
      <c r="I8167">
        <f t="shared" si="889"/>
        <v>2.1351618166390431</v>
      </c>
      <c r="J8167">
        <f t="shared" si="890"/>
        <v>1.7081618166390431</v>
      </c>
      <c r="K8167">
        <f t="shared" si="892"/>
        <v>2.9178167918235958</v>
      </c>
      <c r="L8167">
        <f t="shared" si="893"/>
        <v>80.001515731854909</v>
      </c>
      <c r="O8167">
        <f>VLOOKUP(D8167,'Manning''s Flow'!I$6:J$3604,2,TRUE)</f>
        <v>3.0804003403370439</v>
      </c>
      <c r="P8167">
        <f t="shared" si="891"/>
        <v>2.6534003403370439</v>
      </c>
      <c r="Q8167">
        <f t="shared" si="894"/>
        <v>7.0405333661007399</v>
      </c>
      <c r="R8167">
        <f t="shared" si="895"/>
        <v>86.138165406341969</v>
      </c>
    </row>
    <row r="8168" spans="1:18" x14ac:dyDescent="0.3">
      <c r="A8168" s="10">
        <v>43930.59375</v>
      </c>
      <c r="B8168" s="11">
        <v>43930</v>
      </c>
      <c r="C8168" s="12">
        <v>0.59375</v>
      </c>
      <c r="D8168">
        <v>0.33900000000000002</v>
      </c>
      <c r="E8168">
        <v>0.09</v>
      </c>
      <c r="F8168">
        <v>0.40600000000000003</v>
      </c>
      <c r="G8168">
        <v>0.37479999999999997</v>
      </c>
      <c r="I8168">
        <f t="shared" si="889"/>
        <v>2.01512908096077</v>
      </c>
      <c r="J8168">
        <f t="shared" si="890"/>
        <v>1.6091290809607699</v>
      </c>
      <c r="K8168">
        <f t="shared" si="892"/>
        <v>2.589296399193652</v>
      </c>
      <c r="L8168">
        <f t="shared" si="893"/>
        <v>79.852407280707396</v>
      </c>
      <c r="O8168">
        <f>VLOOKUP(D8168,'Manning''s Flow'!I$6:J$3604,2,TRUE)</f>
        <v>2.8879530918821295</v>
      </c>
      <c r="P8168">
        <f t="shared" si="891"/>
        <v>2.4819530918821293</v>
      </c>
      <c r="Q8168">
        <f t="shared" si="894"/>
        <v>6.1600911503032618</v>
      </c>
      <c r="R8168">
        <f t="shared" si="895"/>
        <v>85.941599912365518</v>
      </c>
    </row>
    <row r="8169" spans="1:18" x14ac:dyDescent="0.3">
      <c r="A8169" s="10">
        <v>43930.597222222219</v>
      </c>
      <c r="B8169" s="11">
        <v>43930</v>
      </c>
      <c r="C8169" s="12">
        <v>0.59722222222222221</v>
      </c>
      <c r="D8169">
        <v>0.29599999999999999</v>
      </c>
      <c r="E8169">
        <v>0.09</v>
      </c>
      <c r="F8169">
        <v>0.311</v>
      </c>
      <c r="G8169">
        <v>0.35799999999999998</v>
      </c>
      <c r="I8169">
        <f t="shared" si="889"/>
        <v>1.4393808407257971</v>
      </c>
      <c r="J8169">
        <f t="shared" si="890"/>
        <v>1.1283808407257971</v>
      </c>
      <c r="K8169">
        <f t="shared" si="892"/>
        <v>1.2732433217170567</v>
      </c>
      <c r="L8169">
        <f t="shared" si="893"/>
        <v>78.393487588511974</v>
      </c>
      <c r="O8169">
        <f>VLOOKUP(D8169,'Manning''s Flow'!I$6:J$3604,2,TRUE)</f>
        <v>2.1842399031475548</v>
      </c>
      <c r="P8169">
        <f t="shared" si="891"/>
        <v>1.8732399031475548</v>
      </c>
      <c r="Q8169">
        <f t="shared" si="894"/>
        <v>3.5090277347442607</v>
      </c>
      <c r="R8169">
        <f t="shared" si="895"/>
        <v>85.761637283897258</v>
      </c>
    </row>
    <row r="8170" spans="1:18" x14ac:dyDescent="0.3">
      <c r="A8170" s="10">
        <v>43930.600694444445</v>
      </c>
      <c r="B8170" s="11">
        <v>43930</v>
      </c>
      <c r="C8170" s="12">
        <v>0.60069444444444442</v>
      </c>
      <c r="D8170">
        <v>0.33</v>
      </c>
      <c r="E8170">
        <v>0.08</v>
      </c>
      <c r="F8170">
        <v>0.36499999999999999</v>
      </c>
      <c r="G8170">
        <v>0.33940000000000003</v>
      </c>
      <c r="I8170">
        <f t="shared" si="889"/>
        <v>1.8850165970530375</v>
      </c>
      <c r="J8170">
        <f t="shared" si="890"/>
        <v>1.5200165970530375</v>
      </c>
      <c r="K8170">
        <f t="shared" si="892"/>
        <v>2.3104504553166962</v>
      </c>
      <c r="L8170">
        <f t="shared" si="893"/>
        <v>80.636775263908717</v>
      </c>
      <c r="O8170">
        <f>VLOOKUP(D8170,'Manning''s Flow'!I$6:J$3604,2,TRUE)</f>
        <v>2.8879530918821295</v>
      </c>
      <c r="P8170">
        <f t="shared" si="891"/>
        <v>2.5229530918821297</v>
      </c>
      <c r="Q8170">
        <f t="shared" si="894"/>
        <v>6.3652923038375979</v>
      </c>
      <c r="R8170">
        <f t="shared" si="895"/>
        <v>87.361290561609408</v>
      </c>
    </row>
    <row r="8171" spans="1:18" x14ac:dyDescent="0.3">
      <c r="A8171" s="10">
        <v>43930.604166666664</v>
      </c>
      <c r="B8171" s="11">
        <v>43930</v>
      </c>
      <c r="C8171" s="12">
        <v>0.60416666666666663</v>
      </c>
      <c r="D8171">
        <v>0.27900000000000003</v>
      </c>
      <c r="E8171">
        <v>0.08</v>
      </c>
      <c r="F8171">
        <v>0.28100000000000003</v>
      </c>
      <c r="G8171">
        <v>0.31900000000000001</v>
      </c>
      <c r="I8171">
        <f t="shared" si="889"/>
        <v>1.24295465676705</v>
      </c>
      <c r="J8171">
        <f t="shared" si="890"/>
        <v>0.96195465676704994</v>
      </c>
      <c r="K8171">
        <f t="shared" si="892"/>
        <v>0.92535676167581282</v>
      </c>
      <c r="L8171">
        <f t="shared" si="893"/>
        <v>77.392578363969704</v>
      </c>
      <c r="O8171">
        <f>VLOOKUP(D8171,'Manning''s Flow'!I$6:J$3604,2,TRUE)</f>
        <v>1.8715726319432195</v>
      </c>
      <c r="P8171">
        <f t="shared" si="891"/>
        <v>1.5905726319432194</v>
      </c>
      <c r="Q8171">
        <f t="shared" si="894"/>
        <v>2.52992129748678</v>
      </c>
      <c r="R8171">
        <f t="shared" si="895"/>
        <v>84.985888594222331</v>
      </c>
    </row>
    <row r="8172" spans="1:18" x14ac:dyDescent="0.3">
      <c r="A8172" s="10">
        <v>43930.607638888891</v>
      </c>
      <c r="B8172" s="11">
        <v>43930</v>
      </c>
      <c r="C8172" s="12">
        <v>0.60763888888888895</v>
      </c>
      <c r="D8172">
        <v>0.32200000000000001</v>
      </c>
      <c r="E8172">
        <v>0.08</v>
      </c>
      <c r="F8172">
        <v>0.33400000000000002</v>
      </c>
      <c r="G8172">
        <v>0.3246</v>
      </c>
      <c r="I8172">
        <f t="shared" si="889"/>
        <v>1.7736861486226883</v>
      </c>
      <c r="J8172">
        <f t="shared" si="890"/>
        <v>1.4396861486226882</v>
      </c>
      <c r="K8172">
        <f t="shared" si="892"/>
        <v>2.0726962065360288</v>
      </c>
      <c r="L8172">
        <f t="shared" si="893"/>
        <v>81.16916004224538</v>
      </c>
      <c r="O8172">
        <f>VLOOKUP(D8172,'Manning''s Flow'!I$6:J$3604,2,TRUE)</f>
        <v>2.7021447732650454</v>
      </c>
      <c r="P8172">
        <f t="shared" si="891"/>
        <v>2.3681447732650454</v>
      </c>
      <c r="Q8172">
        <f t="shared" si="894"/>
        <v>5.6081096671425534</v>
      </c>
      <c r="R8172">
        <f t="shared" si="895"/>
        <v>87.639448363219174</v>
      </c>
    </row>
    <row r="8173" spans="1:18" x14ac:dyDescent="0.3">
      <c r="A8173" s="10">
        <v>43930.611111111109</v>
      </c>
      <c r="B8173" s="11">
        <v>43930</v>
      </c>
      <c r="C8173" s="12">
        <v>0.61111111111111105</v>
      </c>
      <c r="D8173">
        <v>0.29599999999999999</v>
      </c>
      <c r="E8173">
        <v>0.08</v>
      </c>
      <c r="F8173">
        <v>0.30399999999999999</v>
      </c>
      <c r="G8173">
        <v>0.31140000000000001</v>
      </c>
      <c r="I8173">
        <f t="shared" si="889"/>
        <v>1.4393808407257971</v>
      </c>
      <c r="J8173">
        <f t="shared" si="890"/>
        <v>1.135380840725797</v>
      </c>
      <c r="K8173">
        <f t="shared" si="892"/>
        <v>1.2890896534872176</v>
      </c>
      <c r="L8173">
        <f t="shared" si="893"/>
        <v>78.879807803561548</v>
      </c>
      <c r="O8173">
        <f>VLOOKUP(D8173,'Manning''s Flow'!I$6:J$3604,2,TRUE)</f>
        <v>2.1842399031475548</v>
      </c>
      <c r="P8173">
        <f t="shared" si="891"/>
        <v>1.8802399031475547</v>
      </c>
      <c r="Q8173">
        <f t="shared" si="894"/>
        <v>3.5353020933883261</v>
      </c>
      <c r="R8173">
        <f t="shared" si="895"/>
        <v>86.082114901301495</v>
      </c>
    </row>
    <row r="8174" spans="1:18" x14ac:dyDescent="0.3">
      <c r="A8174" s="10">
        <v>43930.614583333336</v>
      </c>
      <c r="B8174" s="11">
        <v>43930</v>
      </c>
      <c r="C8174" s="12">
        <v>0.61458333333333337</v>
      </c>
      <c r="D8174">
        <v>0.30499999999999999</v>
      </c>
      <c r="E8174">
        <v>0.09</v>
      </c>
      <c r="F8174">
        <v>0.33900000000000002</v>
      </c>
      <c r="G8174">
        <v>0.3286</v>
      </c>
      <c r="I8174">
        <f t="shared" si="889"/>
        <v>1.5503997176831694</v>
      </c>
      <c r="J8174">
        <f t="shared" si="890"/>
        <v>1.2113997176831695</v>
      </c>
      <c r="K8174">
        <f t="shared" si="892"/>
        <v>1.4674892760028626</v>
      </c>
      <c r="L8174">
        <f t="shared" si="893"/>
        <v>78.134670941079463</v>
      </c>
      <c r="O8174">
        <f>VLOOKUP(D8174,'Manning''s Flow'!I$6:J$3604,2,TRUE)</f>
        <v>2.3503204798158279</v>
      </c>
      <c r="P8174">
        <f t="shared" si="891"/>
        <v>2.011320479815828</v>
      </c>
      <c r="Q8174">
        <f t="shared" si="894"/>
        <v>4.0454100725265727</v>
      </c>
      <c r="R8174">
        <f t="shared" si="895"/>
        <v>85.576435089968498</v>
      </c>
    </row>
    <row r="8175" spans="1:18" x14ac:dyDescent="0.3">
      <c r="A8175" s="10">
        <v>43930.618055555555</v>
      </c>
      <c r="B8175" s="11">
        <v>43930</v>
      </c>
      <c r="C8175" s="12">
        <v>0.61805555555555558</v>
      </c>
      <c r="D8175">
        <v>0.30499999999999999</v>
      </c>
      <c r="E8175">
        <v>0.08</v>
      </c>
      <c r="F8175">
        <v>0.29899999999999999</v>
      </c>
      <c r="G8175">
        <v>1.3066</v>
      </c>
      <c r="I8175">
        <f t="shared" si="889"/>
        <v>1.5503997176831694</v>
      </c>
      <c r="J8175">
        <f t="shared" si="890"/>
        <v>1.2513997176831695</v>
      </c>
      <c r="K8175">
        <f t="shared" si="892"/>
        <v>1.5660012534175163</v>
      </c>
      <c r="L8175">
        <f t="shared" si="893"/>
        <v>80.714650771040596</v>
      </c>
      <c r="O8175">
        <f>VLOOKUP(D8175,'Manning''s Flow'!I$6:J$3604,2,TRUE)</f>
        <v>2.3503204798158279</v>
      </c>
      <c r="P8175">
        <f t="shared" si="891"/>
        <v>2.051320479815828</v>
      </c>
      <c r="Q8175">
        <f t="shared" si="894"/>
        <v>4.2079157109118386</v>
      </c>
      <c r="R8175">
        <f t="shared" si="895"/>
        <v>87.278330654573978</v>
      </c>
    </row>
    <row r="8176" spans="1:18" x14ac:dyDescent="0.3">
      <c r="A8176" s="10">
        <v>43930.621527777781</v>
      </c>
      <c r="B8176" s="11">
        <v>43930</v>
      </c>
      <c r="C8176" s="12">
        <v>0.62152777777777779</v>
      </c>
      <c r="D8176">
        <v>0.27900000000000003</v>
      </c>
      <c r="E8176">
        <v>0.11</v>
      </c>
      <c r="F8176">
        <v>0.36699999999999999</v>
      </c>
      <c r="G8176">
        <v>1.621</v>
      </c>
      <c r="I8176">
        <f t="shared" si="889"/>
        <v>1.24295465676705</v>
      </c>
      <c r="J8176">
        <f t="shared" si="890"/>
        <v>0.87595465676704998</v>
      </c>
      <c r="K8176">
        <f t="shared" si="892"/>
        <v>0.76729656071188035</v>
      </c>
      <c r="L8176">
        <f t="shared" si="893"/>
        <v>70.473580994935531</v>
      </c>
      <c r="O8176">
        <f>VLOOKUP(D8176,'Manning''s Flow'!I$6:J$3604,2,TRUE)</f>
        <v>1.8715726319432195</v>
      </c>
      <c r="P8176">
        <f t="shared" si="891"/>
        <v>1.5045726319432196</v>
      </c>
      <c r="Q8176">
        <f t="shared" si="894"/>
        <v>2.2637388047925469</v>
      </c>
      <c r="R8176">
        <f t="shared" si="895"/>
        <v>80.390822470034166</v>
      </c>
    </row>
    <row r="8177" spans="1:18" x14ac:dyDescent="0.3">
      <c r="A8177" s="10">
        <v>43930.625</v>
      </c>
      <c r="B8177" s="11">
        <v>43930</v>
      </c>
      <c r="C8177" s="12">
        <v>0.625</v>
      </c>
      <c r="D8177">
        <v>0.35599999999999998</v>
      </c>
      <c r="E8177">
        <v>1.08</v>
      </c>
      <c r="F8177">
        <v>5.2240000000000002</v>
      </c>
      <c r="G8177">
        <v>1.6352</v>
      </c>
      <c r="I8177">
        <f t="shared" si="889"/>
        <v>2.2751831575163513</v>
      </c>
      <c r="J8177">
        <f t="shared" si="890"/>
        <v>2.9488168424836489</v>
      </c>
      <c r="K8177">
        <f t="shared" si="892"/>
        <v>8.6955207705152375</v>
      </c>
      <c r="L8177">
        <f t="shared" si="893"/>
        <v>129.60788817119467</v>
      </c>
      <c r="O8177">
        <f>VLOOKUP(D8177,'Manning''s Flow'!I$6:J$3604,2,TRUE)</f>
        <v>3.2795165186100497</v>
      </c>
      <c r="P8177">
        <f t="shared" si="891"/>
        <v>1.9444834813899505</v>
      </c>
      <c r="Q8177">
        <f t="shared" si="894"/>
        <v>3.7810160093983822</v>
      </c>
      <c r="R8177">
        <f t="shared" si="895"/>
        <v>59.291772746248483</v>
      </c>
    </row>
    <row r="8178" spans="1:18" x14ac:dyDescent="0.3">
      <c r="A8178" s="10">
        <v>43930.628472222219</v>
      </c>
      <c r="B8178" s="11">
        <v>43930</v>
      </c>
      <c r="C8178" s="12">
        <v>0.62847222222222221</v>
      </c>
      <c r="D8178">
        <v>0.313</v>
      </c>
      <c r="E8178">
        <v>0.47</v>
      </c>
      <c r="F8178">
        <v>1.8759999999999999</v>
      </c>
      <c r="G8178">
        <v>1.6274000000000002</v>
      </c>
      <c r="I8178">
        <f t="shared" si="889"/>
        <v>1.6532433438476584</v>
      </c>
      <c r="J8178">
        <f t="shared" si="890"/>
        <v>0.22275665615234153</v>
      </c>
      <c r="K8178">
        <f t="shared" si="892"/>
        <v>4.9620527860172514E-2</v>
      </c>
      <c r="L8178">
        <f t="shared" si="893"/>
        <v>13.473918221494918</v>
      </c>
      <c r="O8178">
        <f>VLOOKUP(D8178,'Manning''s Flow'!I$6:J$3604,2,TRUE)</f>
        <v>2.5229445054376343</v>
      </c>
      <c r="P8178">
        <f t="shared" si="891"/>
        <v>0.64694450543763438</v>
      </c>
      <c r="Q8178">
        <f t="shared" si="894"/>
        <v>0.41853719311594534</v>
      </c>
      <c r="R8178">
        <f t="shared" si="895"/>
        <v>25.6424389852132</v>
      </c>
    </row>
    <row r="8179" spans="1:18" x14ac:dyDescent="0.3">
      <c r="A8179" s="10">
        <v>43930.631944444445</v>
      </c>
      <c r="B8179" s="11">
        <v>43930</v>
      </c>
      <c r="C8179" s="12">
        <v>0.63194444444444442</v>
      </c>
      <c r="D8179">
        <v>0.32200000000000001</v>
      </c>
      <c r="E8179">
        <v>0.1</v>
      </c>
      <c r="F8179">
        <v>0.41</v>
      </c>
      <c r="G8179">
        <v>1.6117999999999999</v>
      </c>
      <c r="I8179">
        <f t="shared" si="889"/>
        <v>1.7736861486226883</v>
      </c>
      <c r="J8179">
        <f t="shared" si="890"/>
        <v>1.3636861486226883</v>
      </c>
      <c r="K8179">
        <f t="shared" si="892"/>
        <v>1.8596399119453808</v>
      </c>
      <c r="L8179">
        <f t="shared" si="893"/>
        <v>76.884298255450929</v>
      </c>
      <c r="O8179">
        <f>VLOOKUP(D8179,'Manning''s Flow'!I$6:J$3604,2,TRUE)</f>
        <v>2.7021447732650454</v>
      </c>
      <c r="P8179">
        <f t="shared" si="891"/>
        <v>2.2921447732650453</v>
      </c>
      <c r="Q8179">
        <f t="shared" si="894"/>
        <v>5.2539276616062658</v>
      </c>
      <c r="R8179">
        <f t="shared" si="895"/>
        <v>84.826867751257069</v>
      </c>
    </row>
    <row r="8180" spans="1:18" x14ac:dyDescent="0.3">
      <c r="A8180" s="10">
        <v>43930.635416666664</v>
      </c>
      <c r="B8180" s="11">
        <v>43930</v>
      </c>
      <c r="C8180" s="12">
        <v>0.63541666666666663</v>
      </c>
      <c r="D8180">
        <v>0.27900000000000003</v>
      </c>
      <c r="E8180">
        <v>0.08</v>
      </c>
      <c r="F8180">
        <v>0.26</v>
      </c>
      <c r="G8180">
        <v>0.61880000000000002</v>
      </c>
      <c r="I8180">
        <f t="shared" si="889"/>
        <v>1.24295465676705</v>
      </c>
      <c r="J8180">
        <f t="shared" si="890"/>
        <v>0.98295465676704996</v>
      </c>
      <c r="K8180">
        <f t="shared" si="892"/>
        <v>0.96619985726002899</v>
      </c>
      <c r="L8180">
        <f t="shared" si="893"/>
        <v>79.082100977338527</v>
      </c>
      <c r="O8180">
        <f>VLOOKUP(D8180,'Manning''s Flow'!I$6:J$3604,2,TRUE)</f>
        <v>1.8715726319432195</v>
      </c>
      <c r="P8180">
        <f t="shared" si="891"/>
        <v>1.6115726319432195</v>
      </c>
      <c r="Q8180">
        <f t="shared" si="894"/>
        <v>2.5971663480283955</v>
      </c>
      <c r="R8180">
        <f t="shared" si="895"/>
        <v>86.10793962454737</v>
      </c>
    </row>
    <row r="8181" spans="1:18" x14ac:dyDescent="0.3">
      <c r="A8181" s="10">
        <v>43930.638888888891</v>
      </c>
      <c r="B8181" s="11">
        <v>43930</v>
      </c>
      <c r="C8181" s="12">
        <v>0.63888888888888895</v>
      </c>
      <c r="D8181">
        <v>0.27100000000000002</v>
      </c>
      <c r="E8181">
        <v>0.09</v>
      </c>
      <c r="F8181">
        <v>0.28899999999999998</v>
      </c>
      <c r="G8181">
        <v>0.28739999999999999</v>
      </c>
      <c r="I8181">
        <f t="shared" si="889"/>
        <v>1.1564134176982723</v>
      </c>
      <c r="J8181">
        <f t="shared" si="890"/>
        <v>0.8674134176982724</v>
      </c>
      <c r="K8181">
        <f t="shared" si="892"/>
        <v>0.75240603720299759</v>
      </c>
      <c r="L8181">
        <f t="shared" si="893"/>
        <v>75.008937497869383</v>
      </c>
      <c r="O8181">
        <f>VLOOKUP(D8181,'Manning''s Flow'!I$6:J$3604,2,TRUE)</f>
        <v>1.8715726319432195</v>
      </c>
      <c r="P8181">
        <f t="shared" si="891"/>
        <v>1.5825726319432196</v>
      </c>
      <c r="Q8181">
        <f t="shared" si="894"/>
        <v>2.5045361353756892</v>
      </c>
      <c r="R8181">
        <f t="shared" si="895"/>
        <v>84.558440582669959</v>
      </c>
    </row>
    <row r="8182" spans="1:18" x14ac:dyDescent="0.3">
      <c r="A8182" s="10">
        <v>43930.642361111109</v>
      </c>
      <c r="B8182" s="11">
        <v>43930</v>
      </c>
      <c r="C8182" s="12">
        <v>0.64236111111111105</v>
      </c>
      <c r="D8182">
        <v>0.23699999999999999</v>
      </c>
      <c r="E8182">
        <v>0.1</v>
      </c>
      <c r="F8182">
        <v>0.25900000000000001</v>
      </c>
      <c r="G8182">
        <v>0.25999999999999995</v>
      </c>
      <c r="I8182">
        <f t="shared" si="889"/>
        <v>0.82925910045826212</v>
      </c>
      <c r="J8182">
        <f t="shared" si="890"/>
        <v>0.57025910045826211</v>
      </c>
      <c r="K8182">
        <f t="shared" si="892"/>
        <v>0.32519544165546627</v>
      </c>
      <c r="L8182">
        <f t="shared" si="893"/>
        <v>68.767300852426899</v>
      </c>
      <c r="O8182">
        <f>VLOOKUP(D8182,'Manning''s Flow'!I$6:J$3604,2,TRUE)</f>
        <v>1.3231917983205432</v>
      </c>
      <c r="P8182">
        <f t="shared" si="891"/>
        <v>1.0641917983205431</v>
      </c>
      <c r="Q8182">
        <f t="shared" si="894"/>
        <v>1.1325041836127114</v>
      </c>
      <c r="R8182">
        <f t="shared" si="895"/>
        <v>80.42611809348162</v>
      </c>
    </row>
    <row r="8183" spans="1:18" x14ac:dyDescent="0.3">
      <c r="A8183" s="10">
        <v>43930.645833333336</v>
      </c>
      <c r="B8183" s="11">
        <v>43930</v>
      </c>
      <c r="C8183" s="12">
        <v>0.64583333333333337</v>
      </c>
      <c r="D8183">
        <v>0.22800000000000001</v>
      </c>
      <c r="E8183">
        <v>0.09</v>
      </c>
      <c r="F8183">
        <v>0.219</v>
      </c>
      <c r="G8183">
        <v>0.26880000000000004</v>
      </c>
      <c r="I8183">
        <f t="shared" si="889"/>
        <v>0.75332552098882044</v>
      </c>
      <c r="J8183">
        <f t="shared" si="890"/>
        <v>0.53432552098882047</v>
      </c>
      <c r="K8183">
        <f t="shared" si="892"/>
        <v>0.28550376237997444</v>
      </c>
      <c r="L8183">
        <f t="shared" si="893"/>
        <v>70.928902061815322</v>
      </c>
      <c r="O8183">
        <f>VLOOKUP(D8183,'Manning''s Flow'!I$6:J$3604,2,TRUE)</f>
        <v>1.2019000571178362</v>
      </c>
      <c r="P8183">
        <f t="shared" si="891"/>
        <v>0.98290005711783623</v>
      </c>
      <c r="Q8183">
        <f t="shared" si="894"/>
        <v>0.96609252228224574</v>
      </c>
      <c r="R8183">
        <f t="shared" si="895"/>
        <v>81.778851019845746</v>
      </c>
    </row>
    <row r="8184" spans="1:18" x14ac:dyDescent="0.3">
      <c r="A8184" s="10">
        <v>43930.649305555555</v>
      </c>
      <c r="B8184" s="11">
        <v>43930</v>
      </c>
      <c r="C8184" s="12">
        <v>0.64930555555555558</v>
      </c>
      <c r="D8184">
        <v>0.27900000000000003</v>
      </c>
      <c r="E8184">
        <v>0.08</v>
      </c>
      <c r="F8184">
        <v>0.27300000000000002</v>
      </c>
      <c r="G8184">
        <v>0.2954</v>
      </c>
      <c r="I8184">
        <f t="shared" si="889"/>
        <v>1.24295465676705</v>
      </c>
      <c r="J8184">
        <f t="shared" si="890"/>
        <v>0.96995465676704995</v>
      </c>
      <c r="K8184">
        <f t="shared" si="892"/>
        <v>0.94081203618408571</v>
      </c>
      <c r="L8184">
        <f t="shared" si="893"/>
        <v>78.036206026205463</v>
      </c>
      <c r="O8184">
        <f>VLOOKUP(D8184,'Manning''s Flow'!I$6:J$3604,2,TRUE)</f>
        <v>1.8715726319432195</v>
      </c>
      <c r="P8184">
        <f t="shared" si="891"/>
        <v>1.5985726319432194</v>
      </c>
      <c r="Q8184">
        <f t="shared" si="894"/>
        <v>2.5554344595978717</v>
      </c>
      <c r="R8184">
        <f t="shared" si="895"/>
        <v>85.413336605774731</v>
      </c>
    </row>
    <row r="8185" spans="1:18" x14ac:dyDescent="0.3">
      <c r="A8185" s="10">
        <v>43930.652777777781</v>
      </c>
      <c r="B8185" s="11">
        <v>43930</v>
      </c>
      <c r="C8185" s="12">
        <v>0.65277777777777779</v>
      </c>
      <c r="D8185">
        <v>0.30499999999999999</v>
      </c>
      <c r="E8185">
        <v>0.08</v>
      </c>
      <c r="F8185">
        <v>0.30399999999999999</v>
      </c>
      <c r="G8185">
        <v>0.32419999999999999</v>
      </c>
      <c r="I8185">
        <f t="shared" si="889"/>
        <v>1.5503997176831694</v>
      </c>
      <c r="J8185">
        <f t="shared" si="890"/>
        <v>1.2463997176831694</v>
      </c>
      <c r="K8185">
        <f t="shared" si="892"/>
        <v>1.5535122562406842</v>
      </c>
      <c r="L8185">
        <f t="shared" si="893"/>
        <v>80.392153292295447</v>
      </c>
      <c r="O8185">
        <f>VLOOKUP(D8185,'Manning''s Flow'!I$6:J$3604,2,TRUE)</f>
        <v>2.3503204798158279</v>
      </c>
      <c r="P8185">
        <f t="shared" si="891"/>
        <v>2.0463204798158281</v>
      </c>
      <c r="Q8185">
        <f t="shared" si="894"/>
        <v>4.1874275061136812</v>
      </c>
      <c r="R8185">
        <f t="shared" si="895"/>
        <v>87.065593708998307</v>
      </c>
    </row>
    <row r="8186" spans="1:18" x14ac:dyDescent="0.3">
      <c r="A8186" s="10">
        <v>43930.65625</v>
      </c>
      <c r="B8186" s="11">
        <v>43930</v>
      </c>
      <c r="C8186" s="12">
        <v>0.65625</v>
      </c>
      <c r="D8186">
        <v>0.34699999999999998</v>
      </c>
      <c r="E8186">
        <v>0.09</v>
      </c>
      <c r="F8186">
        <v>0.42199999999999999</v>
      </c>
      <c r="G8186">
        <v>0.33739999999999998</v>
      </c>
      <c r="I8186">
        <f t="shared" si="889"/>
        <v>2.1351618166390431</v>
      </c>
      <c r="J8186">
        <f t="shared" si="890"/>
        <v>1.7131618166390432</v>
      </c>
      <c r="K8186">
        <f t="shared" si="892"/>
        <v>2.9349234099899868</v>
      </c>
      <c r="L8186">
        <f t="shared" si="893"/>
        <v>80.235690020709072</v>
      </c>
      <c r="O8186">
        <f>VLOOKUP(D8186,'Manning''s Flow'!I$6:J$3604,2,TRUE)</f>
        <v>3.0804003403370439</v>
      </c>
      <c r="P8186">
        <f t="shared" si="891"/>
        <v>2.6584003403370438</v>
      </c>
      <c r="Q8186">
        <f t="shared" si="894"/>
        <v>7.0670923695041097</v>
      </c>
      <c r="R8186">
        <f t="shared" si="895"/>
        <v>86.300481970670518</v>
      </c>
    </row>
    <row r="8187" spans="1:18" x14ac:dyDescent="0.3">
      <c r="A8187" s="10">
        <v>43930.659722222219</v>
      </c>
      <c r="B8187" s="11">
        <v>43930</v>
      </c>
      <c r="C8187" s="12">
        <v>0.65972222222222221</v>
      </c>
      <c r="D8187">
        <v>0.30499999999999999</v>
      </c>
      <c r="E8187">
        <v>0.11</v>
      </c>
      <c r="F8187">
        <v>0.40300000000000002</v>
      </c>
      <c r="G8187">
        <v>0.35539999999999999</v>
      </c>
      <c r="I8187">
        <f t="shared" si="889"/>
        <v>1.5503997176831694</v>
      </c>
      <c r="J8187">
        <f t="shared" si="890"/>
        <v>1.1473997176831694</v>
      </c>
      <c r="K8187">
        <f t="shared" si="892"/>
        <v>1.3165261121394167</v>
      </c>
      <c r="L8187">
        <f t="shared" si="893"/>
        <v>74.006703213141662</v>
      </c>
      <c r="O8187">
        <f>VLOOKUP(D8187,'Manning''s Flow'!I$6:J$3604,2,TRUE)</f>
        <v>2.3503204798158279</v>
      </c>
      <c r="P8187">
        <f t="shared" si="891"/>
        <v>1.9473204798158279</v>
      </c>
      <c r="Q8187">
        <f t="shared" si="894"/>
        <v>3.7920570511101461</v>
      </c>
      <c r="R8187">
        <f t="shared" si="895"/>
        <v>82.853402186599709</v>
      </c>
    </row>
    <row r="8188" spans="1:18" x14ac:dyDescent="0.3">
      <c r="A8188" s="10">
        <v>43930.663194444445</v>
      </c>
      <c r="B8188" s="11">
        <v>43930</v>
      </c>
      <c r="C8188" s="12">
        <v>0.66319444444444442</v>
      </c>
      <c r="D8188">
        <v>0.27900000000000003</v>
      </c>
      <c r="E8188">
        <v>0.09</v>
      </c>
      <c r="F8188">
        <v>0.28499999999999998</v>
      </c>
      <c r="G8188">
        <v>0.35259999999999997</v>
      </c>
      <c r="I8188">
        <f t="shared" si="889"/>
        <v>1.24295465676705</v>
      </c>
      <c r="J8188">
        <f t="shared" si="890"/>
        <v>0.95795465676705005</v>
      </c>
      <c r="K8188">
        <f t="shared" si="892"/>
        <v>0.9176771244216767</v>
      </c>
      <c r="L8188">
        <f t="shared" si="893"/>
        <v>77.070764532851854</v>
      </c>
      <c r="O8188">
        <f>VLOOKUP(D8188,'Manning''s Flow'!I$6:J$3604,2,TRUE)</f>
        <v>1.8715726319432195</v>
      </c>
      <c r="P8188">
        <f t="shared" si="891"/>
        <v>1.5865726319432196</v>
      </c>
      <c r="Q8188">
        <f t="shared" si="894"/>
        <v>2.517212716431235</v>
      </c>
      <c r="R8188">
        <f t="shared" si="895"/>
        <v>84.772164588446159</v>
      </c>
    </row>
    <row r="8189" spans="1:18" x14ac:dyDescent="0.3">
      <c r="A8189" s="10">
        <v>43930.666666666664</v>
      </c>
      <c r="B8189" s="11">
        <v>43930</v>
      </c>
      <c r="C8189" s="12">
        <v>0.66666666666666663</v>
      </c>
      <c r="D8189">
        <v>0.28799999999999998</v>
      </c>
      <c r="E8189">
        <v>0.1</v>
      </c>
      <c r="F8189">
        <v>0.36299999999999999</v>
      </c>
      <c r="G8189">
        <v>0.32639999999999997</v>
      </c>
      <c r="I8189">
        <f t="shared" si="889"/>
        <v>1.3448024891222929</v>
      </c>
      <c r="J8189">
        <f t="shared" si="890"/>
        <v>0.98180248912229295</v>
      </c>
      <c r="K8189">
        <f t="shared" si="892"/>
        <v>0.9639361276467302</v>
      </c>
      <c r="L8189">
        <f t="shared" si="893"/>
        <v>73.007188569607877</v>
      </c>
      <c r="O8189">
        <f>VLOOKUP(D8189,'Manning''s Flow'!I$6:J$3604,2,TRUE)</f>
        <v>2.0246689371118816</v>
      </c>
      <c r="P8189">
        <f t="shared" si="891"/>
        <v>1.6616689371118816</v>
      </c>
      <c r="Q8189">
        <f t="shared" si="894"/>
        <v>2.7611436565625302</v>
      </c>
      <c r="R8189">
        <f t="shared" si="895"/>
        <v>82.07114292384972</v>
      </c>
    </row>
    <row r="8190" spans="1:18" x14ac:dyDescent="0.3">
      <c r="A8190" s="10">
        <v>43930.670138888891</v>
      </c>
      <c r="B8190" s="11">
        <v>43930</v>
      </c>
      <c r="C8190" s="12">
        <v>0.67013888888888884</v>
      </c>
      <c r="D8190">
        <v>0.27900000000000003</v>
      </c>
      <c r="E8190">
        <v>0.09</v>
      </c>
      <c r="F8190">
        <v>0.28999999999999998</v>
      </c>
      <c r="G8190">
        <v>0.30959999999999999</v>
      </c>
      <c r="I8190">
        <f t="shared" si="889"/>
        <v>1.24295465676705</v>
      </c>
      <c r="J8190">
        <f t="shared" si="890"/>
        <v>0.95295465676704993</v>
      </c>
      <c r="K8190">
        <f t="shared" si="892"/>
        <v>0.90812257785400596</v>
      </c>
      <c r="L8190">
        <f t="shared" si="893"/>
        <v>76.668497243954519</v>
      </c>
      <c r="O8190">
        <f>VLOOKUP(D8190,'Manning''s Flow'!I$6:J$3604,2,TRUE)</f>
        <v>1.8715726319432195</v>
      </c>
      <c r="P8190">
        <f t="shared" si="891"/>
        <v>1.5815726319432195</v>
      </c>
      <c r="Q8190">
        <f t="shared" si="894"/>
        <v>2.5013719901118026</v>
      </c>
      <c r="R8190">
        <f t="shared" si="895"/>
        <v>84.505009581225906</v>
      </c>
    </row>
    <row r="8191" spans="1:18" x14ac:dyDescent="0.3">
      <c r="A8191" s="10">
        <v>43930.673611111109</v>
      </c>
      <c r="B8191" s="11">
        <v>43930</v>
      </c>
      <c r="C8191" s="12">
        <v>0.67361111111111116</v>
      </c>
      <c r="D8191">
        <v>0.30499999999999999</v>
      </c>
      <c r="E8191">
        <v>0.08</v>
      </c>
      <c r="F8191">
        <v>0.29099999999999998</v>
      </c>
      <c r="G8191">
        <v>0.32299999999999995</v>
      </c>
      <c r="I8191">
        <f t="shared" si="889"/>
        <v>1.5503997176831694</v>
      </c>
      <c r="J8191">
        <f t="shared" si="890"/>
        <v>1.2593997176831695</v>
      </c>
      <c r="K8191">
        <f t="shared" si="892"/>
        <v>1.586087648900447</v>
      </c>
      <c r="L8191">
        <f t="shared" si="893"/>
        <v>81.230646737032814</v>
      </c>
      <c r="O8191">
        <f>VLOOKUP(D8191,'Manning''s Flow'!I$6:J$3604,2,TRUE)</f>
        <v>2.3503204798158279</v>
      </c>
      <c r="P8191">
        <f t="shared" si="891"/>
        <v>2.059320479815828</v>
      </c>
      <c r="Q8191">
        <f t="shared" si="894"/>
        <v>4.2408008385888918</v>
      </c>
      <c r="R8191">
        <f t="shared" si="895"/>
        <v>87.618709767495076</v>
      </c>
    </row>
    <row r="8192" spans="1:18" x14ac:dyDescent="0.3">
      <c r="A8192" s="10">
        <v>43930.677083333336</v>
      </c>
      <c r="B8192" s="11">
        <v>43930</v>
      </c>
      <c r="C8192" s="12">
        <v>0.67708333333333337</v>
      </c>
      <c r="D8192">
        <v>0.30499999999999999</v>
      </c>
      <c r="E8192">
        <v>0.08</v>
      </c>
      <c r="F8192">
        <v>0.31900000000000001</v>
      </c>
      <c r="G8192">
        <v>0.30879999999999996</v>
      </c>
      <c r="I8192">
        <f t="shared" si="889"/>
        <v>1.5503997176831694</v>
      </c>
      <c r="J8192">
        <f t="shared" si="890"/>
        <v>1.2313997176831695</v>
      </c>
      <c r="K8192">
        <f t="shared" si="892"/>
        <v>1.5163452647101894</v>
      </c>
      <c r="L8192">
        <f t="shared" si="893"/>
        <v>79.424660856060029</v>
      </c>
      <c r="O8192">
        <f>VLOOKUP(D8192,'Manning''s Flow'!I$6:J$3604,2,TRUE)</f>
        <v>2.3503204798158279</v>
      </c>
      <c r="P8192">
        <f t="shared" si="891"/>
        <v>2.031320479815828</v>
      </c>
      <c r="Q8192">
        <f t="shared" si="894"/>
        <v>4.1262628917192057</v>
      </c>
      <c r="R8192">
        <f t="shared" si="895"/>
        <v>86.427382872271224</v>
      </c>
    </row>
    <row r="8193" spans="1:18" x14ac:dyDescent="0.3">
      <c r="A8193" s="10">
        <v>43930.680555555555</v>
      </c>
      <c r="B8193" s="11">
        <v>43930</v>
      </c>
      <c r="C8193" s="12">
        <v>0.68055555555555547</v>
      </c>
      <c r="D8193">
        <v>0.29599999999999999</v>
      </c>
      <c r="E8193">
        <v>0.1</v>
      </c>
      <c r="F8193">
        <v>0.35199999999999998</v>
      </c>
      <c r="G8193">
        <v>0.29620000000000002</v>
      </c>
      <c r="I8193">
        <f t="shared" si="889"/>
        <v>1.4393808407257971</v>
      </c>
      <c r="J8193">
        <f t="shared" si="890"/>
        <v>1.087380840725797</v>
      </c>
      <c r="K8193">
        <f t="shared" si="892"/>
        <v>1.1823970927775411</v>
      </c>
      <c r="L8193">
        <f t="shared" si="893"/>
        <v>75.545040614650205</v>
      </c>
      <c r="O8193">
        <f>VLOOKUP(D8193,'Manning''s Flow'!I$6:J$3604,2,TRUE)</f>
        <v>2.1842399031475548</v>
      </c>
      <c r="P8193">
        <f t="shared" si="891"/>
        <v>1.8322399031475549</v>
      </c>
      <c r="Q8193">
        <f t="shared" si="894"/>
        <v>3.3571030626861615</v>
      </c>
      <c r="R8193">
        <f t="shared" si="895"/>
        <v>83.88455409624386</v>
      </c>
    </row>
    <row r="8194" spans="1:18" x14ac:dyDescent="0.3">
      <c r="A8194" s="10">
        <v>43930.684027777781</v>
      </c>
      <c r="B8194" s="11">
        <v>43930</v>
      </c>
      <c r="C8194" s="12">
        <v>0.68402777777777779</v>
      </c>
      <c r="D8194">
        <v>0.26200000000000001</v>
      </c>
      <c r="E8194">
        <v>0.1</v>
      </c>
      <c r="F8194">
        <v>0.29199999999999998</v>
      </c>
      <c r="G8194">
        <v>0.28820000000000007</v>
      </c>
      <c r="I8194">
        <f t="shared" si="889"/>
        <v>1.063475973020819</v>
      </c>
      <c r="J8194">
        <f t="shared" si="890"/>
        <v>0.77147597302081894</v>
      </c>
      <c r="K8194">
        <f t="shared" si="892"/>
        <v>0.59517517694841937</v>
      </c>
      <c r="L8194">
        <f t="shared" si="893"/>
        <v>72.542868159910583</v>
      </c>
      <c r="O8194">
        <f>VLOOKUP(D8194,'Manning''s Flow'!I$6:J$3604,2,TRUE)</f>
        <v>1.724914853250227</v>
      </c>
      <c r="P8194">
        <f t="shared" si="891"/>
        <v>1.4329148532502269</v>
      </c>
      <c r="Q8194">
        <f t="shared" si="894"/>
        <v>2.0532449766651193</v>
      </c>
      <c r="R8194">
        <f t="shared" si="895"/>
        <v>83.071628176324779</v>
      </c>
    </row>
    <row r="8195" spans="1:18" x14ac:dyDescent="0.3">
      <c r="A8195" s="10">
        <v>43930.6875</v>
      </c>
      <c r="B8195" s="11">
        <v>43930</v>
      </c>
      <c r="C8195" s="12">
        <v>0.6875</v>
      </c>
      <c r="D8195">
        <v>0.245</v>
      </c>
      <c r="E8195">
        <v>0.08</v>
      </c>
      <c r="F8195">
        <v>0.22700000000000001</v>
      </c>
      <c r="G8195">
        <v>0.60220000000000007</v>
      </c>
      <c r="I8195">
        <f t="shared" ref="I8195:I8258" si="896">29.491*(D8195^2.4806)</f>
        <v>0.90044022540044522</v>
      </c>
      <c r="J8195">
        <f t="shared" ref="J8195:J8258" si="897">ABS(F8195-I8195)</f>
        <v>0.67344022540044524</v>
      </c>
      <c r="K8195">
        <f t="shared" si="892"/>
        <v>0.45352173718740246</v>
      </c>
      <c r="L8195">
        <f t="shared" si="893"/>
        <v>74.790108927103049</v>
      </c>
      <c r="O8195">
        <f>VLOOKUP(D8195,'Manning''s Flow'!I$6:J$3604,2,TRUE)</f>
        <v>1.4507639198346141</v>
      </c>
      <c r="P8195">
        <f t="shared" ref="P8195:P8258" si="898">ABS(F8195-O8195)</f>
        <v>1.223763919834614</v>
      </c>
      <c r="Q8195">
        <f t="shared" si="894"/>
        <v>1.4975981314889795</v>
      </c>
      <c r="R8195">
        <f t="shared" si="895"/>
        <v>84.353071034060605</v>
      </c>
    </row>
    <row r="8196" spans="1:18" x14ac:dyDescent="0.3">
      <c r="A8196" s="10">
        <v>43930.690972222219</v>
      </c>
      <c r="B8196" s="11">
        <v>43930</v>
      </c>
      <c r="C8196" s="12">
        <v>0.69097222222222221</v>
      </c>
      <c r="D8196">
        <v>0.23699999999999999</v>
      </c>
      <c r="E8196">
        <v>0.1</v>
      </c>
      <c r="F8196">
        <v>0.251</v>
      </c>
      <c r="G8196">
        <v>0.62439999999999996</v>
      </c>
      <c r="I8196">
        <f t="shared" si="896"/>
        <v>0.82925910045826212</v>
      </c>
      <c r="J8196">
        <f t="shared" si="897"/>
        <v>0.57825910045826212</v>
      </c>
      <c r="K8196">
        <f t="shared" ref="K8196:K8259" si="899">J8196^2</f>
        <v>0.33438358726279849</v>
      </c>
      <c r="L8196">
        <f t="shared" ref="L8196:L8259" si="900">100*ABS(J8196/I8196)</f>
        <v>69.732017428413712</v>
      </c>
      <c r="O8196">
        <f>VLOOKUP(D8196,'Manning''s Flow'!I$6:J$3604,2,TRUE)</f>
        <v>1.3231917983205432</v>
      </c>
      <c r="P8196">
        <f t="shared" si="898"/>
        <v>1.0721917983205431</v>
      </c>
      <c r="Q8196">
        <f t="shared" ref="Q8196:Q8259" si="901">P8196^2</f>
        <v>1.1495952523858401</v>
      </c>
      <c r="R8196">
        <f t="shared" ref="R8196:R8259" si="902">100*ABS(P8196/O8196)</f>
        <v>81.030716762408815</v>
      </c>
    </row>
    <row r="8197" spans="1:18" x14ac:dyDescent="0.3">
      <c r="A8197" s="10">
        <v>43930.694444444445</v>
      </c>
      <c r="B8197" s="11">
        <v>43930</v>
      </c>
      <c r="C8197" s="12">
        <v>0.69444444444444453</v>
      </c>
      <c r="D8197">
        <v>0.34699999999999998</v>
      </c>
      <c r="E8197">
        <v>0.41</v>
      </c>
      <c r="F8197">
        <v>1.889</v>
      </c>
      <c r="G8197">
        <v>0.64319999999999999</v>
      </c>
      <c r="I8197">
        <f t="shared" si="896"/>
        <v>2.1351618166390431</v>
      </c>
      <c r="J8197">
        <f t="shared" si="897"/>
        <v>0.24616181663904313</v>
      </c>
      <c r="K8197">
        <f t="shared" si="899"/>
        <v>6.0595639971033892E-2</v>
      </c>
      <c r="L8197">
        <f t="shared" si="900"/>
        <v>11.528953670899112</v>
      </c>
      <c r="O8197">
        <f>VLOOKUP(D8197,'Manning''s Flow'!I$6:J$3604,2,TRUE)</f>
        <v>3.0804003403370439</v>
      </c>
      <c r="P8197">
        <f t="shared" si="898"/>
        <v>1.1914003403370439</v>
      </c>
      <c r="Q8197">
        <f t="shared" si="901"/>
        <v>1.419434770955224</v>
      </c>
      <c r="R8197">
        <f t="shared" si="902"/>
        <v>38.676801996674435</v>
      </c>
    </row>
    <row r="8198" spans="1:18" x14ac:dyDescent="0.3">
      <c r="A8198" s="10">
        <v>43930.697916666664</v>
      </c>
      <c r="B8198" s="11">
        <v>43930</v>
      </c>
      <c r="C8198" s="12">
        <v>0.69791666666666663</v>
      </c>
      <c r="D8198">
        <v>0.34699999999999998</v>
      </c>
      <c r="E8198">
        <v>0.1</v>
      </c>
      <c r="F8198">
        <v>0.46300000000000002</v>
      </c>
      <c r="G8198">
        <v>0.67920000000000003</v>
      </c>
      <c r="I8198">
        <f t="shared" si="896"/>
        <v>2.1351618166390431</v>
      </c>
      <c r="J8198">
        <f t="shared" si="897"/>
        <v>1.6721618166390431</v>
      </c>
      <c r="K8198">
        <f t="shared" si="899"/>
        <v>2.7961251410255845</v>
      </c>
      <c r="L8198">
        <f t="shared" si="900"/>
        <v>78.315460852104962</v>
      </c>
      <c r="O8198">
        <f>VLOOKUP(D8198,'Manning''s Flow'!I$6:J$3604,2,TRUE)</f>
        <v>3.0804003403370439</v>
      </c>
      <c r="P8198">
        <f t="shared" si="898"/>
        <v>2.6174003403370438</v>
      </c>
      <c r="Q8198">
        <f t="shared" si="901"/>
        <v>6.8507845415964725</v>
      </c>
      <c r="R8198">
        <f t="shared" si="902"/>
        <v>84.969486143176425</v>
      </c>
    </row>
    <row r="8199" spans="1:18" x14ac:dyDescent="0.3">
      <c r="A8199" s="10">
        <v>43930.701388888891</v>
      </c>
      <c r="B8199" s="11">
        <v>43930</v>
      </c>
      <c r="C8199" s="12">
        <v>0.70138888888888884</v>
      </c>
      <c r="D8199">
        <v>0.32200000000000001</v>
      </c>
      <c r="E8199">
        <v>0.09</v>
      </c>
      <c r="F8199">
        <v>0.38600000000000001</v>
      </c>
      <c r="G8199">
        <v>0.72099999999999997</v>
      </c>
      <c r="I8199">
        <f t="shared" si="896"/>
        <v>1.7736861486226883</v>
      </c>
      <c r="J8199">
        <f t="shared" si="897"/>
        <v>1.3876861486226884</v>
      </c>
      <c r="K8199">
        <f t="shared" si="899"/>
        <v>1.9256728470792699</v>
      </c>
      <c r="L8199">
        <f t="shared" si="900"/>
        <v>78.237412503912338</v>
      </c>
      <c r="O8199">
        <f>VLOOKUP(D8199,'Manning''s Flow'!I$6:J$3604,2,TRUE)</f>
        <v>2.7021447732650454</v>
      </c>
      <c r="P8199">
        <f t="shared" si="898"/>
        <v>2.3161447732650453</v>
      </c>
      <c r="Q8199">
        <f t="shared" si="901"/>
        <v>5.3645266107229883</v>
      </c>
      <c r="R8199">
        <f t="shared" si="902"/>
        <v>85.715051102402995</v>
      </c>
    </row>
    <row r="8200" spans="1:18" x14ac:dyDescent="0.3">
      <c r="A8200" s="10">
        <v>43930.704861111109</v>
      </c>
      <c r="B8200" s="11">
        <v>43930</v>
      </c>
      <c r="C8200" s="12">
        <v>0.70486111111111116</v>
      </c>
      <c r="D8200">
        <v>0.33900000000000002</v>
      </c>
      <c r="E8200">
        <v>0.09</v>
      </c>
      <c r="F8200">
        <v>0.40699999999999997</v>
      </c>
      <c r="G8200">
        <v>0.4486</v>
      </c>
      <c r="I8200">
        <f t="shared" si="896"/>
        <v>2.01512908096077</v>
      </c>
      <c r="J8200">
        <f t="shared" si="897"/>
        <v>1.60812908096077</v>
      </c>
      <c r="K8200">
        <f t="shared" si="899"/>
        <v>2.586079141031731</v>
      </c>
      <c r="L8200">
        <f t="shared" si="900"/>
        <v>79.802782668098303</v>
      </c>
      <c r="O8200">
        <f>VLOOKUP(D8200,'Manning''s Flow'!I$6:J$3604,2,TRUE)</f>
        <v>2.8879530918821295</v>
      </c>
      <c r="P8200">
        <f t="shared" si="898"/>
        <v>2.4809530918821294</v>
      </c>
      <c r="Q8200">
        <f t="shared" si="901"/>
        <v>6.1551282441194974</v>
      </c>
      <c r="R8200">
        <f t="shared" si="902"/>
        <v>85.90697331116445</v>
      </c>
    </row>
    <row r="8201" spans="1:18" x14ac:dyDescent="0.3">
      <c r="A8201" s="10">
        <v>43930.708333333336</v>
      </c>
      <c r="B8201" s="11">
        <v>43930</v>
      </c>
      <c r="C8201" s="12">
        <v>0.70833333333333337</v>
      </c>
      <c r="D8201">
        <v>0.32200000000000001</v>
      </c>
      <c r="E8201">
        <v>0.11</v>
      </c>
      <c r="F8201">
        <v>0.46</v>
      </c>
      <c r="G8201">
        <v>0.44059999999999999</v>
      </c>
      <c r="I8201">
        <f t="shared" si="896"/>
        <v>1.7736861486226883</v>
      </c>
      <c r="J8201">
        <f t="shared" si="897"/>
        <v>1.3136861486226883</v>
      </c>
      <c r="K8201">
        <f t="shared" si="899"/>
        <v>1.7257712970831118</v>
      </c>
      <c r="L8201">
        <f t="shared" si="900"/>
        <v>74.065310237822985</v>
      </c>
      <c r="O8201">
        <f>VLOOKUP(D8201,'Manning''s Flow'!I$6:J$3604,2,TRUE)</f>
        <v>2.7021447732650454</v>
      </c>
      <c r="P8201">
        <f t="shared" si="898"/>
        <v>2.2421447732650455</v>
      </c>
      <c r="Q8201">
        <f t="shared" si="901"/>
        <v>5.0272131842797618</v>
      </c>
      <c r="R8201">
        <f t="shared" si="902"/>
        <v>82.976485769703061</v>
      </c>
    </row>
    <row r="8202" spans="1:18" x14ac:dyDescent="0.3">
      <c r="A8202" s="10">
        <v>43930.711805555555</v>
      </c>
      <c r="B8202" s="11">
        <v>43930</v>
      </c>
      <c r="C8202" s="12">
        <v>0.71180555555555547</v>
      </c>
      <c r="D8202">
        <v>0.33</v>
      </c>
      <c r="E8202">
        <v>0.12</v>
      </c>
      <c r="F8202">
        <v>0.52700000000000002</v>
      </c>
      <c r="G8202">
        <v>0.43260000000000004</v>
      </c>
      <c r="I8202">
        <f t="shared" si="896"/>
        <v>1.8850165970530375</v>
      </c>
      <c r="J8202">
        <f t="shared" si="897"/>
        <v>1.3580165970530373</v>
      </c>
      <c r="K8202">
        <f t="shared" si="899"/>
        <v>1.8442090778715117</v>
      </c>
      <c r="L8202">
        <f t="shared" si="900"/>
        <v>72.042686476931209</v>
      </c>
      <c r="O8202">
        <f>VLOOKUP(D8202,'Manning''s Flow'!I$6:J$3604,2,TRUE)</f>
        <v>2.8879530918821295</v>
      </c>
      <c r="P8202">
        <f t="shared" si="898"/>
        <v>2.3609530918821293</v>
      </c>
      <c r="Q8202">
        <f t="shared" si="901"/>
        <v>5.5740995020677859</v>
      </c>
      <c r="R8202">
        <f t="shared" si="902"/>
        <v>81.751781167036029</v>
      </c>
    </row>
    <row r="8203" spans="1:18" x14ac:dyDescent="0.3">
      <c r="A8203" s="10">
        <v>43930.715277777781</v>
      </c>
      <c r="B8203" s="11">
        <v>43930</v>
      </c>
      <c r="C8203" s="12">
        <v>0.71527777777777779</v>
      </c>
      <c r="D8203">
        <v>0.33900000000000002</v>
      </c>
      <c r="E8203">
        <v>0.09</v>
      </c>
      <c r="F8203">
        <v>0.42299999999999999</v>
      </c>
      <c r="G8203">
        <v>0.42960000000000004</v>
      </c>
      <c r="I8203">
        <f t="shared" si="896"/>
        <v>2.01512908096077</v>
      </c>
      <c r="J8203">
        <f t="shared" si="897"/>
        <v>1.59212908096077</v>
      </c>
      <c r="K8203">
        <f t="shared" si="899"/>
        <v>2.5348750104409863</v>
      </c>
      <c r="L8203">
        <f t="shared" si="900"/>
        <v>79.008788866352788</v>
      </c>
      <c r="O8203">
        <f>VLOOKUP(D8203,'Manning''s Flow'!I$6:J$3604,2,TRUE)</f>
        <v>2.8879530918821295</v>
      </c>
      <c r="P8203">
        <f t="shared" si="898"/>
        <v>2.4649530918821294</v>
      </c>
      <c r="Q8203">
        <f t="shared" si="901"/>
        <v>6.0759937451792698</v>
      </c>
      <c r="R8203">
        <f t="shared" si="902"/>
        <v>85.352947691947321</v>
      </c>
    </row>
    <row r="8204" spans="1:18" x14ac:dyDescent="0.3">
      <c r="A8204" s="10">
        <v>43930.71875</v>
      </c>
      <c r="B8204" s="11">
        <v>43930</v>
      </c>
      <c r="C8204" s="12">
        <v>0.71875</v>
      </c>
      <c r="D8204">
        <v>0.27900000000000003</v>
      </c>
      <c r="E8204">
        <v>0.1</v>
      </c>
      <c r="F8204">
        <v>0.34599999999999997</v>
      </c>
      <c r="G8204">
        <v>0.42959999999999993</v>
      </c>
      <c r="I8204">
        <f t="shared" si="896"/>
        <v>1.24295465676705</v>
      </c>
      <c r="J8204">
        <f t="shared" si="897"/>
        <v>0.89695465676705</v>
      </c>
      <c r="K8204">
        <f t="shared" si="899"/>
        <v>0.80452765629609646</v>
      </c>
      <c r="L8204">
        <f t="shared" si="900"/>
        <v>72.16310360830434</v>
      </c>
      <c r="O8204">
        <f>VLOOKUP(D8204,'Manning''s Flow'!I$6:J$3604,2,TRUE)</f>
        <v>1.8715726319432195</v>
      </c>
      <c r="P8204">
        <f t="shared" si="898"/>
        <v>1.5255726319432195</v>
      </c>
      <c r="Q8204">
        <f t="shared" si="901"/>
        <v>2.3273718553341616</v>
      </c>
      <c r="R8204">
        <f t="shared" si="902"/>
        <v>81.512873500359177</v>
      </c>
    </row>
    <row r="8205" spans="1:18" x14ac:dyDescent="0.3">
      <c r="A8205" s="10">
        <v>43930.722222222219</v>
      </c>
      <c r="B8205" s="11">
        <v>43930</v>
      </c>
      <c r="C8205" s="12">
        <v>0.72222222222222221</v>
      </c>
      <c r="D8205">
        <v>0.29599999999999999</v>
      </c>
      <c r="E8205">
        <v>0.11</v>
      </c>
      <c r="F8205">
        <v>0.39200000000000002</v>
      </c>
      <c r="G8205">
        <v>0.39539999999999997</v>
      </c>
      <c r="I8205">
        <f t="shared" si="896"/>
        <v>1.4393808407257971</v>
      </c>
      <c r="J8205">
        <f t="shared" si="897"/>
        <v>1.047380840725797</v>
      </c>
      <c r="K8205">
        <f t="shared" si="899"/>
        <v>1.0970066255194773</v>
      </c>
      <c r="L8205">
        <f t="shared" si="900"/>
        <v>72.766067957224095</v>
      </c>
      <c r="O8205">
        <f>VLOOKUP(D8205,'Manning''s Flow'!I$6:J$3604,2,TRUE)</f>
        <v>2.1842399031475548</v>
      </c>
      <c r="P8205">
        <f t="shared" si="898"/>
        <v>1.7922399031475549</v>
      </c>
      <c r="Q8205">
        <f t="shared" si="901"/>
        <v>3.2121238704343571</v>
      </c>
      <c r="R8205">
        <f t="shared" si="902"/>
        <v>82.05325342536247</v>
      </c>
    </row>
    <row r="8206" spans="1:18" x14ac:dyDescent="0.3">
      <c r="A8206" s="10">
        <v>43930.725694444445</v>
      </c>
      <c r="B8206" s="11">
        <v>43930</v>
      </c>
      <c r="C8206" s="12">
        <v>0.72569444444444453</v>
      </c>
      <c r="D8206">
        <v>0.30499999999999999</v>
      </c>
      <c r="E8206">
        <v>0.12</v>
      </c>
      <c r="F8206">
        <v>0.46</v>
      </c>
      <c r="G8206">
        <v>0.39719999999999994</v>
      </c>
      <c r="I8206">
        <f t="shared" si="896"/>
        <v>1.5503997176831694</v>
      </c>
      <c r="J8206">
        <f t="shared" si="897"/>
        <v>1.0903997176831695</v>
      </c>
      <c r="K8206">
        <f t="shared" si="899"/>
        <v>1.1889715443235356</v>
      </c>
      <c r="L8206">
        <f t="shared" si="900"/>
        <v>70.330231955447061</v>
      </c>
      <c r="O8206">
        <f>VLOOKUP(D8206,'Manning''s Flow'!I$6:J$3604,2,TRUE)</f>
        <v>2.3503204798158279</v>
      </c>
      <c r="P8206">
        <f t="shared" si="898"/>
        <v>1.890320479815828</v>
      </c>
      <c r="Q8206">
        <f t="shared" si="901"/>
        <v>3.5733115164111422</v>
      </c>
      <c r="R8206">
        <f t="shared" si="902"/>
        <v>80.42820100703689</v>
      </c>
    </row>
    <row r="8207" spans="1:18" x14ac:dyDescent="0.3">
      <c r="A8207" s="10">
        <v>43930.729166666664</v>
      </c>
      <c r="B8207" s="11">
        <v>43930</v>
      </c>
      <c r="C8207" s="12">
        <v>0.72916666666666663</v>
      </c>
      <c r="D8207">
        <v>0.29599999999999999</v>
      </c>
      <c r="E8207">
        <v>0.1</v>
      </c>
      <c r="F8207">
        <v>0.35599999999999998</v>
      </c>
      <c r="G8207">
        <v>0.39839999999999998</v>
      </c>
      <c r="I8207">
        <f t="shared" si="896"/>
        <v>1.4393808407257971</v>
      </c>
      <c r="J8207">
        <f t="shared" si="897"/>
        <v>1.083380840725797</v>
      </c>
      <c r="K8207">
        <f t="shared" si="899"/>
        <v>1.1737140460517348</v>
      </c>
      <c r="L8207">
        <f t="shared" si="900"/>
        <v>75.267143348907595</v>
      </c>
      <c r="O8207">
        <f>VLOOKUP(D8207,'Manning''s Flow'!I$6:J$3604,2,TRUE)</f>
        <v>2.1842399031475548</v>
      </c>
      <c r="P8207">
        <f t="shared" si="898"/>
        <v>1.8282399031475549</v>
      </c>
      <c r="Q8207">
        <f t="shared" si="901"/>
        <v>3.342461143460981</v>
      </c>
      <c r="R8207">
        <f t="shared" si="902"/>
        <v>83.701424029155717</v>
      </c>
    </row>
    <row r="8208" spans="1:18" x14ac:dyDescent="0.3">
      <c r="A8208" s="10">
        <v>43930.732638888891</v>
      </c>
      <c r="B8208" s="11">
        <v>43930</v>
      </c>
      <c r="C8208" s="12">
        <v>0.73263888888888884</v>
      </c>
      <c r="D8208">
        <v>0.33900000000000002</v>
      </c>
      <c r="E8208">
        <v>0.1</v>
      </c>
      <c r="F8208">
        <v>0.432</v>
      </c>
      <c r="G8208">
        <v>0.38040000000000002</v>
      </c>
      <c r="I8208">
        <f t="shared" si="896"/>
        <v>2.01512908096077</v>
      </c>
      <c r="J8208">
        <f t="shared" si="897"/>
        <v>1.5831290809607701</v>
      </c>
      <c r="K8208">
        <f t="shared" si="899"/>
        <v>2.5062976869836926</v>
      </c>
      <c r="L8208">
        <f t="shared" si="900"/>
        <v>78.562167352870929</v>
      </c>
      <c r="O8208">
        <f>VLOOKUP(D8208,'Manning''s Flow'!I$6:J$3604,2,TRUE)</f>
        <v>2.8879530918821295</v>
      </c>
      <c r="P8208">
        <f t="shared" si="898"/>
        <v>2.4559530918821295</v>
      </c>
      <c r="Q8208">
        <f t="shared" si="901"/>
        <v>6.0317055895253917</v>
      </c>
      <c r="R8208">
        <f t="shared" si="902"/>
        <v>85.041308281137702</v>
      </c>
    </row>
    <row r="8209" spans="1:18" x14ac:dyDescent="0.3">
      <c r="A8209" s="10">
        <v>43930.736111111109</v>
      </c>
      <c r="B8209" s="11">
        <v>43930</v>
      </c>
      <c r="C8209" s="12">
        <v>0.73611111111111116</v>
      </c>
      <c r="D8209">
        <v>0.27100000000000002</v>
      </c>
      <c r="E8209">
        <v>0.11</v>
      </c>
      <c r="F8209">
        <v>0.35199999999999998</v>
      </c>
      <c r="G8209">
        <v>0.35940000000000005</v>
      </c>
      <c r="I8209">
        <f t="shared" si="896"/>
        <v>1.1564134176982723</v>
      </c>
      <c r="J8209">
        <f t="shared" si="897"/>
        <v>0.80441341769827235</v>
      </c>
      <c r="K8209">
        <f t="shared" si="899"/>
        <v>0.64708094657301518</v>
      </c>
      <c r="L8209">
        <f t="shared" si="900"/>
        <v>69.561058820934335</v>
      </c>
      <c r="O8209">
        <f>VLOOKUP(D8209,'Manning''s Flow'!I$6:J$3604,2,TRUE)</f>
        <v>1.8715726319432195</v>
      </c>
      <c r="P8209">
        <f t="shared" si="898"/>
        <v>1.5195726319432197</v>
      </c>
      <c r="Q8209">
        <f t="shared" si="901"/>
        <v>2.3091009837508438</v>
      </c>
      <c r="R8209">
        <f t="shared" si="902"/>
        <v>81.192287491694898</v>
      </c>
    </row>
    <row r="8210" spans="1:18" x14ac:dyDescent="0.3">
      <c r="A8210" s="10">
        <v>43930.739583333336</v>
      </c>
      <c r="B8210" s="11">
        <v>43930</v>
      </c>
      <c r="C8210" s="12">
        <v>0.73958333333333337</v>
      </c>
      <c r="D8210">
        <v>0.26200000000000001</v>
      </c>
      <c r="E8210">
        <v>0.1</v>
      </c>
      <c r="F8210">
        <v>0.30199999999999999</v>
      </c>
      <c r="G8210">
        <v>0.36120000000000002</v>
      </c>
      <c r="I8210">
        <f t="shared" si="896"/>
        <v>1.063475973020819</v>
      </c>
      <c r="J8210">
        <f t="shared" si="897"/>
        <v>0.76147597302081893</v>
      </c>
      <c r="K8210">
        <f t="shared" si="899"/>
        <v>0.57984565748800299</v>
      </c>
      <c r="L8210">
        <f t="shared" si="900"/>
        <v>71.602555425660938</v>
      </c>
      <c r="O8210">
        <f>VLOOKUP(D8210,'Manning''s Flow'!I$6:J$3604,2,TRUE)</f>
        <v>1.724914853250227</v>
      </c>
      <c r="P8210">
        <f t="shared" si="898"/>
        <v>1.4229148532502269</v>
      </c>
      <c r="Q8210">
        <f t="shared" si="901"/>
        <v>2.0246866796001148</v>
      </c>
      <c r="R8210">
        <f t="shared" si="902"/>
        <v>82.49188941524001</v>
      </c>
    </row>
    <row r="8211" spans="1:18" x14ac:dyDescent="0.3">
      <c r="A8211" s="10">
        <v>43930.743055555555</v>
      </c>
      <c r="B8211" s="11">
        <v>43930</v>
      </c>
      <c r="C8211" s="12">
        <v>0.74305555555555547</v>
      </c>
      <c r="D8211">
        <v>0.26200000000000001</v>
      </c>
      <c r="E8211">
        <v>0.12</v>
      </c>
      <c r="F8211">
        <v>0.35499999999999998</v>
      </c>
      <c r="G8211">
        <v>0.48279999999999995</v>
      </c>
      <c r="I8211">
        <f t="shared" si="896"/>
        <v>1.063475973020819</v>
      </c>
      <c r="J8211">
        <f t="shared" si="897"/>
        <v>0.70847597302081899</v>
      </c>
      <c r="K8211">
        <f t="shared" si="899"/>
        <v>0.50193820434779624</v>
      </c>
      <c r="L8211">
        <f t="shared" si="900"/>
        <v>66.618897934137863</v>
      </c>
      <c r="O8211">
        <f>VLOOKUP(D8211,'Manning''s Flow'!I$6:J$3604,2,TRUE)</f>
        <v>1.724914853250227</v>
      </c>
      <c r="P8211">
        <f t="shared" si="898"/>
        <v>1.369914853250227</v>
      </c>
      <c r="Q8211">
        <f t="shared" si="901"/>
        <v>1.876666705155591</v>
      </c>
      <c r="R8211">
        <f t="shared" si="902"/>
        <v>79.419273981490761</v>
      </c>
    </row>
    <row r="8212" spans="1:18" x14ac:dyDescent="0.3">
      <c r="A8212" s="10">
        <v>43930.75</v>
      </c>
      <c r="B8212" s="11">
        <v>43930</v>
      </c>
      <c r="C8212" s="12">
        <v>0.75</v>
      </c>
      <c r="D8212">
        <v>0.26200000000000001</v>
      </c>
      <c r="E8212">
        <v>0.34</v>
      </c>
      <c r="F8212">
        <v>1.04</v>
      </c>
      <c r="G8212">
        <v>1.8939999999999997</v>
      </c>
      <c r="I8212">
        <f t="shared" si="896"/>
        <v>1.063475973020819</v>
      </c>
      <c r="J8212">
        <f t="shared" si="897"/>
        <v>2.3475973020818941E-2</v>
      </c>
      <c r="K8212">
        <f t="shared" si="899"/>
        <v>5.5112130927421877E-4</v>
      </c>
      <c r="L8212">
        <f t="shared" si="900"/>
        <v>2.2074756380376979</v>
      </c>
      <c r="O8212">
        <f>VLOOKUP(D8212,'Manning''s Flow'!I$6:J$3604,2,TRUE)</f>
        <v>1.724914853250227</v>
      </c>
      <c r="P8212">
        <f t="shared" si="898"/>
        <v>0.68491485325022694</v>
      </c>
      <c r="Q8212">
        <f t="shared" si="901"/>
        <v>0.46910835620277991</v>
      </c>
      <c r="R8212">
        <f t="shared" si="902"/>
        <v>39.707168847184185</v>
      </c>
    </row>
    <row r="8213" spans="1:18" x14ac:dyDescent="0.3">
      <c r="A8213" s="10">
        <v>43930.753472222219</v>
      </c>
      <c r="B8213" s="11">
        <v>43930</v>
      </c>
      <c r="C8213" s="12">
        <v>0.75347222222222221</v>
      </c>
      <c r="D8213">
        <v>0.26200000000000001</v>
      </c>
      <c r="E8213">
        <v>0.92</v>
      </c>
      <c r="F8213">
        <v>2.7919999999999998</v>
      </c>
      <c r="G8213">
        <v>2.3761999999999999</v>
      </c>
      <c r="I8213">
        <f t="shared" si="896"/>
        <v>1.063475973020819</v>
      </c>
      <c r="J8213">
        <f t="shared" si="897"/>
        <v>1.7285240269791808</v>
      </c>
      <c r="K8213">
        <f t="shared" si="899"/>
        <v>2.9877953118443239</v>
      </c>
      <c r="L8213">
        <f t="shared" si="900"/>
        <v>162.53531540249878</v>
      </c>
      <c r="O8213">
        <f>VLOOKUP(D8213,'Manning''s Flow'!I$6:J$3604,2,TRUE)</f>
        <v>1.724914853250227</v>
      </c>
      <c r="P8213">
        <f t="shared" si="898"/>
        <v>1.0670851467497728</v>
      </c>
      <c r="Q8213">
        <f t="shared" si="901"/>
        <v>1.1386707104139842</v>
      </c>
      <c r="R8213">
        <f t="shared" si="902"/>
        <v>61.863062094867047</v>
      </c>
    </row>
    <row r="8214" spans="1:18" x14ac:dyDescent="0.3">
      <c r="A8214" s="10">
        <v>43930.756944444445</v>
      </c>
      <c r="B8214" s="11">
        <v>43930</v>
      </c>
      <c r="C8214" s="12">
        <v>0.75694444444444453</v>
      </c>
      <c r="D8214">
        <v>0.33900000000000002</v>
      </c>
      <c r="E8214">
        <v>1.1000000000000001</v>
      </c>
      <c r="F8214">
        <v>4.9180000000000001</v>
      </c>
      <c r="G8214">
        <v>3.1066000000000003</v>
      </c>
      <c r="I8214">
        <f t="shared" si="896"/>
        <v>2.01512908096077</v>
      </c>
      <c r="J8214">
        <f t="shared" si="897"/>
        <v>2.9028709190392301</v>
      </c>
      <c r="K8214">
        <f t="shared" si="899"/>
        <v>8.4266595726036648</v>
      </c>
      <c r="L8214">
        <f t="shared" si="900"/>
        <v>144.05384481152959</v>
      </c>
      <c r="O8214">
        <f>VLOOKUP(D8214,'Manning''s Flow'!I$6:J$3604,2,TRUE)</f>
        <v>2.8879530918821295</v>
      </c>
      <c r="P8214">
        <f t="shared" si="898"/>
        <v>2.0300469081178707</v>
      </c>
      <c r="Q8214">
        <f t="shared" si="901"/>
        <v>4.1210904491589266</v>
      </c>
      <c r="R8214">
        <f t="shared" si="902"/>
        <v>70.293624706863014</v>
      </c>
    </row>
    <row r="8215" spans="1:18" x14ac:dyDescent="0.3">
      <c r="A8215" s="10">
        <v>43930.760416666664</v>
      </c>
      <c r="B8215" s="11">
        <v>43930</v>
      </c>
      <c r="C8215" s="12">
        <v>0.76041666666666663</v>
      </c>
      <c r="D8215">
        <v>0.29599999999999999</v>
      </c>
      <c r="E8215">
        <v>0.76</v>
      </c>
      <c r="F8215">
        <v>2.766</v>
      </c>
      <c r="G8215">
        <v>3.8093999999999992</v>
      </c>
      <c r="I8215">
        <f t="shared" si="896"/>
        <v>1.4393808407257971</v>
      </c>
      <c r="J8215">
        <f t="shared" si="897"/>
        <v>1.3266191592742029</v>
      </c>
      <c r="K8215">
        <f t="shared" si="899"/>
        <v>1.7599183937533931</v>
      </c>
      <c r="L8215">
        <f t="shared" si="900"/>
        <v>92.165959261015658</v>
      </c>
      <c r="O8215">
        <f>VLOOKUP(D8215,'Manning''s Flow'!I$6:J$3604,2,TRUE)</f>
        <v>2.1842399031475548</v>
      </c>
      <c r="P8215">
        <f t="shared" si="898"/>
        <v>0.58176009685244523</v>
      </c>
      <c r="Q8215">
        <f t="shared" si="901"/>
        <v>0.33844481028976647</v>
      </c>
      <c r="R8215">
        <f t="shared" si="902"/>
        <v>26.634441391447506</v>
      </c>
    </row>
    <row r="8216" spans="1:18" x14ac:dyDescent="0.3">
      <c r="A8216" s="10">
        <v>43930.763888888891</v>
      </c>
      <c r="B8216" s="11">
        <v>43930</v>
      </c>
      <c r="C8216" s="12">
        <v>0.76388888888888884</v>
      </c>
      <c r="D8216">
        <v>0.33</v>
      </c>
      <c r="E8216">
        <v>0.93</v>
      </c>
      <c r="F8216">
        <v>4.0170000000000003</v>
      </c>
      <c r="G8216">
        <v>4.0693999999999999</v>
      </c>
      <c r="I8216">
        <f t="shared" si="896"/>
        <v>1.8850165970530375</v>
      </c>
      <c r="J8216">
        <f t="shared" si="897"/>
        <v>2.1319834029469629</v>
      </c>
      <c r="K8216">
        <f t="shared" si="899"/>
        <v>4.5453532304413118</v>
      </c>
      <c r="L8216">
        <f t="shared" si="900"/>
        <v>113.10157195857182</v>
      </c>
      <c r="O8216">
        <f>VLOOKUP(D8216,'Manning''s Flow'!I$6:J$3604,2,TRUE)</f>
        <v>2.8879530918821295</v>
      </c>
      <c r="P8216">
        <f t="shared" si="898"/>
        <v>1.1290469081178709</v>
      </c>
      <c r="Q8216">
        <f t="shared" si="901"/>
        <v>1.274746920730524</v>
      </c>
      <c r="R8216">
        <f t="shared" si="902"/>
        <v>39.095057024698811</v>
      </c>
    </row>
    <row r="8217" spans="1:18" x14ac:dyDescent="0.3">
      <c r="A8217" s="10">
        <v>43930.767361111109</v>
      </c>
      <c r="B8217" s="11">
        <v>43930</v>
      </c>
      <c r="C8217" s="12">
        <v>0.76736111111111116</v>
      </c>
      <c r="D8217">
        <v>0.35599999999999998</v>
      </c>
      <c r="E8217">
        <v>0.95</v>
      </c>
      <c r="F8217">
        <v>4.5540000000000003</v>
      </c>
      <c r="G8217">
        <v>5.1093999999999991</v>
      </c>
      <c r="I8217">
        <f t="shared" si="896"/>
        <v>2.2751831575163513</v>
      </c>
      <c r="J8217">
        <f t="shared" si="897"/>
        <v>2.278816842483649</v>
      </c>
      <c r="K8217">
        <f t="shared" si="899"/>
        <v>5.1930062015871483</v>
      </c>
      <c r="L8217">
        <f t="shared" si="900"/>
        <v>100.15970955812034</v>
      </c>
      <c r="O8217">
        <f>VLOOKUP(D8217,'Manning''s Flow'!I$6:J$3604,2,TRUE)</f>
        <v>3.2795165186100497</v>
      </c>
      <c r="P8217">
        <f t="shared" si="898"/>
        <v>1.2744834813899506</v>
      </c>
      <c r="Q8217">
        <f t="shared" si="901"/>
        <v>1.6243081443358485</v>
      </c>
      <c r="R8217">
        <f t="shared" si="902"/>
        <v>38.861932060952455</v>
      </c>
    </row>
    <row r="8218" spans="1:18" x14ac:dyDescent="0.3">
      <c r="A8218" s="10">
        <v>43930.770833333336</v>
      </c>
      <c r="B8218" s="11">
        <v>43930</v>
      </c>
      <c r="C8218" s="12">
        <v>0.77083333333333337</v>
      </c>
      <c r="D8218">
        <v>0.32200000000000001</v>
      </c>
      <c r="E8218">
        <v>0.99</v>
      </c>
      <c r="F8218">
        <v>4.0919999999999996</v>
      </c>
      <c r="G8218">
        <v>12.543800000000001</v>
      </c>
      <c r="I8218">
        <f t="shared" si="896"/>
        <v>1.7736861486226883</v>
      </c>
      <c r="J8218">
        <f t="shared" si="897"/>
        <v>2.3183138513773116</v>
      </c>
      <c r="K8218">
        <f t="shared" si="899"/>
        <v>5.3745791134879033</v>
      </c>
      <c r="L8218">
        <f t="shared" si="900"/>
        <v>130.70597936267026</v>
      </c>
      <c r="O8218">
        <f>VLOOKUP(D8218,'Manning''s Flow'!I$6:J$3604,2,TRUE)</f>
        <v>2.7021447732650454</v>
      </c>
      <c r="P8218">
        <f t="shared" si="898"/>
        <v>1.3898552267349542</v>
      </c>
      <c r="Q8218">
        <f t="shared" si="901"/>
        <v>1.931697551282471</v>
      </c>
      <c r="R8218">
        <f t="shared" si="902"/>
        <v>51.435261370380594</v>
      </c>
    </row>
    <row r="8219" spans="1:18" x14ac:dyDescent="0.3">
      <c r="A8219" s="10">
        <v>43930.774305555555</v>
      </c>
      <c r="B8219" s="11">
        <v>43930</v>
      </c>
      <c r="C8219" s="12">
        <v>0.77430555555555547</v>
      </c>
      <c r="D8219">
        <v>0.45800000000000002</v>
      </c>
      <c r="E8219">
        <v>1.44</v>
      </c>
      <c r="F8219">
        <v>10.118</v>
      </c>
      <c r="G8219">
        <v>26.762600000000003</v>
      </c>
      <c r="I8219">
        <f t="shared" si="896"/>
        <v>4.2504254555864716</v>
      </c>
      <c r="J8219">
        <f t="shared" si="897"/>
        <v>5.8675745444135288</v>
      </c>
      <c r="K8219">
        <f t="shared" si="899"/>
        <v>34.428431034249627</v>
      </c>
      <c r="L8219">
        <f t="shared" si="900"/>
        <v>138.04675804163523</v>
      </c>
      <c r="O8219">
        <f>VLOOKUP(D8219,'Manning''s Flow'!I$6:J$3604,2,TRUE)</f>
        <v>5.6435237389827524</v>
      </c>
      <c r="P8219">
        <f t="shared" si="898"/>
        <v>4.4744762610172479</v>
      </c>
      <c r="Q8219">
        <f t="shared" si="901"/>
        <v>20.020937810406892</v>
      </c>
      <c r="R8219">
        <f t="shared" si="902"/>
        <v>79.2851499872272</v>
      </c>
    </row>
    <row r="8220" spans="1:18" x14ac:dyDescent="0.3">
      <c r="A8220" s="10">
        <v>43930.777777777781</v>
      </c>
      <c r="B8220" s="11">
        <v>43930</v>
      </c>
      <c r="C8220" s="12">
        <v>0.77777777777777779</v>
      </c>
      <c r="D8220">
        <v>0.82399999999999995</v>
      </c>
      <c r="E8220">
        <v>2.36</v>
      </c>
      <c r="F8220">
        <v>39.938000000000002</v>
      </c>
      <c r="G8220">
        <v>48.766200000000005</v>
      </c>
      <c r="I8220">
        <f t="shared" si="896"/>
        <v>18.24477620116237</v>
      </c>
      <c r="J8220">
        <f t="shared" si="897"/>
        <v>21.693223798837632</v>
      </c>
      <c r="K8220">
        <f t="shared" si="899"/>
        <v>470.59595878645541</v>
      </c>
      <c r="L8220">
        <f t="shared" si="900"/>
        <v>118.90101341695582</v>
      </c>
      <c r="O8220">
        <f>VLOOKUP(D8220,'Manning''s Flow'!I$6:J$3604,2,TRUE)</f>
        <v>20.5794965908627</v>
      </c>
      <c r="P8220">
        <f t="shared" si="898"/>
        <v>19.358503409137302</v>
      </c>
      <c r="Q8220">
        <f t="shared" si="901"/>
        <v>374.75165424158058</v>
      </c>
      <c r="R8220">
        <f t="shared" si="902"/>
        <v>94.066943395167797</v>
      </c>
    </row>
    <row r="8221" spans="1:18" x14ac:dyDescent="0.3">
      <c r="A8221" s="10">
        <v>43930.78125</v>
      </c>
      <c r="B8221" s="11">
        <v>43930</v>
      </c>
      <c r="C8221" s="12">
        <v>0.78125</v>
      </c>
      <c r="D8221">
        <v>1.153</v>
      </c>
      <c r="E8221">
        <v>2.7</v>
      </c>
      <c r="F8221">
        <v>75.111000000000004</v>
      </c>
      <c r="G8221">
        <v>72.222200000000001</v>
      </c>
      <c r="I8221">
        <f t="shared" si="896"/>
        <v>41.98201493706042</v>
      </c>
      <c r="J8221">
        <f t="shared" si="897"/>
        <v>33.128985062939584</v>
      </c>
      <c r="K8221">
        <f t="shared" si="899"/>
        <v>1097.5296513004741</v>
      </c>
      <c r="L8221">
        <f t="shared" si="900"/>
        <v>78.912327368294896</v>
      </c>
      <c r="O8221">
        <f>VLOOKUP(D8221,'Manning''s Flow'!I$6:J$3604,2,TRUE)</f>
        <v>42.580405158350217</v>
      </c>
      <c r="P8221">
        <f t="shared" si="898"/>
        <v>32.530594841649787</v>
      </c>
      <c r="Q8221">
        <f t="shared" si="901"/>
        <v>1058.2396007515717</v>
      </c>
      <c r="R8221">
        <f t="shared" si="902"/>
        <v>76.398039710221937</v>
      </c>
    </row>
    <row r="8222" spans="1:18" x14ac:dyDescent="0.3">
      <c r="A8222" s="10">
        <v>43930.784722222219</v>
      </c>
      <c r="B8222" s="11">
        <v>43930</v>
      </c>
      <c r="C8222" s="12">
        <v>0.78472222222222221</v>
      </c>
      <c r="D8222">
        <v>1.4179999999999999</v>
      </c>
      <c r="E8222">
        <v>3.02</v>
      </c>
      <c r="F8222">
        <v>114.572</v>
      </c>
      <c r="G8222">
        <v>102.2974</v>
      </c>
      <c r="I8222">
        <f t="shared" si="896"/>
        <v>70.13544508163352</v>
      </c>
      <c r="J8222">
        <f t="shared" si="897"/>
        <v>44.436554918366483</v>
      </c>
      <c r="K8222">
        <f t="shared" si="899"/>
        <v>1974.6074130130005</v>
      </c>
      <c r="L8222">
        <f t="shared" si="900"/>
        <v>63.358199077007292</v>
      </c>
      <c r="O8222">
        <f>VLOOKUP(D8222,'Manning''s Flow'!I$6:J$3604,2,TRUE)</f>
        <v>65.924226364050881</v>
      </c>
      <c r="P8222">
        <f t="shared" si="898"/>
        <v>48.647773635949122</v>
      </c>
      <c r="Q8222">
        <f t="shared" si="901"/>
        <v>2366.6058797345463</v>
      </c>
      <c r="R8222">
        <f t="shared" si="902"/>
        <v>73.793469137283978</v>
      </c>
    </row>
    <row r="8223" spans="1:18" x14ac:dyDescent="0.3">
      <c r="A8223" s="10">
        <v>43930.788194444445</v>
      </c>
      <c r="B8223" s="11">
        <v>43930</v>
      </c>
      <c r="C8223" s="12">
        <v>0.78819444444444453</v>
      </c>
      <c r="D8223">
        <v>1.506</v>
      </c>
      <c r="E8223">
        <v>2.93</v>
      </c>
      <c r="F8223">
        <v>121.372</v>
      </c>
      <c r="G8223">
        <v>139.23539999999997</v>
      </c>
      <c r="I8223">
        <f t="shared" si="896"/>
        <v>81.433316850490129</v>
      </c>
      <c r="J8223">
        <f t="shared" si="897"/>
        <v>39.93868314950987</v>
      </c>
      <c r="K8223">
        <f t="shared" si="899"/>
        <v>1595.0984117169437</v>
      </c>
      <c r="L8223">
        <f t="shared" si="900"/>
        <v>49.044647441828339</v>
      </c>
      <c r="O8223">
        <f>VLOOKUP(D8223,'Manning''s Flow'!I$6:J$3604,2,TRUE)</f>
        <v>75.263924717031969</v>
      </c>
      <c r="P8223">
        <f t="shared" si="898"/>
        <v>46.108075282968031</v>
      </c>
      <c r="Q8223">
        <f t="shared" si="901"/>
        <v>2125.9546062998475</v>
      </c>
      <c r="R8223">
        <f t="shared" si="902"/>
        <v>61.261853479365435</v>
      </c>
    </row>
    <row r="8224" spans="1:18" x14ac:dyDescent="0.3">
      <c r="A8224" s="10">
        <v>43930.791666666664</v>
      </c>
      <c r="B8224" s="11">
        <v>43930</v>
      </c>
      <c r="C8224" s="12">
        <v>0.79166666666666663</v>
      </c>
      <c r="D8224">
        <v>1.6919999999999999</v>
      </c>
      <c r="E8224">
        <v>3.26</v>
      </c>
      <c r="F8224">
        <v>160.494</v>
      </c>
      <c r="G8224">
        <v>190.70880000000002</v>
      </c>
      <c r="I8224">
        <f t="shared" si="896"/>
        <v>108.70748016721281</v>
      </c>
      <c r="J8224">
        <f t="shared" si="897"/>
        <v>51.786519832787192</v>
      </c>
      <c r="K8224">
        <f t="shared" si="899"/>
        <v>2681.8436363916612</v>
      </c>
      <c r="L8224">
        <f t="shared" si="900"/>
        <v>47.638414351183251</v>
      </c>
      <c r="O8224">
        <f>VLOOKUP(D8224,'Manning''s Flow'!I$6:J$3604,2,TRUE)</f>
        <v>97.133325140715826</v>
      </c>
      <c r="P8224">
        <f t="shared" si="898"/>
        <v>63.360674859284174</v>
      </c>
      <c r="Q8224">
        <f t="shared" si="901"/>
        <v>4014.5751186239254</v>
      </c>
      <c r="R8224">
        <f t="shared" si="902"/>
        <v>65.230624780418424</v>
      </c>
    </row>
    <row r="8225" spans="1:18" x14ac:dyDescent="0.3">
      <c r="A8225" s="10">
        <v>43930.795138888891</v>
      </c>
      <c r="B8225" s="11">
        <v>43930</v>
      </c>
      <c r="C8225" s="12">
        <v>0.79513888888888884</v>
      </c>
      <c r="D8225">
        <v>1.956</v>
      </c>
      <c r="E8225">
        <v>3.68</v>
      </c>
      <c r="F8225">
        <v>224.62799999999999</v>
      </c>
      <c r="G8225">
        <v>344.49419999999998</v>
      </c>
      <c r="I8225">
        <f t="shared" si="896"/>
        <v>155.76112296052293</v>
      </c>
      <c r="J8225">
        <f t="shared" si="897"/>
        <v>68.86687703947706</v>
      </c>
      <c r="K8225">
        <f t="shared" si="899"/>
        <v>4742.6467531704529</v>
      </c>
      <c r="L8225">
        <f t="shared" si="900"/>
        <v>44.213135942099697</v>
      </c>
      <c r="O8225">
        <f>VLOOKUP(D8225,'Manning''s Flow'!I$6:J$3604,2,TRUE)</f>
        <v>131.83774880994349</v>
      </c>
      <c r="P8225">
        <f t="shared" si="898"/>
        <v>92.790251190056495</v>
      </c>
      <c r="Q8225">
        <f t="shared" si="901"/>
        <v>8610.030715913781</v>
      </c>
      <c r="R8225">
        <f t="shared" si="902"/>
        <v>70.382156876648708</v>
      </c>
    </row>
    <row r="8226" spans="1:18" x14ac:dyDescent="0.3">
      <c r="A8226" s="10">
        <v>43930.798611111109</v>
      </c>
      <c r="B8226" s="11">
        <v>43930</v>
      </c>
      <c r="C8226" s="12">
        <v>0.79861111111111116</v>
      </c>
      <c r="D8226">
        <v>2.5110000000000001</v>
      </c>
      <c r="E8226">
        <v>3.77</v>
      </c>
      <c r="F8226">
        <v>332.47800000000001</v>
      </c>
      <c r="G8226">
        <v>511.46360000000004</v>
      </c>
      <c r="I8226">
        <f t="shared" si="896"/>
        <v>289.433805439114</v>
      </c>
      <c r="J8226">
        <f t="shared" si="897"/>
        <v>43.044194560886012</v>
      </c>
      <c r="K8226">
        <f t="shared" si="899"/>
        <v>1852.8026853954091</v>
      </c>
      <c r="L8226">
        <f t="shared" si="900"/>
        <v>14.871861459162169</v>
      </c>
      <c r="O8226">
        <f>VLOOKUP(D8226,'Manning''s Flow'!I$6:J$3604,2,TRUE)</f>
        <v>225.57269414093685</v>
      </c>
      <c r="P8226">
        <f t="shared" si="898"/>
        <v>106.90530585906316</v>
      </c>
      <c r="Q8226">
        <f t="shared" si="901"/>
        <v>11428.744420819845</v>
      </c>
      <c r="R8226">
        <f t="shared" si="902"/>
        <v>47.392839929583488</v>
      </c>
    </row>
    <row r="8227" spans="1:18" x14ac:dyDescent="0.3">
      <c r="A8227" s="10">
        <v>43930.802083333336</v>
      </c>
      <c r="B8227" s="11">
        <v>43930</v>
      </c>
      <c r="C8227" s="12">
        <v>0.80208333333333337</v>
      </c>
      <c r="D8227">
        <v>4.91</v>
      </c>
      <c r="E8227">
        <v>3.76</v>
      </c>
      <c r="F8227">
        <v>883.49900000000002</v>
      </c>
      <c r="G8227">
        <v>554.41740000000004</v>
      </c>
      <c r="I8227">
        <f t="shared" si="896"/>
        <v>1527.5176901585562</v>
      </c>
      <c r="J8227">
        <f t="shared" si="897"/>
        <v>644.01869015855618</v>
      </c>
      <c r="K8227">
        <f t="shared" si="899"/>
        <v>414760.0732735424</v>
      </c>
      <c r="L8227">
        <f t="shared" si="900"/>
        <v>42.161128103970249</v>
      </c>
      <c r="O8227">
        <f>VLOOKUP(D8227,'Manning''s Flow'!I$6:J$3604,2,TRUE)</f>
        <v>923.97257459014247</v>
      </c>
      <c r="P8227">
        <f t="shared" si="898"/>
        <v>40.473574590142448</v>
      </c>
      <c r="Q8227">
        <f t="shared" si="901"/>
        <v>1638.1102401038245</v>
      </c>
      <c r="R8227">
        <f t="shared" si="902"/>
        <v>4.3803870053281386</v>
      </c>
    </row>
    <row r="8228" spans="1:18" x14ac:dyDescent="0.3">
      <c r="A8228" s="10">
        <v>43930.805555555555</v>
      </c>
      <c r="B8228" s="11">
        <v>43930</v>
      </c>
      <c r="C8228" s="12">
        <v>0.80555555555555547</v>
      </c>
      <c r="D8228">
        <v>4.6769999999999996</v>
      </c>
      <c r="E8228">
        <v>4.3600000000000003</v>
      </c>
      <c r="F8228">
        <v>956.21900000000005</v>
      </c>
      <c r="G8228">
        <v>567.48939999999993</v>
      </c>
      <c r="I8228">
        <f t="shared" si="896"/>
        <v>1353.9747237527131</v>
      </c>
      <c r="J8228">
        <f t="shared" si="897"/>
        <v>397.75572375271304</v>
      </c>
      <c r="K8228">
        <f t="shared" si="899"/>
        <v>158209.61577804456</v>
      </c>
      <c r="L8228">
        <f t="shared" si="900"/>
        <v>29.376894322685914</v>
      </c>
      <c r="O8228">
        <f>VLOOKUP(D8228,'Manning''s Flow'!I$6:J$3604,2,TRUE)</f>
        <v>832.61841682659292</v>
      </c>
      <c r="P8228">
        <f t="shared" si="898"/>
        <v>123.60058317340713</v>
      </c>
      <c r="Q8228">
        <f t="shared" si="901"/>
        <v>15277.104160806333</v>
      </c>
      <c r="R8228">
        <f t="shared" si="902"/>
        <v>14.844805336458114</v>
      </c>
    </row>
    <row r="8229" spans="1:18" x14ac:dyDescent="0.3">
      <c r="A8229" s="10">
        <v>43930.809027777781</v>
      </c>
      <c r="B8229" s="11">
        <v>43930</v>
      </c>
      <c r="C8229" s="12">
        <v>0.80902777777777779</v>
      </c>
      <c r="D8229">
        <v>2.698</v>
      </c>
      <c r="E8229">
        <v>3.83</v>
      </c>
      <c r="F8229">
        <v>375.26299999999998</v>
      </c>
      <c r="G8229">
        <v>559.10259999999994</v>
      </c>
      <c r="I8229">
        <f t="shared" si="896"/>
        <v>345.88533479839475</v>
      </c>
      <c r="J8229">
        <f t="shared" si="897"/>
        <v>29.377665201605225</v>
      </c>
      <c r="K8229">
        <f t="shared" si="899"/>
        <v>863.0472126976066</v>
      </c>
      <c r="L8229">
        <f t="shared" si="900"/>
        <v>8.4934694379940989</v>
      </c>
      <c r="O8229">
        <f>VLOOKUP(D8229,'Manning''s Flow'!I$6:J$3604,2,TRUE)</f>
        <v>261.25392495142307</v>
      </c>
      <c r="P8229">
        <f t="shared" si="898"/>
        <v>114.0090750485769</v>
      </c>
      <c r="Q8229">
        <f t="shared" si="901"/>
        <v>12998.06919343204</v>
      </c>
      <c r="R8229">
        <f t="shared" si="902"/>
        <v>43.639181715557186</v>
      </c>
    </row>
    <row r="8230" spans="1:18" x14ac:dyDescent="0.3">
      <c r="A8230" s="10">
        <v>43930.8125</v>
      </c>
      <c r="B8230" s="11">
        <v>43930</v>
      </c>
      <c r="C8230" s="12">
        <v>0.8125</v>
      </c>
      <c r="D8230">
        <v>2.2559999999999998</v>
      </c>
      <c r="E8230">
        <v>3.85</v>
      </c>
      <c r="F8230">
        <v>289.988</v>
      </c>
      <c r="G8230">
        <v>429.69099999999997</v>
      </c>
      <c r="I8230">
        <f t="shared" si="896"/>
        <v>221.91285404753427</v>
      </c>
      <c r="J8230">
        <f t="shared" si="897"/>
        <v>68.075145952465732</v>
      </c>
      <c r="K8230">
        <f t="shared" si="899"/>
        <v>4634.2254964495114</v>
      </c>
      <c r="L8230">
        <f t="shared" si="900"/>
        <v>30.676522207174116</v>
      </c>
      <c r="O8230">
        <f>VLOOKUP(D8230,'Manning''s Flow'!I$6:J$3604,2,TRUE)</f>
        <v>178.81069947183323</v>
      </c>
      <c r="P8230">
        <f t="shared" si="898"/>
        <v>111.17730052816677</v>
      </c>
      <c r="Q8230">
        <f t="shared" si="901"/>
        <v>12360.39215273031</v>
      </c>
      <c r="R8230">
        <f t="shared" si="902"/>
        <v>62.175977643709025</v>
      </c>
    </row>
    <row r="8231" spans="1:18" x14ac:dyDescent="0.3">
      <c r="A8231" s="10">
        <v>43930.815972222219</v>
      </c>
      <c r="B8231" s="11">
        <v>43930</v>
      </c>
      <c r="C8231" s="12">
        <v>0.81597222222222221</v>
      </c>
      <c r="D8231">
        <v>2.274</v>
      </c>
      <c r="E8231">
        <v>3.81</v>
      </c>
      <c r="F8231">
        <v>290.54399999999998</v>
      </c>
      <c r="G8231">
        <v>284.89819999999997</v>
      </c>
      <c r="I8231">
        <f t="shared" si="896"/>
        <v>226.33093371775158</v>
      </c>
      <c r="J8231">
        <f t="shared" si="897"/>
        <v>64.213066282248406</v>
      </c>
      <c r="K8231">
        <f t="shared" si="899"/>
        <v>4123.3178813684272</v>
      </c>
      <c r="L8231">
        <f t="shared" si="900"/>
        <v>28.371316826857612</v>
      </c>
      <c r="O8231">
        <f>VLOOKUP(D8231,'Manning''s Flow'!I$6:J$3604,2,TRUE)</f>
        <v>182.2077762287291</v>
      </c>
      <c r="P8231">
        <f t="shared" si="898"/>
        <v>108.33622377127088</v>
      </c>
      <c r="Q8231">
        <f t="shared" si="901"/>
        <v>11736.737381018878</v>
      </c>
      <c r="R8231">
        <f t="shared" si="902"/>
        <v>59.457519329621931</v>
      </c>
    </row>
    <row r="8232" spans="1:18" x14ac:dyDescent="0.3">
      <c r="A8232" s="10">
        <v>43930.819444444445</v>
      </c>
      <c r="B8232" s="11">
        <v>43930</v>
      </c>
      <c r="C8232" s="12">
        <v>0.81944444444444453</v>
      </c>
      <c r="D8232">
        <v>2.0129999999999999</v>
      </c>
      <c r="E8232">
        <v>3.71</v>
      </c>
      <c r="F8232">
        <v>236.441</v>
      </c>
      <c r="G8232">
        <v>272.10660000000001</v>
      </c>
      <c r="I8232">
        <f t="shared" si="896"/>
        <v>167.26472741944684</v>
      </c>
      <c r="J8232">
        <f t="shared" si="897"/>
        <v>69.17627258055316</v>
      </c>
      <c r="K8232">
        <f t="shared" si="899"/>
        <v>4785.3566881389906</v>
      </c>
      <c r="L8232">
        <f t="shared" si="900"/>
        <v>41.357358271407115</v>
      </c>
      <c r="O8232">
        <f>VLOOKUP(D8232,'Manning''s Flow'!I$6:J$3604,2,TRUE)</f>
        <v>140.63626764955407</v>
      </c>
      <c r="P8232">
        <f t="shared" si="898"/>
        <v>95.804732350445931</v>
      </c>
      <c r="Q8232">
        <f t="shared" si="901"/>
        <v>9178.5467407405813</v>
      </c>
      <c r="R8232">
        <f t="shared" si="902"/>
        <v>68.122351333425556</v>
      </c>
    </row>
    <row r="8233" spans="1:18" x14ac:dyDescent="0.3">
      <c r="A8233" s="10">
        <v>43930.822916666664</v>
      </c>
      <c r="B8233" s="11">
        <v>43930</v>
      </c>
      <c r="C8233" s="12">
        <v>0.82291666666666663</v>
      </c>
      <c r="D8233">
        <v>2.016</v>
      </c>
      <c r="E8233">
        <v>3.64</v>
      </c>
      <c r="F8233">
        <v>232.255</v>
      </c>
      <c r="G8233">
        <v>293.31060000000002</v>
      </c>
      <c r="I8233">
        <f t="shared" si="896"/>
        <v>167.88376581149063</v>
      </c>
      <c r="J8233">
        <f t="shared" si="897"/>
        <v>64.371234188509362</v>
      </c>
      <c r="K8233">
        <f t="shared" si="899"/>
        <v>4143.655790951917</v>
      </c>
      <c r="L8233">
        <f t="shared" si="900"/>
        <v>38.342739023848807</v>
      </c>
      <c r="O8233">
        <f>VLOOKUP(D8233,'Manning''s Flow'!I$6:J$3604,2,TRUE)</f>
        <v>140.63626764955407</v>
      </c>
      <c r="P8233">
        <f t="shared" si="898"/>
        <v>91.618732350445924</v>
      </c>
      <c r="Q8233">
        <f t="shared" si="901"/>
        <v>8393.9921175026466</v>
      </c>
      <c r="R8233">
        <f t="shared" si="902"/>
        <v>65.145878713694955</v>
      </c>
    </row>
    <row r="8234" spans="1:18" x14ac:dyDescent="0.3">
      <c r="A8234" s="10">
        <v>43930.826388888891</v>
      </c>
      <c r="B8234" s="11">
        <v>43930</v>
      </c>
      <c r="C8234" s="12">
        <v>0.82638888888888884</v>
      </c>
      <c r="D8234">
        <v>2.3730000000000002</v>
      </c>
      <c r="E8234">
        <v>3.83</v>
      </c>
      <c r="F8234">
        <v>311.30500000000001</v>
      </c>
      <c r="G8234">
        <v>366.755</v>
      </c>
      <c r="I8234">
        <f t="shared" si="896"/>
        <v>251.56665119555507</v>
      </c>
      <c r="J8234">
        <f t="shared" si="897"/>
        <v>59.738348804444939</v>
      </c>
      <c r="K8234">
        <f t="shared" si="899"/>
        <v>3568.6703178815283</v>
      </c>
      <c r="L8234">
        <f t="shared" si="900"/>
        <v>23.746529407034718</v>
      </c>
      <c r="O8234">
        <f>VLOOKUP(D8234,'Manning''s Flow'!I$6:J$3604,2,TRUE)</f>
        <v>199.69271989516116</v>
      </c>
      <c r="P8234">
        <f t="shared" si="898"/>
        <v>111.61228010483885</v>
      </c>
      <c r="Q8234">
        <f t="shared" si="901"/>
        <v>12457.301070201005</v>
      </c>
      <c r="R8234">
        <f t="shared" si="902"/>
        <v>55.892012569829973</v>
      </c>
    </row>
    <row r="8235" spans="1:18" x14ac:dyDescent="0.3">
      <c r="A8235" s="10">
        <v>43930.829861111109</v>
      </c>
      <c r="B8235" s="11">
        <v>43930</v>
      </c>
      <c r="C8235" s="12">
        <v>0.82986111111111116</v>
      </c>
      <c r="D8235">
        <v>2.649</v>
      </c>
      <c r="E8235">
        <v>4.1500000000000004</v>
      </c>
      <c r="F8235">
        <v>396.00799999999998</v>
      </c>
      <c r="G8235">
        <v>415.14319999999998</v>
      </c>
      <c r="I8235">
        <f t="shared" si="896"/>
        <v>330.51152262252907</v>
      </c>
      <c r="J8235">
        <f t="shared" si="897"/>
        <v>65.49647737747091</v>
      </c>
      <c r="K8235">
        <f t="shared" si="899"/>
        <v>4289.7885488575585</v>
      </c>
      <c r="L8235">
        <f t="shared" si="900"/>
        <v>19.816700143393547</v>
      </c>
      <c r="O8235">
        <f>VLOOKUP(D8235,'Manning''s Flow'!I$6:J$3604,2,TRUE)</f>
        <v>251.07054272800661</v>
      </c>
      <c r="P8235">
        <f t="shared" si="898"/>
        <v>144.93745727199337</v>
      </c>
      <c r="Q8235">
        <f t="shared" si="901"/>
        <v>21006.866520470903</v>
      </c>
      <c r="R8235">
        <f t="shared" si="902"/>
        <v>57.727782677002104</v>
      </c>
    </row>
    <row r="8236" spans="1:18" x14ac:dyDescent="0.3">
      <c r="A8236" s="10">
        <v>43930.833333333336</v>
      </c>
      <c r="B8236" s="11">
        <v>43930</v>
      </c>
      <c r="C8236" s="12">
        <v>0.83333333333333337</v>
      </c>
      <c r="D8236">
        <v>3.641</v>
      </c>
      <c r="E8236">
        <v>4.32</v>
      </c>
      <c r="F8236">
        <v>657.76599999999996</v>
      </c>
      <c r="G8236">
        <v>453.84520000000003</v>
      </c>
      <c r="I8236">
        <f t="shared" si="896"/>
        <v>727.53437055084817</v>
      </c>
      <c r="J8236">
        <f t="shared" si="897"/>
        <v>69.768370550848203</v>
      </c>
      <c r="K8236">
        <f t="shared" si="899"/>
        <v>4867.6255293204631</v>
      </c>
      <c r="L8236">
        <f t="shared" si="900"/>
        <v>9.5897009646463172</v>
      </c>
      <c r="O8236">
        <f>VLOOKUP(D8236,'Manning''s Flow'!I$6:J$3604,2,TRUE)</f>
        <v>494.55143765823351</v>
      </c>
      <c r="P8236">
        <f t="shared" si="898"/>
        <v>163.21456234176645</v>
      </c>
      <c r="Q8236">
        <f t="shared" si="901"/>
        <v>26638.993360414366</v>
      </c>
      <c r="R8236">
        <f t="shared" si="902"/>
        <v>33.002545319574644</v>
      </c>
    </row>
    <row r="8237" spans="1:18" x14ac:dyDescent="0.3">
      <c r="A8237" s="10">
        <v>43930.836805555555</v>
      </c>
      <c r="B8237" s="11">
        <v>43930</v>
      </c>
      <c r="C8237" s="12">
        <v>0.83680555555555547</v>
      </c>
      <c r="D8237">
        <v>2.9590000000000001</v>
      </c>
      <c r="E8237">
        <v>4.26</v>
      </c>
      <c r="F8237">
        <v>478.38200000000001</v>
      </c>
      <c r="G8237">
        <v>462.90139999999991</v>
      </c>
      <c r="I8237">
        <f t="shared" si="896"/>
        <v>434.92232370701078</v>
      </c>
      <c r="J8237">
        <f t="shared" si="897"/>
        <v>43.459676292989229</v>
      </c>
      <c r="K8237">
        <f t="shared" si="899"/>
        <v>1888.74346349141</v>
      </c>
      <c r="L8237">
        <f t="shared" si="900"/>
        <v>9.9925145075483002</v>
      </c>
      <c r="O8237">
        <f>VLOOKUP(D8237,'Manning''s Flow'!I$6:J$3604,2,TRUE)</f>
        <v>317.58372839633603</v>
      </c>
      <c r="P8237">
        <f t="shared" si="898"/>
        <v>160.79827160366398</v>
      </c>
      <c r="Q8237">
        <f t="shared" si="901"/>
        <v>25856.084150725688</v>
      </c>
      <c r="R8237">
        <f t="shared" si="902"/>
        <v>50.631772734587969</v>
      </c>
    </row>
    <row r="8238" spans="1:18" x14ac:dyDescent="0.3">
      <c r="A8238" s="10">
        <v>43930.840277777781</v>
      </c>
      <c r="B8238" s="11">
        <v>43930</v>
      </c>
      <c r="C8238" s="12">
        <v>0.84027777777777779</v>
      </c>
      <c r="D8238">
        <v>2.7240000000000002</v>
      </c>
      <c r="E8238">
        <v>4.28</v>
      </c>
      <c r="F8238">
        <v>425.76499999999999</v>
      </c>
      <c r="G8238">
        <v>450.97160000000002</v>
      </c>
      <c r="I8238">
        <f t="shared" si="896"/>
        <v>354.2127905660866</v>
      </c>
      <c r="J8238">
        <f t="shared" si="897"/>
        <v>71.55220943391339</v>
      </c>
      <c r="K8238">
        <f t="shared" si="899"/>
        <v>5119.7186748746044</v>
      </c>
      <c r="L8238">
        <f t="shared" si="900"/>
        <v>20.200346046104642</v>
      </c>
      <c r="O8238">
        <f>VLOOKUP(D8238,'Manning''s Flow'!I$6:J$3604,2,TRUE)</f>
        <v>267.46443038696196</v>
      </c>
      <c r="P8238">
        <f t="shared" si="898"/>
        <v>158.30056961303802</v>
      </c>
      <c r="Q8238">
        <f t="shared" si="901"/>
        <v>25059.070339812297</v>
      </c>
      <c r="R8238">
        <f t="shared" si="902"/>
        <v>59.185652979729696</v>
      </c>
    </row>
    <row r="8239" spans="1:18" x14ac:dyDescent="0.3">
      <c r="A8239" s="10">
        <v>43930.84375</v>
      </c>
      <c r="B8239" s="11">
        <v>43930</v>
      </c>
      <c r="C8239" s="12">
        <v>0.84375</v>
      </c>
      <c r="D8239">
        <v>2.5219999999999998</v>
      </c>
      <c r="E8239">
        <v>4.01</v>
      </c>
      <c r="F8239">
        <v>356.58600000000001</v>
      </c>
      <c r="G8239">
        <v>383.05459999999999</v>
      </c>
      <c r="I8239">
        <f t="shared" si="896"/>
        <v>292.58923951529471</v>
      </c>
      <c r="J8239">
        <f t="shared" si="897"/>
        <v>63.996760484705305</v>
      </c>
      <c r="K8239">
        <f t="shared" si="899"/>
        <v>4095.5853525367384</v>
      </c>
      <c r="L8239">
        <f t="shared" si="900"/>
        <v>21.872561202429306</v>
      </c>
      <c r="O8239">
        <f>VLOOKUP(D8239,'Manning''s Flow'!I$6:J$3604,2,TRUE)</f>
        <v>227.48389759682891</v>
      </c>
      <c r="P8239">
        <f t="shared" si="898"/>
        <v>129.1021024031711</v>
      </c>
      <c r="Q8239">
        <f t="shared" si="901"/>
        <v>16667.352844918878</v>
      </c>
      <c r="R8239">
        <f t="shared" si="902"/>
        <v>56.752193789109221</v>
      </c>
    </row>
    <row r="8240" spans="1:18" x14ac:dyDescent="0.3">
      <c r="A8240" s="10">
        <v>43930.847222222219</v>
      </c>
      <c r="B8240" s="11">
        <v>43930</v>
      </c>
      <c r="C8240" s="12">
        <v>0.84722222222222221</v>
      </c>
      <c r="D8240">
        <v>2.5249999999999999</v>
      </c>
      <c r="E8240">
        <v>3.78</v>
      </c>
      <c r="F8240">
        <v>336.35899999999998</v>
      </c>
      <c r="G8240">
        <v>338.39260000000002</v>
      </c>
      <c r="I8240">
        <f t="shared" si="896"/>
        <v>293.45335862761152</v>
      </c>
      <c r="J8240">
        <f t="shared" si="897"/>
        <v>42.905641372388459</v>
      </c>
      <c r="K8240">
        <f t="shared" si="899"/>
        <v>1840.8940615760123</v>
      </c>
      <c r="L8240">
        <f t="shared" si="900"/>
        <v>14.620940640463125</v>
      </c>
      <c r="O8240">
        <f>VLOOKUP(D8240,'Manning''s Flow'!I$6:J$3604,2,TRUE)</f>
        <v>227.48389759682891</v>
      </c>
      <c r="P8240">
        <f t="shared" si="898"/>
        <v>108.87510240317107</v>
      </c>
      <c r="Q8240">
        <f t="shared" si="901"/>
        <v>11853.787923300986</v>
      </c>
      <c r="R8240">
        <f t="shared" si="902"/>
        <v>47.860575431203081</v>
      </c>
    </row>
    <row r="8241" spans="1:18" x14ac:dyDescent="0.3">
      <c r="A8241" s="10">
        <v>43930.850694444445</v>
      </c>
      <c r="B8241" s="11">
        <v>43930</v>
      </c>
      <c r="C8241" s="12">
        <v>0.85069444444444453</v>
      </c>
      <c r="D8241">
        <v>2.3180000000000001</v>
      </c>
      <c r="E8241">
        <v>4.0599999999999996</v>
      </c>
      <c r="F8241">
        <v>318.18099999999998</v>
      </c>
      <c r="G8241">
        <v>300.03819999999996</v>
      </c>
      <c r="I8241">
        <f t="shared" si="896"/>
        <v>237.35035063678856</v>
      </c>
      <c r="J8241">
        <f t="shared" si="897"/>
        <v>80.830649363211421</v>
      </c>
      <c r="K8241">
        <f t="shared" si="899"/>
        <v>6533.5938764784305</v>
      </c>
      <c r="L8241">
        <f t="shared" si="900"/>
        <v>34.055416032186351</v>
      </c>
      <c r="O8241">
        <f>VLOOKUP(D8241,'Manning''s Flow'!I$6:J$3604,2,TRUE)</f>
        <v>189.10180074995159</v>
      </c>
      <c r="P8241">
        <f t="shared" si="898"/>
        <v>129.07919925004839</v>
      </c>
      <c r="Q8241">
        <f t="shared" si="901"/>
        <v>16661.439679033694</v>
      </c>
      <c r="R8241">
        <f t="shared" si="902"/>
        <v>68.259106332217954</v>
      </c>
    </row>
    <row r="8242" spans="1:18" x14ac:dyDescent="0.3">
      <c r="A8242" s="10">
        <v>43930.854166666664</v>
      </c>
      <c r="B8242" s="11">
        <v>43930</v>
      </c>
      <c r="C8242" s="12">
        <v>0.85416666666666663</v>
      </c>
      <c r="D8242">
        <v>2.1680000000000001</v>
      </c>
      <c r="E8242">
        <v>3.59</v>
      </c>
      <c r="F8242">
        <v>255.072</v>
      </c>
      <c r="G8242">
        <v>270.22879999999998</v>
      </c>
      <c r="I8242">
        <f t="shared" si="896"/>
        <v>201.05651192014093</v>
      </c>
      <c r="J8242">
        <f t="shared" si="897"/>
        <v>54.015488079859068</v>
      </c>
      <c r="K8242">
        <f t="shared" si="899"/>
        <v>2917.672952505397</v>
      </c>
      <c r="L8242">
        <f t="shared" si="900"/>
        <v>26.865823724880826</v>
      </c>
      <c r="O8242">
        <f>VLOOKUP(D8242,'Manning''s Flow'!I$6:J$3604,2,TRUE)</f>
        <v>163.93536191333126</v>
      </c>
      <c r="P8242">
        <f t="shared" si="898"/>
        <v>91.136638086668739</v>
      </c>
      <c r="Q8242">
        <f t="shared" si="901"/>
        <v>8305.8868017404384</v>
      </c>
      <c r="R8242">
        <f t="shared" si="902"/>
        <v>55.59303192611398</v>
      </c>
    </row>
    <row r="8243" spans="1:18" x14ac:dyDescent="0.3">
      <c r="A8243" s="10">
        <v>43930.857638888891</v>
      </c>
      <c r="B8243" s="11">
        <v>43930</v>
      </c>
      <c r="C8243" s="12">
        <v>0.85763888888888884</v>
      </c>
      <c r="D8243">
        <v>1.978</v>
      </c>
      <c r="E8243">
        <v>3.77</v>
      </c>
      <c r="F8243">
        <v>233.99299999999999</v>
      </c>
      <c r="G8243">
        <v>241.31279999999998</v>
      </c>
      <c r="I8243">
        <f t="shared" si="896"/>
        <v>160.14317232233535</v>
      </c>
      <c r="J8243">
        <f t="shared" si="897"/>
        <v>73.849827677664649</v>
      </c>
      <c r="K8243">
        <f t="shared" si="899"/>
        <v>5453.7970480207641</v>
      </c>
      <c r="L8243">
        <f t="shared" si="900"/>
        <v>46.11487746041405</v>
      </c>
      <c r="O8243">
        <f>VLOOKUP(D8243,'Manning''s Flow'!I$6:J$3604,2,TRUE)</f>
        <v>134.73756697894854</v>
      </c>
      <c r="P8243">
        <f t="shared" si="898"/>
        <v>99.255433021051459</v>
      </c>
      <c r="Q8243">
        <f t="shared" si="901"/>
        <v>9851.6409841964323</v>
      </c>
      <c r="R8243">
        <f t="shared" si="902"/>
        <v>73.665745379355982</v>
      </c>
    </row>
    <row r="8244" spans="1:18" x14ac:dyDescent="0.3">
      <c r="A8244" s="10">
        <v>43930.861111111109</v>
      </c>
      <c r="B8244" s="11">
        <v>43930</v>
      </c>
      <c r="C8244" s="12">
        <v>0.86111111111111116</v>
      </c>
      <c r="D8244">
        <v>1.9450000000000001</v>
      </c>
      <c r="E8244">
        <v>3.43</v>
      </c>
      <c r="F8244">
        <v>207.53899999999999</v>
      </c>
      <c r="G8244">
        <v>216.23220000000001</v>
      </c>
      <c r="I8244">
        <f t="shared" si="896"/>
        <v>153.59726159130673</v>
      </c>
      <c r="J8244">
        <f t="shared" si="897"/>
        <v>53.941738408693254</v>
      </c>
      <c r="K8244">
        <f t="shared" si="899"/>
        <v>2909.7111425518929</v>
      </c>
      <c r="L8244">
        <f t="shared" si="900"/>
        <v>35.118945383428787</v>
      </c>
      <c r="O8244">
        <f>VLOOKUP(D8244,'Manning''s Flow'!I$6:J$3604,2,TRUE)</f>
        <v>130.40021303426767</v>
      </c>
      <c r="P8244">
        <f t="shared" si="898"/>
        <v>77.138786965732322</v>
      </c>
      <c r="Q8244">
        <f t="shared" si="901"/>
        <v>5950.3924545446343</v>
      </c>
      <c r="R8244">
        <f t="shared" si="902"/>
        <v>59.155414834683697</v>
      </c>
    </row>
    <row r="8245" spans="1:18" x14ac:dyDescent="0.3">
      <c r="A8245" s="10">
        <v>43930.864583333336</v>
      </c>
      <c r="B8245" s="11">
        <v>43930</v>
      </c>
      <c r="C8245" s="12">
        <v>0.86458333333333337</v>
      </c>
      <c r="D8245">
        <v>1.849</v>
      </c>
      <c r="E8245">
        <v>3.41</v>
      </c>
      <c r="F8245">
        <v>191.779</v>
      </c>
      <c r="G8245">
        <v>189.358</v>
      </c>
      <c r="I8245">
        <f t="shared" si="896"/>
        <v>135.47314123286782</v>
      </c>
      <c r="J8245">
        <f t="shared" si="897"/>
        <v>56.305858767132179</v>
      </c>
      <c r="K8245">
        <f t="shared" si="899"/>
        <v>3170.3497315042355</v>
      </c>
      <c r="L8245">
        <f t="shared" si="900"/>
        <v>41.562377792913786</v>
      </c>
      <c r="O8245">
        <f>VLOOKUP(D8245,'Manning''s Flow'!I$6:J$3604,2,TRUE)</f>
        <v>116.47784226929447</v>
      </c>
      <c r="P8245">
        <f t="shared" si="898"/>
        <v>75.301157730705526</v>
      </c>
      <c r="Q8245">
        <f t="shared" si="901"/>
        <v>5670.2643555845925</v>
      </c>
      <c r="R8245">
        <f t="shared" si="902"/>
        <v>64.648482718808225</v>
      </c>
    </row>
    <row r="8246" spans="1:18" x14ac:dyDescent="0.3">
      <c r="A8246" s="10">
        <v>43930.868055555555</v>
      </c>
      <c r="B8246" s="11">
        <v>43930</v>
      </c>
      <c r="C8246" s="12">
        <v>0.86805555555555547</v>
      </c>
      <c r="D8246">
        <v>1.8160000000000001</v>
      </c>
      <c r="E8246">
        <v>3.53</v>
      </c>
      <c r="F8246">
        <v>192.77799999999999</v>
      </c>
      <c r="G8246">
        <v>159.0694</v>
      </c>
      <c r="I8246">
        <f t="shared" si="896"/>
        <v>129.55442830926359</v>
      </c>
      <c r="J8246">
        <f t="shared" si="897"/>
        <v>63.223571690736406</v>
      </c>
      <c r="K8246">
        <f t="shared" si="899"/>
        <v>3997.220017333686</v>
      </c>
      <c r="L8246">
        <f t="shared" si="900"/>
        <v>48.800780116765566</v>
      </c>
      <c r="O8246">
        <f>VLOOKUP(D8246,'Manning''s Flow'!I$6:J$3604,2,TRUE)</f>
        <v>112.46145362079096</v>
      </c>
      <c r="P8246">
        <f t="shared" si="898"/>
        <v>80.316546379209029</v>
      </c>
      <c r="Q8246">
        <f t="shared" si="901"/>
        <v>6450.7476222836349</v>
      </c>
      <c r="R8246">
        <f t="shared" si="902"/>
        <v>71.416955581979749</v>
      </c>
    </row>
    <row r="8247" spans="1:18" x14ac:dyDescent="0.3">
      <c r="A8247" s="10">
        <v>43930.871527777781</v>
      </c>
      <c r="B8247" s="11">
        <v>43930</v>
      </c>
      <c r="C8247" s="12">
        <v>0.87152777777777779</v>
      </c>
      <c r="D8247">
        <v>1.498</v>
      </c>
      <c r="E8247">
        <v>2.94</v>
      </c>
      <c r="F8247">
        <v>120.70099999999999</v>
      </c>
      <c r="G8247">
        <v>132.1994</v>
      </c>
      <c r="I8247">
        <f t="shared" si="896"/>
        <v>80.36447341792352</v>
      </c>
      <c r="J8247">
        <f t="shared" si="897"/>
        <v>40.336526582076473</v>
      </c>
      <c r="K8247">
        <f t="shared" si="899"/>
        <v>1627.0353767065619</v>
      </c>
      <c r="L8247">
        <f t="shared" si="900"/>
        <v>50.191987661403999</v>
      </c>
      <c r="O8247">
        <f>VLOOKUP(D8247,'Manning''s Flow'!I$6:J$3604,2,TRUE)</f>
        <v>74.193944515749706</v>
      </c>
      <c r="P8247">
        <f t="shared" si="898"/>
        <v>46.507055484250287</v>
      </c>
      <c r="Q8247">
        <f t="shared" si="901"/>
        <v>2162.9062098151348</v>
      </c>
      <c r="R8247">
        <f t="shared" si="902"/>
        <v>62.68308793634484</v>
      </c>
    </row>
    <row r="8248" spans="1:18" x14ac:dyDescent="0.3">
      <c r="A8248" s="10">
        <v>43930.875</v>
      </c>
      <c r="B8248" s="11">
        <v>43930</v>
      </c>
      <c r="C8248" s="12">
        <v>0.875</v>
      </c>
      <c r="D8248">
        <v>1.2909999999999999</v>
      </c>
      <c r="E8248">
        <v>2.5</v>
      </c>
      <c r="F8248">
        <v>82.55</v>
      </c>
      <c r="G8248">
        <v>109.27379999999998</v>
      </c>
      <c r="I8248">
        <f t="shared" si="896"/>
        <v>55.571630028233592</v>
      </c>
      <c r="J8248">
        <f t="shared" si="897"/>
        <v>26.978369971766405</v>
      </c>
      <c r="K8248">
        <f t="shared" si="899"/>
        <v>727.83244633350728</v>
      </c>
      <c r="L8248">
        <f t="shared" si="900"/>
        <v>48.547019329934784</v>
      </c>
      <c r="O8248">
        <f>VLOOKUP(D8248,'Manning''s Flow'!I$6:J$3604,2,TRUE)</f>
        <v>54.482157337226568</v>
      </c>
      <c r="P8248">
        <f t="shared" si="898"/>
        <v>28.06784266277343</v>
      </c>
      <c r="Q8248">
        <f t="shared" si="901"/>
        <v>787.80379174220423</v>
      </c>
      <c r="R8248">
        <f t="shared" si="902"/>
        <v>51.517494964530776</v>
      </c>
    </row>
    <row r="8249" spans="1:18" x14ac:dyDescent="0.3">
      <c r="A8249" s="10">
        <v>43930.878472222219</v>
      </c>
      <c r="B8249" s="11">
        <v>43930</v>
      </c>
      <c r="C8249" s="12">
        <v>0.87847222222222221</v>
      </c>
      <c r="D8249">
        <v>1.208</v>
      </c>
      <c r="E8249">
        <v>2.4500000000000002</v>
      </c>
      <c r="F8249">
        <v>73.188999999999993</v>
      </c>
      <c r="G8249">
        <v>84.318399999999997</v>
      </c>
      <c r="I8249">
        <f t="shared" si="896"/>
        <v>47.126451129980353</v>
      </c>
      <c r="J8249">
        <f t="shared" si="897"/>
        <v>26.06254887001964</v>
      </c>
      <c r="K8249">
        <f t="shared" si="899"/>
        <v>679.25645360216197</v>
      </c>
      <c r="L8249">
        <f t="shared" si="900"/>
        <v>55.30344052034819</v>
      </c>
      <c r="O8249">
        <f>VLOOKUP(D8249,'Manning''s Flow'!I$6:J$3604,2,TRUE)</f>
        <v>46.65314139371597</v>
      </c>
      <c r="P8249">
        <f t="shared" si="898"/>
        <v>26.535858606284023</v>
      </c>
      <c r="Q8249">
        <f t="shared" si="901"/>
        <v>704.15179197269788</v>
      </c>
      <c r="R8249">
        <f t="shared" si="902"/>
        <v>56.879039253417382</v>
      </c>
    </row>
    <row r="8250" spans="1:18" x14ac:dyDescent="0.3">
      <c r="A8250" s="10">
        <v>43930.881944444445</v>
      </c>
      <c r="B8250" s="11">
        <v>43930</v>
      </c>
      <c r="C8250" s="12">
        <v>0.88194444444444453</v>
      </c>
      <c r="D8250">
        <v>1.2290000000000001</v>
      </c>
      <c r="E8250">
        <v>2.52</v>
      </c>
      <c r="F8250">
        <v>77.150999999999996</v>
      </c>
      <c r="G8250">
        <v>73.407999999999987</v>
      </c>
      <c r="I8250">
        <f t="shared" si="896"/>
        <v>49.184912127824305</v>
      </c>
      <c r="J8250">
        <f t="shared" si="897"/>
        <v>27.966087872175692</v>
      </c>
      <c r="K8250">
        <f t="shared" si="899"/>
        <v>782.10207087425226</v>
      </c>
      <c r="L8250">
        <f t="shared" si="900"/>
        <v>56.859078653014507</v>
      </c>
      <c r="O8250">
        <f>VLOOKUP(D8250,'Manning''s Flow'!I$6:J$3604,2,TRUE)</f>
        <v>48.337465348613478</v>
      </c>
      <c r="P8250">
        <f t="shared" si="898"/>
        <v>28.813534651386519</v>
      </c>
      <c r="Q8250">
        <f t="shared" si="901"/>
        <v>830.21977910665169</v>
      </c>
      <c r="R8250">
        <f t="shared" si="902"/>
        <v>59.609113642143029</v>
      </c>
    </row>
    <row r="8251" spans="1:18" x14ac:dyDescent="0.3">
      <c r="A8251" s="10">
        <v>43930.885416666664</v>
      </c>
      <c r="B8251" s="11">
        <v>43930</v>
      </c>
      <c r="C8251" s="12">
        <v>0.88541666666666663</v>
      </c>
      <c r="D8251">
        <v>1.101</v>
      </c>
      <c r="E8251">
        <v>2.61</v>
      </c>
      <c r="F8251">
        <v>68.001000000000005</v>
      </c>
      <c r="G8251">
        <v>73.444199999999995</v>
      </c>
      <c r="I8251">
        <f t="shared" si="896"/>
        <v>37.440972664671818</v>
      </c>
      <c r="J8251">
        <f t="shared" si="897"/>
        <v>30.560027335328186</v>
      </c>
      <c r="K8251">
        <f t="shared" si="899"/>
        <v>933.91527073600594</v>
      </c>
      <c r="L8251">
        <f t="shared" si="900"/>
        <v>81.621884156240725</v>
      </c>
      <c r="O8251">
        <f>VLOOKUP(D8251,'Manning''s Flow'!I$6:J$3604,2,TRUE)</f>
        <v>38.704177434042585</v>
      </c>
      <c r="P8251">
        <f t="shared" si="898"/>
        <v>29.29682256595742</v>
      </c>
      <c r="Q8251">
        <f t="shared" si="901"/>
        <v>858.30381246119191</v>
      </c>
      <c r="R8251">
        <f t="shared" si="902"/>
        <v>75.694213152787881</v>
      </c>
    </row>
    <row r="8252" spans="1:18" x14ac:dyDescent="0.3">
      <c r="A8252" s="10">
        <v>43930.888888888891</v>
      </c>
      <c r="B8252" s="11">
        <v>43930</v>
      </c>
      <c r="C8252" s="12">
        <v>0.88888888888888884</v>
      </c>
      <c r="D8252">
        <v>1.115</v>
      </c>
      <c r="E8252">
        <v>2.5</v>
      </c>
      <c r="F8252">
        <v>66.149000000000001</v>
      </c>
      <c r="G8252">
        <v>74.092999999999989</v>
      </c>
      <c r="I8252">
        <f t="shared" si="896"/>
        <v>38.633097948858037</v>
      </c>
      <c r="J8252">
        <f t="shared" si="897"/>
        <v>27.515902051141964</v>
      </c>
      <c r="K8252">
        <f t="shared" si="899"/>
        <v>757.12486568803854</v>
      </c>
      <c r="L8252">
        <f t="shared" si="900"/>
        <v>71.223648922918727</v>
      </c>
      <c r="O8252">
        <f>VLOOKUP(D8252,'Manning''s Flow'!I$6:J$3604,2,TRUE)</f>
        <v>39.463748206973612</v>
      </c>
      <c r="P8252">
        <f t="shared" si="898"/>
        <v>26.685251793026389</v>
      </c>
      <c r="Q8252">
        <f t="shared" si="901"/>
        <v>712.10266325721807</v>
      </c>
      <c r="R8252">
        <f t="shared" si="902"/>
        <v>67.619658561248514</v>
      </c>
    </row>
    <row r="8253" spans="1:18" x14ac:dyDescent="0.3">
      <c r="A8253" s="10">
        <v>43930.892361111109</v>
      </c>
      <c r="B8253" s="11">
        <v>43930</v>
      </c>
      <c r="C8253" s="12">
        <v>0.89236111111111116</v>
      </c>
      <c r="D8253">
        <v>1.2090000000000001</v>
      </c>
      <c r="E8253">
        <v>2.77</v>
      </c>
      <c r="F8253">
        <v>82.730999999999995</v>
      </c>
      <c r="G8253">
        <v>71.582799999999992</v>
      </c>
      <c r="I8253">
        <f t="shared" si="896"/>
        <v>47.223283518457364</v>
      </c>
      <c r="J8253">
        <f t="shared" si="897"/>
        <v>35.50771648154263</v>
      </c>
      <c r="K8253">
        <f t="shared" si="899"/>
        <v>1260.7979297336142</v>
      </c>
      <c r="L8253">
        <f t="shared" si="900"/>
        <v>75.191121489178812</v>
      </c>
      <c r="O8253">
        <f>VLOOKUP(D8253,'Manning''s Flow'!I$6:J$3604,2,TRUE)</f>
        <v>46.65314139371597</v>
      </c>
      <c r="P8253">
        <f t="shared" si="898"/>
        <v>36.077858606284025</v>
      </c>
      <c r="Q8253">
        <f t="shared" si="901"/>
        <v>1301.6118816150222</v>
      </c>
      <c r="R8253">
        <f t="shared" si="902"/>
        <v>77.332109968362388</v>
      </c>
    </row>
    <row r="8254" spans="1:18" x14ac:dyDescent="0.3">
      <c r="A8254" s="10">
        <v>43930.895833333336</v>
      </c>
      <c r="B8254" s="11">
        <v>43930</v>
      </c>
      <c r="C8254" s="12">
        <v>0.89583333333333337</v>
      </c>
      <c r="D8254">
        <v>1.1599999999999999</v>
      </c>
      <c r="E8254">
        <v>2.72</v>
      </c>
      <c r="F8254">
        <v>76.433000000000007</v>
      </c>
      <c r="G8254">
        <v>75.815399999999997</v>
      </c>
      <c r="I8254">
        <f t="shared" si="896"/>
        <v>42.617109186771984</v>
      </c>
      <c r="J8254">
        <f t="shared" si="897"/>
        <v>33.815890813228023</v>
      </c>
      <c r="K8254">
        <f t="shared" si="899"/>
        <v>1143.5144714921594</v>
      </c>
      <c r="L8254">
        <f t="shared" si="900"/>
        <v>79.348157250713314</v>
      </c>
      <c r="O8254">
        <f>VLOOKUP(D8254,'Manning''s Flow'!I$6:J$3604,2,TRUE)</f>
        <v>43.379201592262305</v>
      </c>
      <c r="P8254">
        <f t="shared" si="898"/>
        <v>33.053798407737702</v>
      </c>
      <c r="Q8254">
        <f t="shared" si="901"/>
        <v>1092.5535891793634</v>
      </c>
      <c r="R8254">
        <f t="shared" si="902"/>
        <v>76.197341570328987</v>
      </c>
    </row>
    <row r="8255" spans="1:18" x14ac:dyDescent="0.3">
      <c r="A8255" s="10">
        <v>43930.899305555555</v>
      </c>
      <c r="B8255" s="11">
        <v>43930</v>
      </c>
      <c r="C8255" s="12">
        <v>0.89930555555555547</v>
      </c>
      <c r="D8255">
        <v>1.0740000000000001</v>
      </c>
      <c r="E8255">
        <v>2.58</v>
      </c>
      <c r="F8255">
        <v>64.599999999999994</v>
      </c>
      <c r="G8255">
        <v>81.185599999999994</v>
      </c>
      <c r="I8255">
        <f t="shared" si="896"/>
        <v>35.204543688903286</v>
      </c>
      <c r="J8255">
        <f t="shared" si="897"/>
        <v>29.395456311096709</v>
      </c>
      <c r="K8255">
        <f t="shared" si="899"/>
        <v>864.09285173759531</v>
      </c>
      <c r="L8255">
        <f t="shared" si="900"/>
        <v>83.499040836488263</v>
      </c>
      <c r="O8255">
        <f>VLOOKUP(D8255,'Manning''s Flow'!I$6:J$3604,2,TRUE)</f>
        <v>36.472361939952215</v>
      </c>
      <c r="P8255">
        <f t="shared" si="898"/>
        <v>28.127638060047779</v>
      </c>
      <c r="Q8255">
        <f t="shared" si="901"/>
        <v>791.16402283704838</v>
      </c>
      <c r="R8255">
        <f t="shared" si="902"/>
        <v>77.120418212445031</v>
      </c>
    </row>
    <row r="8256" spans="1:18" x14ac:dyDescent="0.3">
      <c r="A8256" s="10">
        <v>43930.902777777781</v>
      </c>
      <c r="B8256" s="11">
        <v>43930</v>
      </c>
      <c r="C8256" s="12">
        <v>0.90277777777777779</v>
      </c>
      <c r="D8256">
        <v>1.222</v>
      </c>
      <c r="E8256">
        <v>2.94</v>
      </c>
      <c r="F8256">
        <v>89.164000000000001</v>
      </c>
      <c r="G8256">
        <v>81.0154</v>
      </c>
      <c r="I8256">
        <f t="shared" si="896"/>
        <v>48.492919617933786</v>
      </c>
      <c r="J8256">
        <f t="shared" si="897"/>
        <v>40.671080382066215</v>
      </c>
      <c r="K8256">
        <f t="shared" si="899"/>
        <v>1654.1367794444914</v>
      </c>
      <c r="L8256">
        <f t="shared" si="900"/>
        <v>83.870141667083956</v>
      </c>
      <c r="O8256">
        <f>VLOOKUP(D8256,'Manning''s Flow'!I$6:J$3604,2,TRUE)</f>
        <v>48.337465348613478</v>
      </c>
      <c r="P8256">
        <f t="shared" si="898"/>
        <v>40.826534651386524</v>
      </c>
      <c r="Q8256">
        <f t="shared" si="901"/>
        <v>1666.8059316408646</v>
      </c>
      <c r="R8256">
        <f t="shared" si="902"/>
        <v>84.461471773380026</v>
      </c>
    </row>
    <row r="8257" spans="1:18" x14ac:dyDescent="0.3">
      <c r="A8257" s="10">
        <v>43930.90625</v>
      </c>
      <c r="B8257" s="11">
        <v>43930</v>
      </c>
      <c r="C8257" s="12">
        <v>0.90625</v>
      </c>
      <c r="D8257">
        <v>1.2729999999999999</v>
      </c>
      <c r="E8257">
        <v>2.88</v>
      </c>
      <c r="F8257">
        <v>93</v>
      </c>
      <c r="G8257">
        <v>100.47139999999999</v>
      </c>
      <c r="I8257">
        <f t="shared" si="896"/>
        <v>53.669412005535264</v>
      </c>
      <c r="J8257">
        <f t="shared" si="897"/>
        <v>39.330587994464736</v>
      </c>
      <c r="K8257">
        <f t="shared" si="899"/>
        <v>1546.8951519903337</v>
      </c>
      <c r="L8257">
        <f t="shared" si="900"/>
        <v>73.283061104541872</v>
      </c>
      <c r="O8257">
        <f>VLOOKUP(D8257,'Manning''s Flow'!I$6:J$3604,2,TRUE)</f>
        <v>52.686840192500895</v>
      </c>
      <c r="P8257">
        <f t="shared" si="898"/>
        <v>40.313159807499105</v>
      </c>
      <c r="Q8257">
        <f t="shared" si="901"/>
        <v>1625.1508536649612</v>
      </c>
      <c r="R8257">
        <f t="shared" si="902"/>
        <v>76.514666015664801</v>
      </c>
    </row>
    <row r="8258" spans="1:18" x14ac:dyDescent="0.3">
      <c r="A8258" s="10">
        <v>43930.909722222219</v>
      </c>
      <c r="B8258" s="11">
        <v>43930</v>
      </c>
      <c r="C8258" s="12">
        <v>0.90972222222222221</v>
      </c>
      <c r="D8258">
        <v>1.206</v>
      </c>
      <c r="E8258">
        <v>2.75</v>
      </c>
      <c r="F8258">
        <v>81.88</v>
      </c>
      <c r="G8258">
        <v>125.02019999999997</v>
      </c>
      <c r="I8258">
        <f t="shared" si="896"/>
        <v>46.933142139137196</v>
      </c>
      <c r="J8258">
        <f t="shared" si="897"/>
        <v>34.946857860862799</v>
      </c>
      <c r="K8258">
        <f t="shared" si="899"/>
        <v>1221.2828743473481</v>
      </c>
      <c r="L8258">
        <f t="shared" si="900"/>
        <v>74.460937981224305</v>
      </c>
      <c r="O8258">
        <f>VLOOKUP(D8258,'Manning''s Flow'!I$6:J$3604,2,TRUE)</f>
        <v>46.65314139371597</v>
      </c>
      <c r="P8258">
        <f t="shared" si="898"/>
        <v>35.226858606284026</v>
      </c>
      <c r="Q8258">
        <f t="shared" si="901"/>
        <v>1240.9315672671269</v>
      </c>
      <c r="R8258">
        <f t="shared" si="902"/>
        <v>75.50800986582432</v>
      </c>
    </row>
    <row r="8259" spans="1:18" x14ac:dyDescent="0.3">
      <c r="A8259" s="10">
        <v>43930.913194444445</v>
      </c>
      <c r="B8259" s="11">
        <v>43930</v>
      </c>
      <c r="C8259" s="12">
        <v>0.91319444444444453</v>
      </c>
      <c r="D8259">
        <v>1.694</v>
      </c>
      <c r="E8259">
        <v>3.52</v>
      </c>
      <c r="F8259">
        <v>173.71299999999999</v>
      </c>
      <c r="G8259">
        <v>154.75319999999996</v>
      </c>
      <c r="I8259">
        <f t="shared" ref="I8259:I8322" si="903">29.491*(D8259^2.4806)</f>
        <v>109.02650592160995</v>
      </c>
      <c r="J8259">
        <f t="shared" ref="J8259:J8322" si="904">ABS(F8259-I8259)</f>
        <v>64.686494078390041</v>
      </c>
      <c r="K8259">
        <f t="shared" si="899"/>
        <v>4184.3425161535897</v>
      </c>
      <c r="L8259">
        <f t="shared" si="900"/>
        <v>59.330979683875796</v>
      </c>
      <c r="O8259">
        <f>VLOOKUP(D8259,'Manning''s Flow'!I$6:J$3604,2,TRUE)</f>
        <v>97.133325140715826</v>
      </c>
      <c r="P8259">
        <f t="shared" ref="P8259:P8322" si="905">ABS(F8259-O8259)</f>
        <v>76.579674859284168</v>
      </c>
      <c r="Q8259">
        <f t="shared" si="901"/>
        <v>5864.44660155368</v>
      </c>
      <c r="R8259">
        <f t="shared" si="902"/>
        <v>78.839754274183605</v>
      </c>
    </row>
    <row r="8260" spans="1:18" x14ac:dyDescent="0.3">
      <c r="A8260" s="10">
        <v>43930.916666666664</v>
      </c>
      <c r="B8260" s="11">
        <v>43930</v>
      </c>
      <c r="C8260" s="12">
        <v>0.91666666666666663</v>
      </c>
      <c r="D8260">
        <v>1.883</v>
      </c>
      <c r="E8260">
        <v>3.25</v>
      </c>
      <c r="F8260">
        <v>187.34399999999999</v>
      </c>
      <c r="G8260">
        <v>188.61160000000001</v>
      </c>
      <c r="I8260">
        <f t="shared" si="903"/>
        <v>141.73698913617693</v>
      </c>
      <c r="J8260">
        <f t="shared" si="904"/>
        <v>45.607010863823064</v>
      </c>
      <c r="K8260">
        <f t="shared" ref="K8260:K8323" si="906">J8260^2</f>
        <v>2079.9994399328748</v>
      </c>
      <c r="L8260">
        <f t="shared" ref="L8260:L8323" si="907">100*ABS(J8260/I8260)</f>
        <v>32.177211567550039</v>
      </c>
      <c r="O8260">
        <f>VLOOKUP(D8260,'Manning''s Flow'!I$6:J$3604,2,TRUE)</f>
        <v>121.94804183889613</v>
      </c>
      <c r="P8260">
        <f t="shared" si="905"/>
        <v>65.395958161103863</v>
      </c>
      <c r="Q8260">
        <f t="shared" ref="Q8260:Q8323" si="908">P8260^2</f>
        <v>4276.6313438088473</v>
      </c>
      <c r="R8260">
        <f t="shared" ref="R8260:R8323" si="909">100*ABS(P8260/O8260)</f>
        <v>53.626083022716806</v>
      </c>
    </row>
    <row r="8261" spans="1:18" x14ac:dyDescent="0.3">
      <c r="A8261" s="10">
        <v>43930.920138888891</v>
      </c>
      <c r="B8261" s="11">
        <v>43930</v>
      </c>
      <c r="C8261" s="12">
        <v>0.92013888888888884</v>
      </c>
      <c r="D8261">
        <v>1.9770000000000001</v>
      </c>
      <c r="E8261">
        <v>3.83</v>
      </c>
      <c r="F8261">
        <v>237.82900000000001</v>
      </c>
      <c r="G8261">
        <v>239.43779999999998</v>
      </c>
      <c r="I8261">
        <f t="shared" si="903"/>
        <v>159.94241272307701</v>
      </c>
      <c r="J8261">
        <f t="shared" si="904"/>
        <v>77.886587276922995</v>
      </c>
      <c r="K8261">
        <f t="shared" si="906"/>
        <v>6066.3204776457433</v>
      </c>
      <c r="L8261">
        <f t="shared" si="907"/>
        <v>48.696643967585509</v>
      </c>
      <c r="O8261">
        <f>VLOOKUP(D8261,'Manning''s Flow'!I$6:J$3604,2,TRUE)</f>
        <v>134.73756697894854</v>
      </c>
      <c r="P8261">
        <f t="shared" si="905"/>
        <v>103.09143302105147</v>
      </c>
      <c r="Q8261">
        <f t="shared" si="908"/>
        <v>10627.843562333941</v>
      </c>
      <c r="R8261">
        <f t="shared" si="909"/>
        <v>76.512761312632676</v>
      </c>
    </row>
    <row r="8262" spans="1:18" x14ac:dyDescent="0.3">
      <c r="A8262" s="10">
        <v>43930.923611111109</v>
      </c>
      <c r="B8262" s="11">
        <v>43930</v>
      </c>
      <c r="C8262" s="12">
        <v>0.92361111111111116</v>
      </c>
      <c r="D8262">
        <v>2.1469999999999998</v>
      </c>
      <c r="E8262">
        <v>3.74</v>
      </c>
      <c r="F8262">
        <v>262.29199999999997</v>
      </c>
      <c r="G8262">
        <v>271.53619999999995</v>
      </c>
      <c r="I8262">
        <f t="shared" si="903"/>
        <v>196.26012384968837</v>
      </c>
      <c r="J8262">
        <f t="shared" si="904"/>
        <v>66.031876150311604</v>
      </c>
      <c r="K8262">
        <f t="shared" si="906"/>
        <v>4360.2086679300901</v>
      </c>
      <c r="L8262">
        <f t="shared" si="907"/>
        <v>33.645080240998965</v>
      </c>
      <c r="O8262">
        <f>VLOOKUP(D8262,'Manning''s Flow'!I$6:J$3604,2,TRUE)</f>
        <v>160.72108286644036</v>
      </c>
      <c r="P8262">
        <f t="shared" si="905"/>
        <v>101.57091713355962</v>
      </c>
      <c r="Q8262">
        <f t="shared" si="908"/>
        <v>10316.651207352435</v>
      </c>
      <c r="R8262">
        <f t="shared" si="909"/>
        <v>63.197008956171189</v>
      </c>
    </row>
    <row r="8263" spans="1:18" x14ac:dyDescent="0.3">
      <c r="A8263" s="10">
        <v>43930.927083333336</v>
      </c>
      <c r="B8263" s="11">
        <v>43930</v>
      </c>
      <c r="C8263" s="12">
        <v>0.92708333333333337</v>
      </c>
      <c r="D8263">
        <v>2.4540000000000002</v>
      </c>
      <c r="E8263">
        <v>3.94</v>
      </c>
      <c r="F8263">
        <v>336.01100000000002</v>
      </c>
      <c r="G8263">
        <v>302.20580000000001</v>
      </c>
      <c r="I8263">
        <f t="shared" si="903"/>
        <v>273.40869922501906</v>
      </c>
      <c r="J8263">
        <f t="shared" si="904"/>
        <v>62.602300774980961</v>
      </c>
      <c r="K8263">
        <f t="shared" si="906"/>
        <v>3919.048062321182</v>
      </c>
      <c r="L8263">
        <f t="shared" si="907"/>
        <v>22.896967416336093</v>
      </c>
      <c r="O8263">
        <f>VLOOKUP(D8263,'Manning''s Flow'!I$6:J$3604,2,TRUE)</f>
        <v>214.28091951977629</v>
      </c>
      <c r="P8263">
        <f t="shared" si="905"/>
        <v>121.73008048022373</v>
      </c>
      <c r="Q8263">
        <f t="shared" si="908"/>
        <v>14818.212493721747</v>
      </c>
      <c r="R8263">
        <f t="shared" si="909"/>
        <v>56.808642016765795</v>
      </c>
    </row>
    <row r="8264" spans="1:18" x14ac:dyDescent="0.3">
      <c r="A8264" s="10">
        <v>43930.930555555555</v>
      </c>
      <c r="B8264" s="11">
        <v>43930</v>
      </c>
      <c r="C8264" s="12">
        <v>0.93055555555555547</v>
      </c>
      <c r="D8264">
        <v>2.42</v>
      </c>
      <c r="E8264">
        <v>4</v>
      </c>
      <c r="F8264">
        <v>334.20499999999998</v>
      </c>
      <c r="G8264">
        <v>335.65480000000002</v>
      </c>
      <c r="I8264">
        <f t="shared" si="903"/>
        <v>264.10820647809732</v>
      </c>
      <c r="J8264">
        <f t="shared" si="904"/>
        <v>70.096793521902669</v>
      </c>
      <c r="K8264">
        <f t="shared" si="906"/>
        <v>4913.5604620522563</v>
      </c>
      <c r="L8264">
        <f t="shared" si="907"/>
        <v>26.540937313780837</v>
      </c>
      <c r="O8264">
        <f>VLOOKUP(D8264,'Manning''s Flow'!I$6:J$3604,2,TRUE)</f>
        <v>208.74776314078605</v>
      </c>
      <c r="P8264">
        <f t="shared" si="905"/>
        <v>125.45723685921394</v>
      </c>
      <c r="Q8264">
        <f t="shared" si="908"/>
        <v>15739.518280348908</v>
      </c>
      <c r="R8264">
        <f t="shared" si="909"/>
        <v>60.099919142415736</v>
      </c>
    </row>
    <row r="8265" spans="1:18" x14ac:dyDescent="0.3">
      <c r="A8265" s="10">
        <v>43930.934027777781</v>
      </c>
      <c r="B8265" s="11">
        <v>43930</v>
      </c>
      <c r="C8265" s="12">
        <v>0.93402777777777779</v>
      </c>
      <c r="D8265">
        <v>2.5219999999999998</v>
      </c>
      <c r="E8265">
        <v>3.84</v>
      </c>
      <c r="F8265">
        <v>340.69200000000001</v>
      </c>
      <c r="G8265">
        <v>339.73040000000003</v>
      </c>
      <c r="I8265">
        <f t="shared" si="903"/>
        <v>292.58923951529471</v>
      </c>
      <c r="J8265">
        <f t="shared" si="904"/>
        <v>48.1027604847053</v>
      </c>
      <c r="K8265">
        <f t="shared" si="906"/>
        <v>2313.8755662489257</v>
      </c>
      <c r="L8265">
        <f t="shared" si="907"/>
        <v>16.440372367894547</v>
      </c>
      <c r="O8265">
        <f>VLOOKUP(D8265,'Manning''s Flow'!I$6:J$3604,2,TRUE)</f>
        <v>227.48389759682891</v>
      </c>
      <c r="P8265">
        <f t="shared" si="905"/>
        <v>113.2081024031711</v>
      </c>
      <c r="Q8265">
        <f t="shared" si="908"/>
        <v>12816.074449726873</v>
      </c>
      <c r="R8265">
        <f t="shared" si="909"/>
        <v>49.76532563364573</v>
      </c>
    </row>
    <row r="8266" spans="1:18" x14ac:dyDescent="0.3">
      <c r="A8266" s="10">
        <v>43930.9375</v>
      </c>
      <c r="B8266" s="11">
        <v>43930</v>
      </c>
      <c r="C8266" s="12">
        <v>0.9375</v>
      </c>
      <c r="D8266">
        <v>2.524</v>
      </c>
      <c r="E8266">
        <v>4.5599999999999996</v>
      </c>
      <c r="F8266">
        <v>405.07400000000001</v>
      </c>
      <c r="G8266">
        <v>333.84180000000003</v>
      </c>
      <c r="I8266">
        <f t="shared" si="903"/>
        <v>293.16514991811613</v>
      </c>
      <c r="J8266">
        <f t="shared" si="904"/>
        <v>111.90885008188388</v>
      </c>
      <c r="K8266">
        <f t="shared" si="906"/>
        <v>12523.590726649563</v>
      </c>
      <c r="L8266">
        <f t="shared" si="907"/>
        <v>38.172630721332709</v>
      </c>
      <c r="O8266">
        <f>VLOOKUP(D8266,'Manning''s Flow'!I$6:J$3604,2,TRUE)</f>
        <v>227.48389759682891</v>
      </c>
      <c r="P8266">
        <f t="shared" si="905"/>
        <v>177.5901024031711</v>
      </c>
      <c r="Q8266">
        <f t="shared" si="908"/>
        <v>31538.2444715688</v>
      </c>
      <c r="R8266">
        <f t="shared" si="909"/>
        <v>78.067109047830328</v>
      </c>
    </row>
    <row r="8267" spans="1:18" x14ac:dyDescent="0.3">
      <c r="A8267" s="10">
        <v>43930.940972222219</v>
      </c>
      <c r="B8267" s="11">
        <v>43930</v>
      </c>
      <c r="C8267" s="12">
        <v>0.94097222222222221</v>
      </c>
      <c r="D8267">
        <v>2.3090000000000002</v>
      </c>
      <c r="E8267">
        <v>3.62</v>
      </c>
      <c r="F8267">
        <v>282.67</v>
      </c>
      <c r="G8267">
        <v>347.16800000000001</v>
      </c>
      <c r="I8267">
        <f t="shared" si="903"/>
        <v>235.07092005742109</v>
      </c>
      <c r="J8267">
        <f t="shared" si="904"/>
        <v>47.599079942578925</v>
      </c>
      <c r="K8267">
        <f t="shared" si="906"/>
        <v>2265.6724113800192</v>
      </c>
      <c r="L8267">
        <f t="shared" si="907"/>
        <v>20.248816795778836</v>
      </c>
      <c r="O8267">
        <f>VLOOKUP(D8267,'Manning''s Flow'!I$6:J$3604,2,TRUE)</f>
        <v>187.36580635225417</v>
      </c>
      <c r="P8267">
        <f t="shared" si="905"/>
        <v>95.304193647745848</v>
      </c>
      <c r="Q8267">
        <f t="shared" si="908"/>
        <v>9082.8893268470401</v>
      </c>
      <c r="R8267">
        <f t="shared" si="909"/>
        <v>50.865307551672842</v>
      </c>
    </row>
    <row r="8268" spans="1:18" x14ac:dyDescent="0.3">
      <c r="A8268" s="10">
        <v>43930.944444444445</v>
      </c>
      <c r="B8268" s="11">
        <v>43930</v>
      </c>
      <c r="C8268" s="12">
        <v>0.94444444444444453</v>
      </c>
      <c r="D8268">
        <v>2.387</v>
      </c>
      <c r="E8268">
        <v>3.74</v>
      </c>
      <c r="F8268">
        <v>306.56799999999998</v>
      </c>
      <c r="G8268">
        <v>360.55340000000007</v>
      </c>
      <c r="I8268">
        <f t="shared" si="903"/>
        <v>255.26437579393524</v>
      </c>
      <c r="J8268">
        <f t="shared" si="904"/>
        <v>51.30362420606474</v>
      </c>
      <c r="K8268">
        <f t="shared" si="906"/>
        <v>2632.0618566771118</v>
      </c>
      <c r="L8268">
        <f t="shared" si="907"/>
        <v>20.098231116855928</v>
      </c>
      <c r="O8268">
        <f>VLOOKUP(D8268,'Manning''s Flow'!I$6:J$3604,2,TRUE)</f>
        <v>201.48704676826452</v>
      </c>
      <c r="P8268">
        <f t="shared" si="905"/>
        <v>105.08095323173546</v>
      </c>
      <c r="Q8268">
        <f t="shared" si="908"/>
        <v>11042.006732090176</v>
      </c>
      <c r="R8268">
        <f t="shared" si="909"/>
        <v>52.152709028780301</v>
      </c>
    </row>
    <row r="8269" spans="1:18" x14ac:dyDescent="0.3">
      <c r="A8269" s="10">
        <v>43930.947916666664</v>
      </c>
      <c r="B8269" s="11">
        <v>43930</v>
      </c>
      <c r="C8269" s="12">
        <v>0.94791666666666663</v>
      </c>
      <c r="D8269">
        <v>2.581</v>
      </c>
      <c r="E8269">
        <v>4.3600000000000003</v>
      </c>
      <c r="F8269">
        <v>400.83600000000001</v>
      </c>
      <c r="G8269">
        <v>348.80880000000008</v>
      </c>
      <c r="I8269">
        <f t="shared" si="903"/>
        <v>309.86378622197805</v>
      </c>
      <c r="J8269">
        <f t="shared" si="904"/>
        <v>90.972213778021967</v>
      </c>
      <c r="K8269">
        <f t="shared" si="906"/>
        <v>8275.9436796741302</v>
      </c>
      <c r="L8269">
        <f t="shared" si="907"/>
        <v>29.358775637257565</v>
      </c>
      <c r="O8269">
        <f>VLOOKUP(D8269,'Manning''s Flow'!I$6:J$3604,2,TRUE)</f>
        <v>239.12666841873576</v>
      </c>
      <c r="P8269">
        <f t="shared" si="905"/>
        <v>161.70933158126425</v>
      </c>
      <c r="Q8269">
        <f t="shared" si="908"/>
        <v>26149.907920459267</v>
      </c>
      <c r="R8269">
        <f t="shared" si="909"/>
        <v>67.624967407689681</v>
      </c>
    </row>
    <row r="8270" spans="1:18" x14ac:dyDescent="0.3">
      <c r="A8270" s="10">
        <v>43930.951388888891</v>
      </c>
      <c r="B8270" s="11">
        <v>43930</v>
      </c>
      <c r="C8270" s="12">
        <v>0.95138888888888884</v>
      </c>
      <c r="D8270">
        <v>2.7290000000000001</v>
      </c>
      <c r="E8270">
        <v>4.09</v>
      </c>
      <c r="F8270">
        <v>407.61900000000003</v>
      </c>
      <c r="G8270">
        <v>369.78400000000005</v>
      </c>
      <c r="I8270">
        <f t="shared" si="903"/>
        <v>355.82779527308901</v>
      </c>
      <c r="J8270">
        <f t="shared" si="904"/>
        <v>51.791204726911019</v>
      </c>
      <c r="K8270">
        <f t="shared" si="906"/>
        <v>2682.3288870648103</v>
      </c>
      <c r="L8270">
        <f t="shared" si="907"/>
        <v>14.555131840434937</v>
      </c>
      <c r="O8270">
        <f>VLOOKUP(D8270,'Manning''s Flow'!I$6:J$3604,2,TRUE)</f>
        <v>267.46443038696196</v>
      </c>
      <c r="P8270">
        <f t="shared" si="905"/>
        <v>140.15456961303806</v>
      </c>
      <c r="Q8270">
        <f t="shared" si="908"/>
        <v>19643.303383415932</v>
      </c>
      <c r="R8270">
        <f t="shared" si="909"/>
        <v>52.401199445573134</v>
      </c>
    </row>
    <row r="8271" spans="1:18" x14ac:dyDescent="0.3">
      <c r="A8271" s="10">
        <v>43930.954861111109</v>
      </c>
      <c r="B8271" s="11">
        <v>43930</v>
      </c>
      <c r="C8271" s="12">
        <v>0.95486111111111116</v>
      </c>
      <c r="D8271">
        <v>2.484</v>
      </c>
      <c r="E8271">
        <v>3.99</v>
      </c>
      <c r="F8271">
        <v>346.351</v>
      </c>
      <c r="G8271">
        <v>376.35020000000003</v>
      </c>
      <c r="I8271">
        <f t="shared" si="903"/>
        <v>281.77505097849792</v>
      </c>
      <c r="J8271">
        <f t="shared" si="904"/>
        <v>64.575949021502083</v>
      </c>
      <c r="K8271">
        <f t="shared" si="906"/>
        <v>4170.0531920276362</v>
      </c>
      <c r="L8271">
        <f t="shared" si="907"/>
        <v>22.917553842064546</v>
      </c>
      <c r="O8271">
        <f>VLOOKUP(D8271,'Manning''s Flow'!I$6:J$3604,2,TRUE)</f>
        <v>219.88921845688702</v>
      </c>
      <c r="P8271">
        <f t="shared" si="905"/>
        <v>126.46178154311298</v>
      </c>
      <c r="Q8271">
        <f t="shared" si="908"/>
        <v>15992.582191058031</v>
      </c>
      <c r="R8271">
        <f t="shared" si="909"/>
        <v>57.511588076296668</v>
      </c>
    </row>
    <row r="8272" spans="1:18" x14ac:dyDescent="0.3">
      <c r="A8272" s="10">
        <v>43930.958333333336</v>
      </c>
      <c r="B8272" s="11">
        <v>43930</v>
      </c>
      <c r="C8272" s="12">
        <v>0.95833333333333337</v>
      </c>
      <c r="D8272">
        <v>2.5230000000000001</v>
      </c>
      <c r="E8272">
        <v>4.3600000000000003</v>
      </c>
      <c r="F8272">
        <v>387.54599999999999</v>
      </c>
      <c r="G8272">
        <v>383.404</v>
      </c>
      <c r="I8272">
        <f t="shared" si="903"/>
        <v>292.87711022473917</v>
      </c>
      <c r="J8272">
        <f t="shared" si="904"/>
        <v>94.668889775260823</v>
      </c>
      <c r="K8272">
        <f t="shared" si="906"/>
        <v>8962.1986912804823</v>
      </c>
      <c r="L8272">
        <f t="shared" si="907"/>
        <v>32.323758487857475</v>
      </c>
      <c r="O8272">
        <f>VLOOKUP(D8272,'Manning''s Flow'!I$6:J$3604,2,TRUE)</f>
        <v>227.48389759682891</v>
      </c>
      <c r="P8272">
        <f t="shared" si="905"/>
        <v>160.06210240317108</v>
      </c>
      <c r="Q8272">
        <f t="shared" si="908"/>
        <v>25619.876625723227</v>
      </c>
      <c r="R8272">
        <f t="shared" si="909"/>
        <v>70.361948293522786</v>
      </c>
    </row>
    <row r="8273" spans="1:18" x14ac:dyDescent="0.3">
      <c r="A8273" s="10">
        <v>43930.961805555555</v>
      </c>
      <c r="B8273" s="11">
        <v>43930</v>
      </c>
      <c r="C8273" s="12">
        <v>0.96180555555555547</v>
      </c>
      <c r="D8273">
        <v>2.5219999999999998</v>
      </c>
      <c r="E8273">
        <v>3.82</v>
      </c>
      <c r="F8273">
        <v>339.399</v>
      </c>
      <c r="G8273">
        <v>369.80719999999997</v>
      </c>
      <c r="I8273">
        <f t="shared" si="903"/>
        <v>292.58923951529471</v>
      </c>
      <c r="J8273">
        <f t="shared" si="904"/>
        <v>46.809760484705293</v>
      </c>
      <c r="K8273">
        <f t="shared" si="906"/>
        <v>2191.153676635477</v>
      </c>
      <c r="L8273">
        <f t="shared" si="907"/>
        <v>15.998455911177956</v>
      </c>
      <c r="O8273">
        <f>VLOOKUP(D8273,'Manning''s Flow'!I$6:J$3604,2,TRUE)</f>
        <v>227.48389759682891</v>
      </c>
      <c r="P8273">
        <f t="shared" si="905"/>
        <v>111.91510240317109</v>
      </c>
      <c r="Q8273">
        <f t="shared" si="908"/>
        <v>12524.990145912272</v>
      </c>
      <c r="R8273">
        <f t="shared" si="909"/>
        <v>49.196933754633882</v>
      </c>
    </row>
    <row r="8274" spans="1:18" x14ac:dyDescent="0.3">
      <c r="A8274" s="10">
        <v>43930.965277777781</v>
      </c>
      <c r="B8274" s="11">
        <v>43930</v>
      </c>
      <c r="C8274" s="12">
        <v>0.96527777777777779</v>
      </c>
      <c r="D8274">
        <v>2.7669999999999999</v>
      </c>
      <c r="E8274">
        <v>4.28</v>
      </c>
      <c r="F8274">
        <v>436.10500000000002</v>
      </c>
      <c r="G8274">
        <v>401.98359999999997</v>
      </c>
      <c r="I8274">
        <f t="shared" si="903"/>
        <v>368.24547531272799</v>
      </c>
      <c r="J8274">
        <f t="shared" si="904"/>
        <v>67.859524687272028</v>
      </c>
      <c r="K8274">
        <f t="shared" si="906"/>
        <v>4604.9150907824815</v>
      </c>
      <c r="L8274">
        <f t="shared" si="907"/>
        <v>18.427795923261012</v>
      </c>
      <c r="O8274">
        <f>VLOOKUP(D8274,'Manning''s Flow'!I$6:J$3604,2,TRUE)</f>
        <v>275.86236631701291</v>
      </c>
      <c r="P8274">
        <f t="shared" si="905"/>
        <v>160.2426336829871</v>
      </c>
      <c r="Q8274">
        <f t="shared" si="908"/>
        <v>25677.701649659994</v>
      </c>
      <c r="R8274">
        <f t="shared" si="909"/>
        <v>58.087892097192039</v>
      </c>
    </row>
    <row r="8275" spans="1:18" x14ac:dyDescent="0.3">
      <c r="A8275" s="10">
        <v>43930.96875</v>
      </c>
      <c r="B8275" s="11">
        <v>43930</v>
      </c>
      <c r="C8275" s="12">
        <v>0.96875</v>
      </c>
      <c r="D8275">
        <v>2.4329999999999998</v>
      </c>
      <c r="E8275">
        <v>4.03</v>
      </c>
      <c r="F8275">
        <v>339.63499999999999</v>
      </c>
      <c r="G8275">
        <v>436.93360000000001</v>
      </c>
      <c r="I8275">
        <f t="shared" si="903"/>
        <v>267.64159819114906</v>
      </c>
      <c r="J8275">
        <f t="shared" si="904"/>
        <v>71.993401808850933</v>
      </c>
      <c r="K8275">
        <f t="shared" si="906"/>
        <v>5183.0499040106606</v>
      </c>
      <c r="L8275">
        <f t="shared" si="907"/>
        <v>26.899182449745123</v>
      </c>
      <c r="O8275">
        <f>VLOOKUP(D8275,'Manning''s Flow'!I$6:J$3604,2,TRUE)</f>
        <v>210.58380162212387</v>
      </c>
      <c r="P8275">
        <f t="shared" si="905"/>
        <v>129.05119837787612</v>
      </c>
      <c r="Q8275">
        <f t="shared" si="908"/>
        <v>16654.211802765934</v>
      </c>
      <c r="R8275">
        <f t="shared" si="909"/>
        <v>61.282585547319727</v>
      </c>
    </row>
    <row r="8276" spans="1:18" x14ac:dyDescent="0.3">
      <c r="A8276" s="10">
        <v>43930.972222222219</v>
      </c>
      <c r="B8276" s="11">
        <v>43930</v>
      </c>
      <c r="C8276" s="12">
        <v>0.97222222222222221</v>
      </c>
      <c r="D8276">
        <v>2.976</v>
      </c>
      <c r="E8276">
        <v>4.4800000000000004</v>
      </c>
      <c r="F8276">
        <v>507.233</v>
      </c>
      <c r="G8276">
        <v>792.63040000000001</v>
      </c>
      <c r="I8276">
        <f t="shared" si="903"/>
        <v>441.14700748763448</v>
      </c>
      <c r="J8276">
        <f t="shared" si="904"/>
        <v>66.085992512365522</v>
      </c>
      <c r="K8276">
        <f t="shared" si="906"/>
        <v>4367.3584063444314</v>
      </c>
      <c r="L8276">
        <f t="shared" si="907"/>
        <v>14.980492078758562</v>
      </c>
      <c r="O8276">
        <f>VLOOKUP(D8276,'Manning''s Flow'!I$6:J$3604,2,TRUE)</f>
        <v>322.15151536502117</v>
      </c>
      <c r="P8276">
        <f t="shared" si="905"/>
        <v>185.08148463497884</v>
      </c>
      <c r="Q8276">
        <f t="shared" si="908"/>
        <v>34255.155954687907</v>
      </c>
      <c r="R8276">
        <f t="shared" si="909"/>
        <v>57.451688353931232</v>
      </c>
    </row>
    <row r="8277" spans="1:18" x14ac:dyDescent="0.3">
      <c r="A8277" s="10">
        <v>43930.975694444445</v>
      </c>
      <c r="B8277" s="11">
        <v>43930</v>
      </c>
      <c r="C8277" s="12">
        <v>0.97569444444444453</v>
      </c>
      <c r="D8277">
        <v>3.2040000000000002</v>
      </c>
      <c r="E8277">
        <v>4.45</v>
      </c>
      <c r="F8277">
        <v>562.29600000000005</v>
      </c>
      <c r="G8277">
        <v>911.43419999999992</v>
      </c>
      <c r="I8277">
        <f t="shared" si="903"/>
        <v>529.79802261149803</v>
      </c>
      <c r="J8277">
        <f t="shared" si="904"/>
        <v>32.497977388502022</v>
      </c>
      <c r="K8277">
        <f t="shared" si="906"/>
        <v>1056.1185343435886</v>
      </c>
      <c r="L8277">
        <f t="shared" si="907"/>
        <v>6.134031461331606</v>
      </c>
      <c r="O8277">
        <f>VLOOKUP(D8277,'Manning''s Flow'!I$6:J$3604,2,TRUE)</f>
        <v>377.09223520269097</v>
      </c>
      <c r="P8277">
        <f t="shared" si="905"/>
        <v>185.20376479730908</v>
      </c>
      <c r="Q8277">
        <f t="shared" si="908"/>
        <v>34300.434495096983</v>
      </c>
      <c r="R8277">
        <f t="shared" si="909"/>
        <v>49.113651119801006</v>
      </c>
    </row>
    <row r="8278" spans="1:18" x14ac:dyDescent="0.3">
      <c r="A8278" s="10">
        <v>43930.979166666664</v>
      </c>
      <c r="B8278" s="11">
        <v>43930</v>
      </c>
      <c r="C8278" s="12">
        <v>0.97916666666666663</v>
      </c>
      <c r="D8278">
        <v>7.8490000000000002</v>
      </c>
      <c r="E8278">
        <v>4.6100000000000003</v>
      </c>
      <c r="F8278">
        <v>2117.8829999999998</v>
      </c>
      <c r="G8278">
        <v>1449.6278</v>
      </c>
      <c r="I8278">
        <f t="shared" si="903"/>
        <v>4890.6425707240751</v>
      </c>
      <c r="J8278">
        <f t="shared" si="904"/>
        <v>2772.7595707240753</v>
      </c>
      <c r="K8278">
        <f t="shared" si="906"/>
        <v>7688195.637041958</v>
      </c>
      <c r="L8278">
        <f t="shared" si="907"/>
        <v>56.695199672168215</v>
      </c>
      <c r="O8278">
        <f>VLOOKUP(D8278,'Manning''s Flow'!I$6:J$3604,2,TRUE)</f>
        <v>2406.8523027862952</v>
      </c>
      <c r="P8278">
        <f t="shared" si="905"/>
        <v>288.96930278629543</v>
      </c>
      <c r="Q8278">
        <f t="shared" si="908"/>
        <v>83503.257952797692</v>
      </c>
      <c r="R8278">
        <f t="shared" si="909"/>
        <v>12.006108661165865</v>
      </c>
    </row>
    <row r="8279" spans="1:18" x14ac:dyDescent="0.3">
      <c r="A8279" s="10">
        <v>43930.982638888891</v>
      </c>
      <c r="B8279" s="11">
        <v>43930</v>
      </c>
      <c r="C8279" s="12">
        <v>0.98263888888888884</v>
      </c>
      <c r="D8279">
        <v>4.3959999999999999</v>
      </c>
      <c r="E8279">
        <v>5.14</v>
      </c>
      <c r="F8279">
        <v>1030.124</v>
      </c>
      <c r="G8279">
        <v>2566.9728</v>
      </c>
      <c r="I8279">
        <f t="shared" si="903"/>
        <v>1161.0699616445015</v>
      </c>
      <c r="J8279">
        <f t="shared" si="904"/>
        <v>130.94596164450149</v>
      </c>
      <c r="K8279">
        <f t="shared" si="906"/>
        <v>17146.844871003257</v>
      </c>
      <c r="L8279">
        <f t="shared" si="907"/>
        <v>11.278042320467401</v>
      </c>
      <c r="O8279">
        <f>VLOOKUP(D8279,'Manning''s Flow'!I$6:J$3604,2,TRUE)</f>
        <v>732.01701076761344</v>
      </c>
      <c r="P8279">
        <f t="shared" si="905"/>
        <v>298.10698923238658</v>
      </c>
      <c r="Q8279">
        <f t="shared" si="908"/>
        <v>88867.777029198245</v>
      </c>
      <c r="R8279">
        <f t="shared" si="909"/>
        <v>40.724052152802201</v>
      </c>
    </row>
    <row r="8280" spans="1:18" x14ac:dyDescent="0.3">
      <c r="A8280" s="10">
        <v>43930.986111111109</v>
      </c>
      <c r="B8280" s="11">
        <v>43930</v>
      </c>
      <c r="C8280" s="12">
        <v>0.98611111111111116</v>
      </c>
      <c r="D8280">
        <v>9.1170000000000009</v>
      </c>
      <c r="E8280">
        <v>5.35</v>
      </c>
      <c r="F8280">
        <v>3030.6030000000001</v>
      </c>
      <c r="G8280">
        <v>2927.5407999999998</v>
      </c>
      <c r="I8280">
        <f t="shared" si="903"/>
        <v>7090.8493439780696</v>
      </c>
      <c r="J8280">
        <f t="shared" si="904"/>
        <v>4060.2463439780695</v>
      </c>
      <c r="K8280">
        <f t="shared" si="906"/>
        <v>16485600.37378728</v>
      </c>
      <c r="L8280">
        <f t="shared" si="907"/>
        <v>57.260366805370765</v>
      </c>
      <c r="O8280">
        <f>VLOOKUP(D8280,'Manning''s Flow'!I$6:J$3604,2,TRUE)</f>
        <v>3247.6741316757762</v>
      </c>
      <c r="P8280">
        <f t="shared" si="905"/>
        <v>217.07113167577609</v>
      </c>
      <c r="Q8280">
        <f t="shared" si="908"/>
        <v>47119.876207002118</v>
      </c>
      <c r="R8280">
        <f t="shared" si="909"/>
        <v>6.6838950853658758</v>
      </c>
    </row>
    <row r="8281" spans="1:18" x14ac:dyDescent="0.3">
      <c r="A8281" s="10">
        <v>43930.989583333336</v>
      </c>
      <c r="B8281" s="11">
        <v>43930</v>
      </c>
      <c r="C8281" s="12">
        <v>0.98958333333333337</v>
      </c>
      <c r="D8281">
        <v>13.368</v>
      </c>
      <c r="E8281">
        <v>6.42</v>
      </c>
      <c r="F8281">
        <v>6093.9579999999996</v>
      </c>
      <c r="G8281">
        <v>2667.7213999999999</v>
      </c>
      <c r="I8281">
        <f t="shared" si="903"/>
        <v>18323.562019987694</v>
      </c>
      <c r="J8281">
        <f t="shared" si="904"/>
        <v>12229.604019987695</v>
      </c>
      <c r="K8281">
        <f t="shared" si="906"/>
        <v>149563214.48569921</v>
      </c>
      <c r="L8281">
        <f t="shared" si="907"/>
        <v>66.742503486207582</v>
      </c>
      <c r="O8281">
        <f>VLOOKUP(D8281,'Manning''s Flow'!I$6:J$3604,2,TRUE)</f>
        <v>6791.7156265488647</v>
      </c>
      <c r="P8281">
        <f t="shared" si="905"/>
        <v>697.75762654886512</v>
      </c>
      <c r="Q8281">
        <f t="shared" si="908"/>
        <v>486865.7054071055</v>
      </c>
      <c r="R8281">
        <f t="shared" si="909"/>
        <v>10.273657863726296</v>
      </c>
    </row>
    <row r="8282" spans="1:18" x14ac:dyDescent="0.3">
      <c r="A8282" s="10">
        <v>43930.993055555555</v>
      </c>
      <c r="B8282" s="11">
        <v>43930</v>
      </c>
      <c r="C8282" s="12">
        <v>0.99305555555555547</v>
      </c>
      <c r="D8282">
        <v>7.4809999999999999</v>
      </c>
      <c r="E8282">
        <v>5.51</v>
      </c>
      <c r="F8282">
        <v>2365.136</v>
      </c>
      <c r="G8282">
        <v>2586.3774000000003</v>
      </c>
      <c r="I8282">
        <f t="shared" si="903"/>
        <v>4341.4401537167078</v>
      </c>
      <c r="J8282">
        <f t="shared" si="904"/>
        <v>1976.3041537167078</v>
      </c>
      <c r="K8282">
        <f t="shared" si="906"/>
        <v>3905778.1079979124</v>
      </c>
      <c r="L8282">
        <f t="shared" si="907"/>
        <v>45.521856428788809</v>
      </c>
      <c r="O8282">
        <f>VLOOKUP(D8282,'Manning''s Flow'!I$6:J$3604,2,TRUE)</f>
        <v>2189.3755566374443</v>
      </c>
      <c r="P8282">
        <f t="shared" si="905"/>
        <v>175.76044336255563</v>
      </c>
      <c r="Q8282">
        <f t="shared" si="908"/>
        <v>30891.733451002128</v>
      </c>
      <c r="R8282">
        <f t="shared" si="909"/>
        <v>8.0278800423120451</v>
      </c>
    </row>
    <row r="8283" spans="1:18" x14ac:dyDescent="0.3">
      <c r="A8283" s="10">
        <v>43930.996527777781</v>
      </c>
      <c r="B8283" s="11">
        <v>43930</v>
      </c>
      <c r="C8283" s="12">
        <v>0.99652777777777779</v>
      </c>
      <c r="D8283">
        <v>3.5680000000000001</v>
      </c>
      <c r="E8283">
        <v>5.54</v>
      </c>
      <c r="F8283">
        <v>818.78599999999994</v>
      </c>
      <c r="G8283">
        <v>2100.3874000000001</v>
      </c>
      <c r="I8283">
        <f t="shared" si="903"/>
        <v>691.8860453316139</v>
      </c>
      <c r="J8283">
        <f t="shared" si="904"/>
        <v>126.89995466838604</v>
      </c>
      <c r="K8283">
        <f t="shared" si="906"/>
        <v>16103.598494838434</v>
      </c>
      <c r="L8283">
        <f t="shared" si="907"/>
        <v>18.341164057957577</v>
      </c>
      <c r="O8283">
        <f>VLOOKUP(D8283,'Manning''s Flow'!I$6:J$3604,2,TRUE)</f>
        <v>471.98944575513576</v>
      </c>
      <c r="P8283">
        <f t="shared" si="905"/>
        <v>346.79655424486418</v>
      </c>
      <c r="Q8283">
        <f t="shared" si="908"/>
        <v>120267.85003611102</v>
      </c>
      <c r="R8283">
        <f t="shared" si="909"/>
        <v>73.475489200828321</v>
      </c>
    </row>
    <row r="8284" spans="1:18" x14ac:dyDescent="0.3">
      <c r="A8284" s="10">
        <v>43931</v>
      </c>
      <c r="B8284" s="11">
        <v>43931</v>
      </c>
      <c r="C8284" s="12">
        <v>0</v>
      </c>
      <c r="D8284">
        <v>3.2829999999999999</v>
      </c>
      <c r="E8284">
        <v>4.76</v>
      </c>
      <c r="F8284">
        <v>623.404</v>
      </c>
      <c r="G8284">
        <v>1008.443</v>
      </c>
      <c r="I8284">
        <f t="shared" si="903"/>
        <v>562.79606318461379</v>
      </c>
      <c r="J8284">
        <f t="shared" si="904"/>
        <v>60.607936815386211</v>
      </c>
      <c r="K8284">
        <f t="shared" si="906"/>
        <v>3673.322005017847</v>
      </c>
      <c r="L8284">
        <f t="shared" si="907"/>
        <v>10.769076185862552</v>
      </c>
      <c r="O8284">
        <f>VLOOKUP(D8284,'Manning''s Flow'!I$6:J$3604,2,TRUE)</f>
        <v>397.24192774120496</v>
      </c>
      <c r="P8284">
        <f t="shared" si="905"/>
        <v>226.16207225879504</v>
      </c>
      <c r="Q8284">
        <f t="shared" si="908"/>
        <v>51149.282928392429</v>
      </c>
      <c r="R8284">
        <f t="shared" si="909"/>
        <v>56.933081949530518</v>
      </c>
    </row>
    <row r="8285" spans="1:18" x14ac:dyDescent="0.3">
      <c r="A8285" s="10">
        <v>43931.003472222219</v>
      </c>
      <c r="B8285" s="11">
        <v>43931</v>
      </c>
      <c r="C8285" s="12">
        <v>3.472222222222222E-3</v>
      </c>
      <c r="D8285">
        <v>3.1739999999999999</v>
      </c>
      <c r="E8285">
        <v>4.82</v>
      </c>
      <c r="F8285">
        <v>600.65300000000002</v>
      </c>
      <c r="G8285">
        <v>664.46400000000006</v>
      </c>
      <c r="I8285">
        <f t="shared" si="903"/>
        <v>517.57778884091294</v>
      </c>
      <c r="J8285">
        <f t="shared" si="904"/>
        <v>83.075211159087075</v>
      </c>
      <c r="K8285">
        <f t="shared" si="906"/>
        <v>6901.490709126906</v>
      </c>
      <c r="L8285">
        <f t="shared" si="907"/>
        <v>16.050768203390149</v>
      </c>
      <c r="O8285">
        <f>VLOOKUP(D8285,'Manning''s Flow'!I$6:J$3604,2,TRUE)</f>
        <v>369.67445514478516</v>
      </c>
      <c r="P8285">
        <f t="shared" si="905"/>
        <v>230.97854485521486</v>
      </c>
      <c r="Q8285">
        <f t="shared" si="908"/>
        <v>53351.088183432505</v>
      </c>
      <c r="R8285">
        <f t="shared" si="909"/>
        <v>62.481608247654222</v>
      </c>
    </row>
    <row r="8286" spans="1:18" x14ac:dyDescent="0.3">
      <c r="A8286" s="10">
        <v>43931.006944444445</v>
      </c>
      <c r="B8286" s="11">
        <v>43931</v>
      </c>
      <c r="C8286" s="12">
        <v>6.9444444444444441E-3</v>
      </c>
      <c r="D8286">
        <v>3.2330000000000001</v>
      </c>
      <c r="E8286">
        <v>4.96</v>
      </c>
      <c r="F8286">
        <v>634.23599999999999</v>
      </c>
      <c r="G8286">
        <v>754.86159999999995</v>
      </c>
      <c r="I8286">
        <f t="shared" si="903"/>
        <v>541.77306539883716</v>
      </c>
      <c r="J8286">
        <f t="shared" si="904"/>
        <v>92.462934601162829</v>
      </c>
      <c r="K8286">
        <f t="shared" si="906"/>
        <v>8549.394275058914</v>
      </c>
      <c r="L8286">
        <f t="shared" si="907"/>
        <v>17.066727843528799</v>
      </c>
      <c r="O8286">
        <f>VLOOKUP(D8286,'Manning''s Flow'!I$6:J$3604,2,TRUE)</f>
        <v>384.58548524220583</v>
      </c>
      <c r="P8286">
        <f t="shared" si="905"/>
        <v>249.65051475779416</v>
      </c>
      <c r="Q8286">
        <f t="shared" si="908"/>
        <v>62325.3795188316</v>
      </c>
      <c r="R8286">
        <f t="shared" si="909"/>
        <v>64.914180159599169</v>
      </c>
    </row>
    <row r="8287" spans="1:18" x14ac:dyDescent="0.3">
      <c r="A8287" s="10">
        <v>43931.010416666664</v>
      </c>
      <c r="B8287" s="11">
        <v>43931</v>
      </c>
      <c r="C8287" s="12">
        <v>1.0416666666666666E-2</v>
      </c>
      <c r="D8287">
        <v>3.25</v>
      </c>
      <c r="E8287">
        <v>5</v>
      </c>
      <c r="F8287">
        <v>645.24099999999999</v>
      </c>
      <c r="G8287">
        <v>949.08980000000008</v>
      </c>
      <c r="I8287">
        <f t="shared" si="903"/>
        <v>548.8673087208756</v>
      </c>
      <c r="J8287">
        <f t="shared" si="904"/>
        <v>96.373691279124387</v>
      </c>
      <c r="K8287">
        <f t="shared" si="906"/>
        <v>9287.8883707639761</v>
      </c>
      <c r="L8287">
        <f t="shared" si="907"/>
        <v>17.558650287210831</v>
      </c>
      <c r="O8287">
        <f>VLOOKUP(D8287,'Manning''s Flow'!I$6:J$3604,2,TRUE)</f>
        <v>389.6229098089234</v>
      </c>
      <c r="P8287">
        <f t="shared" si="905"/>
        <v>255.61809019107659</v>
      </c>
      <c r="Q8287">
        <f t="shared" si="908"/>
        <v>65340.608032933364</v>
      </c>
      <c r="R8287">
        <f t="shared" si="909"/>
        <v>65.606534871482609</v>
      </c>
    </row>
    <row r="8288" spans="1:18" x14ac:dyDescent="0.3">
      <c r="A8288" s="10">
        <v>43931.013888888891</v>
      </c>
      <c r="B8288" s="11">
        <v>43931</v>
      </c>
      <c r="C8288" s="12">
        <v>1.3888888888888888E-2</v>
      </c>
      <c r="D8288">
        <v>5.3250000000000002</v>
      </c>
      <c r="E8288">
        <v>4.8099999999999996</v>
      </c>
      <c r="F8288">
        <v>1270.7739999999999</v>
      </c>
      <c r="G8288">
        <v>1121.0746000000001</v>
      </c>
      <c r="I8288">
        <f t="shared" si="903"/>
        <v>1868.0905733846575</v>
      </c>
      <c r="J8288">
        <f t="shared" si="904"/>
        <v>597.31657338465766</v>
      </c>
      <c r="K8288">
        <f t="shared" si="906"/>
        <v>356787.0888399891</v>
      </c>
      <c r="L8288">
        <f t="shared" si="907"/>
        <v>31.974711606323414</v>
      </c>
      <c r="O8288">
        <f>VLOOKUP(D8288,'Manning''s Flow'!I$6:J$3604,2,TRUE)</f>
        <v>1090.8910030293198</v>
      </c>
      <c r="P8288">
        <f t="shared" si="905"/>
        <v>179.8829969706801</v>
      </c>
      <c r="Q8288">
        <f t="shared" si="908"/>
        <v>32357.892599153703</v>
      </c>
      <c r="R8288">
        <f t="shared" si="909"/>
        <v>16.489548128196031</v>
      </c>
    </row>
    <row r="8289" spans="1:18" x14ac:dyDescent="0.3">
      <c r="A8289" s="10">
        <v>43931.017361111109</v>
      </c>
      <c r="B8289" s="11">
        <v>43931</v>
      </c>
      <c r="C8289" s="12">
        <v>1.7361111111111112E-2</v>
      </c>
      <c r="D8289">
        <v>6.1890000000000001</v>
      </c>
      <c r="E8289">
        <v>4.8600000000000003</v>
      </c>
      <c r="F8289">
        <v>1594.5450000000001</v>
      </c>
      <c r="G8289">
        <v>1591.4123999999999</v>
      </c>
      <c r="I8289">
        <f t="shared" si="903"/>
        <v>2712.5844543377934</v>
      </c>
      <c r="J8289">
        <f t="shared" si="904"/>
        <v>1118.0394543377934</v>
      </c>
      <c r="K8289">
        <f t="shared" si="906"/>
        <v>1250012.2214559508</v>
      </c>
      <c r="L8289">
        <f t="shared" si="907"/>
        <v>41.216761105811671</v>
      </c>
      <c r="O8289">
        <f>VLOOKUP(D8289,'Manning''s Flow'!I$6:J$3604,2,TRUE)</f>
        <v>1484.8197578771139</v>
      </c>
      <c r="P8289">
        <f t="shared" si="905"/>
        <v>109.72524212288613</v>
      </c>
      <c r="Q8289">
        <f t="shared" si="908"/>
        <v>12039.628758925985</v>
      </c>
      <c r="R8289">
        <f t="shared" si="909"/>
        <v>7.389802131927663</v>
      </c>
    </row>
    <row r="8290" spans="1:18" x14ac:dyDescent="0.3">
      <c r="A8290" s="10">
        <v>43931.020833333336</v>
      </c>
      <c r="B8290" s="11">
        <v>43931</v>
      </c>
      <c r="C8290" s="12">
        <v>2.0833333333333332E-2</v>
      </c>
      <c r="D8290">
        <v>5.6390000000000002</v>
      </c>
      <c r="E8290">
        <v>5.09</v>
      </c>
      <c r="F8290">
        <v>1460.577</v>
      </c>
      <c r="G8290">
        <v>1601.8422</v>
      </c>
      <c r="I8290">
        <f t="shared" si="903"/>
        <v>2153.3836684256376</v>
      </c>
      <c r="J8290">
        <f t="shared" si="904"/>
        <v>692.80666842563755</v>
      </c>
      <c r="K8290">
        <f t="shared" si="906"/>
        <v>479981.07981503132</v>
      </c>
      <c r="L8290">
        <f t="shared" si="907"/>
        <v>32.172932236091313</v>
      </c>
      <c r="O8290">
        <f>VLOOKUP(D8290,'Manning''s Flow'!I$6:J$3604,2,TRUE)</f>
        <v>1226.104225171985</v>
      </c>
      <c r="P8290">
        <f t="shared" si="905"/>
        <v>234.47277482801496</v>
      </c>
      <c r="Q8290">
        <f t="shared" si="908"/>
        <v>54977.482135549006</v>
      </c>
      <c r="R8290">
        <f t="shared" si="909"/>
        <v>19.12339669126624</v>
      </c>
    </row>
    <row r="8291" spans="1:18" x14ac:dyDescent="0.3">
      <c r="A8291" s="10">
        <v>43931.024305555555</v>
      </c>
      <c r="B8291" s="11">
        <v>43931</v>
      </c>
      <c r="C8291" s="12">
        <v>2.4305555555555556E-2</v>
      </c>
      <c r="D8291">
        <v>9.3659999999999997</v>
      </c>
      <c r="E8291">
        <v>5.08</v>
      </c>
      <c r="F8291">
        <v>2985.9250000000002</v>
      </c>
      <c r="G8291">
        <v>1478.8120000000004</v>
      </c>
      <c r="I8291">
        <f t="shared" si="903"/>
        <v>7581.0041115602044</v>
      </c>
      <c r="J8291">
        <f t="shared" si="904"/>
        <v>4595.0791115602042</v>
      </c>
      <c r="K8291">
        <f t="shared" si="906"/>
        <v>21114752.041496914</v>
      </c>
      <c r="L8291">
        <f t="shared" si="907"/>
        <v>60.613067133853804</v>
      </c>
      <c r="O8291">
        <f>VLOOKUP(D8291,'Manning''s Flow'!I$6:J$3604,2,TRUE)</f>
        <v>3426.2064721035167</v>
      </c>
      <c r="P8291">
        <f t="shared" si="905"/>
        <v>440.28147210351653</v>
      </c>
      <c r="Q8291">
        <f t="shared" si="908"/>
        <v>193847.77467763959</v>
      </c>
      <c r="R8291">
        <f t="shared" si="909"/>
        <v>12.850406876769632</v>
      </c>
    </row>
    <row r="8292" spans="1:18" x14ac:dyDescent="0.3">
      <c r="A8292" s="10">
        <v>43931.027777777781</v>
      </c>
      <c r="B8292" s="11">
        <v>43931</v>
      </c>
      <c r="C8292" s="12">
        <v>2.7777777777777776E-2</v>
      </c>
      <c r="D8292">
        <v>3.3490000000000002</v>
      </c>
      <c r="E8292">
        <v>5.18</v>
      </c>
      <c r="F8292">
        <v>697.39</v>
      </c>
      <c r="G8292">
        <v>1293.3434000000002</v>
      </c>
      <c r="I8292">
        <f t="shared" si="903"/>
        <v>591.28112302258569</v>
      </c>
      <c r="J8292">
        <f t="shared" si="904"/>
        <v>106.1088769774143</v>
      </c>
      <c r="K8292">
        <f t="shared" si="906"/>
        <v>11259.093773408042</v>
      </c>
      <c r="L8292">
        <f t="shared" si="907"/>
        <v>17.945588459681158</v>
      </c>
      <c r="O8292">
        <f>VLOOKUP(D8292,'Manning''s Flow'!I$6:J$3604,2,TRUE)</f>
        <v>412.70630164909994</v>
      </c>
      <c r="P8292">
        <f t="shared" si="905"/>
        <v>284.68369835090004</v>
      </c>
      <c r="Q8292">
        <f t="shared" si="908"/>
        <v>81044.808106746248</v>
      </c>
      <c r="R8292">
        <f t="shared" si="909"/>
        <v>68.979731400600215</v>
      </c>
    </row>
    <row r="8293" spans="1:18" x14ac:dyDescent="0.3">
      <c r="A8293" s="10">
        <v>43931.03125</v>
      </c>
      <c r="B8293" s="11">
        <v>43931</v>
      </c>
      <c r="C8293" s="12">
        <v>3.125E-2</v>
      </c>
      <c r="D8293">
        <v>3.3029999999999999</v>
      </c>
      <c r="E8293">
        <v>4.97</v>
      </c>
      <c r="F8293">
        <v>655.62300000000005</v>
      </c>
      <c r="G8293">
        <v>1110.1516000000001</v>
      </c>
      <c r="I8293">
        <f t="shared" si="903"/>
        <v>571.33931142174595</v>
      </c>
      <c r="J8293">
        <f t="shared" si="904"/>
        <v>84.2836885782541</v>
      </c>
      <c r="K8293">
        <f t="shared" si="906"/>
        <v>7103.7401603561211</v>
      </c>
      <c r="L8293">
        <f t="shared" si="907"/>
        <v>14.751949829693823</v>
      </c>
      <c r="O8293">
        <f>VLOOKUP(D8293,'Manning''s Flow'!I$6:J$3604,2,TRUE)</f>
        <v>402.36318994475204</v>
      </c>
      <c r="P8293">
        <f t="shared" si="905"/>
        <v>253.25981005524801</v>
      </c>
      <c r="Q8293">
        <f t="shared" si="908"/>
        <v>64140.531389220305</v>
      </c>
      <c r="R8293">
        <f t="shared" si="909"/>
        <v>62.943086341974478</v>
      </c>
    </row>
    <row r="8294" spans="1:18" x14ac:dyDescent="0.3">
      <c r="A8294" s="10">
        <v>43931.034722222219</v>
      </c>
      <c r="B8294" s="11">
        <v>43931</v>
      </c>
      <c r="C8294" s="12">
        <v>3.4722222222222224E-2</v>
      </c>
      <c r="D8294">
        <v>3.3370000000000002</v>
      </c>
      <c r="E8294">
        <v>4.9800000000000004</v>
      </c>
      <c r="F8294">
        <v>667.202</v>
      </c>
      <c r="G8294">
        <v>633.61280000000011</v>
      </c>
      <c r="I8294">
        <f t="shared" si="903"/>
        <v>586.03952188921869</v>
      </c>
      <c r="J8294">
        <f t="shared" si="904"/>
        <v>81.162478110781308</v>
      </c>
      <c r="K8294">
        <f t="shared" si="906"/>
        <v>6587.3478530830553</v>
      </c>
      <c r="L8294">
        <f t="shared" si="907"/>
        <v>13.849318190885388</v>
      </c>
      <c r="O8294">
        <f>VLOOKUP(D8294,'Manning''s Flow'!I$6:J$3604,2,TRUE)</f>
        <v>410.10795131220385</v>
      </c>
      <c r="P8294">
        <f t="shared" si="905"/>
        <v>257.09404868779615</v>
      </c>
      <c r="Q8294">
        <f t="shared" si="908"/>
        <v>66097.349870682898</v>
      </c>
      <c r="R8294">
        <f t="shared" si="909"/>
        <v>62.689359683269721</v>
      </c>
    </row>
    <row r="8295" spans="1:18" x14ac:dyDescent="0.3">
      <c r="A8295" s="10">
        <v>43931.038194444445</v>
      </c>
      <c r="B8295" s="11">
        <v>43931</v>
      </c>
      <c r="C8295" s="12">
        <v>3.8194444444444441E-2</v>
      </c>
      <c r="D8295">
        <v>3.0609999999999999</v>
      </c>
      <c r="E8295">
        <v>4.6100000000000003</v>
      </c>
      <c r="F8295">
        <v>544.61800000000005</v>
      </c>
      <c r="G8295">
        <v>632.69600000000003</v>
      </c>
      <c r="I8295">
        <f t="shared" si="903"/>
        <v>473.06636904627538</v>
      </c>
      <c r="J8295">
        <f t="shared" si="904"/>
        <v>71.551630953724668</v>
      </c>
      <c r="K8295">
        <f t="shared" si="906"/>
        <v>5119.6358921380097</v>
      </c>
      <c r="L8295">
        <f t="shared" si="907"/>
        <v>15.125072428626918</v>
      </c>
      <c r="O8295">
        <f>VLOOKUP(D8295,'Manning''s Flow'!I$6:J$3604,2,TRUE)</f>
        <v>343.12168728722293</v>
      </c>
      <c r="P8295">
        <f t="shared" si="905"/>
        <v>201.49631271277713</v>
      </c>
      <c r="Q8295">
        <f t="shared" si="908"/>
        <v>40600.76403684527</v>
      </c>
      <c r="R8295">
        <f t="shared" si="909"/>
        <v>58.724446800737219</v>
      </c>
    </row>
    <row r="8296" spans="1:18" x14ac:dyDescent="0.3">
      <c r="A8296" s="10">
        <v>43931.041666666664</v>
      </c>
      <c r="B8296" s="11">
        <v>43931</v>
      </c>
      <c r="C8296" s="12">
        <v>4.1666666666666664E-2</v>
      </c>
      <c r="D8296">
        <v>3.2349999999999999</v>
      </c>
      <c r="E8296">
        <v>4.71</v>
      </c>
      <c r="F8296">
        <v>603.23099999999999</v>
      </c>
      <c r="G8296">
        <v>656.80759999999998</v>
      </c>
      <c r="I8296">
        <f t="shared" si="903"/>
        <v>542.60482401066997</v>
      </c>
      <c r="J8296">
        <f t="shared" si="904"/>
        <v>60.626175989330022</v>
      </c>
      <c r="K8296">
        <f t="shared" si="906"/>
        <v>3675.5332150892159</v>
      </c>
      <c r="L8296">
        <f t="shared" si="907"/>
        <v>11.173173054601861</v>
      </c>
      <c r="O8296">
        <f>VLOOKUP(D8296,'Manning''s Flow'!I$6:J$3604,2,TRUE)</f>
        <v>384.58548524220583</v>
      </c>
      <c r="P8296">
        <f t="shared" si="905"/>
        <v>218.64551475779416</v>
      </c>
      <c r="Q8296">
        <f t="shared" si="908"/>
        <v>47805.861123700786</v>
      </c>
      <c r="R8296">
        <f t="shared" si="909"/>
        <v>56.852253438554676</v>
      </c>
    </row>
    <row r="8297" spans="1:18" x14ac:dyDescent="0.3">
      <c r="A8297" s="10">
        <v>43931.045138888891</v>
      </c>
      <c r="B8297" s="11">
        <v>43931</v>
      </c>
      <c r="C8297" s="12">
        <v>4.5138888888888888E-2</v>
      </c>
      <c r="D8297">
        <v>3.528</v>
      </c>
      <c r="E8297">
        <v>4.7699999999999996</v>
      </c>
      <c r="F8297">
        <v>692.80600000000004</v>
      </c>
      <c r="G8297">
        <v>652.32159999999999</v>
      </c>
      <c r="I8297">
        <f t="shared" si="903"/>
        <v>672.80449746424574</v>
      </c>
      <c r="J8297">
        <f t="shared" si="904"/>
        <v>20.001502535754298</v>
      </c>
      <c r="K8297">
        <f t="shared" si="906"/>
        <v>400.06010368778561</v>
      </c>
      <c r="L8297">
        <f t="shared" si="907"/>
        <v>2.9728550583622133</v>
      </c>
      <c r="O8297">
        <f>VLOOKUP(D8297,'Manning''s Flow'!I$6:J$3604,2,TRUE)</f>
        <v>460.90924626962351</v>
      </c>
      <c r="P8297">
        <f t="shared" si="905"/>
        <v>231.89675373037653</v>
      </c>
      <c r="Q8297">
        <f t="shared" si="908"/>
        <v>53776.104390686902</v>
      </c>
      <c r="R8297">
        <f t="shared" si="909"/>
        <v>50.312888189429195</v>
      </c>
    </row>
    <row r="8298" spans="1:18" x14ac:dyDescent="0.3">
      <c r="A8298" s="10">
        <v>43931.048611111109</v>
      </c>
      <c r="B8298" s="11">
        <v>43931</v>
      </c>
      <c r="C8298" s="12">
        <v>4.8611111111111112E-2</v>
      </c>
      <c r="D8298">
        <v>3.7250000000000001</v>
      </c>
      <c r="E8298">
        <v>4.93</v>
      </c>
      <c r="F8298">
        <v>776.18100000000004</v>
      </c>
      <c r="G8298">
        <v>680.49720000000002</v>
      </c>
      <c r="I8298">
        <f t="shared" si="903"/>
        <v>769.88408511617922</v>
      </c>
      <c r="J8298">
        <f t="shared" si="904"/>
        <v>6.2969148838208184</v>
      </c>
      <c r="K8298">
        <f t="shared" si="906"/>
        <v>39.651137054084153</v>
      </c>
      <c r="L8298">
        <f t="shared" si="907"/>
        <v>0.81790428008010896</v>
      </c>
      <c r="O8298">
        <f>VLOOKUP(D8298,'Manning''s Flow'!I$6:J$3604,2,TRUE)</f>
        <v>517.6485330594694</v>
      </c>
      <c r="P8298">
        <f t="shared" si="905"/>
        <v>258.53246694053064</v>
      </c>
      <c r="Q8298">
        <f t="shared" si="908"/>
        <v>66839.036462356569</v>
      </c>
      <c r="R8298">
        <f t="shared" si="909"/>
        <v>49.943629785352734</v>
      </c>
    </row>
    <row r="8299" spans="1:18" x14ac:dyDescent="0.3">
      <c r="A8299" s="10">
        <v>43931.052083333336</v>
      </c>
      <c r="B8299" s="11">
        <v>43931</v>
      </c>
      <c r="C8299" s="12">
        <v>5.2083333333333336E-2</v>
      </c>
      <c r="D8299">
        <v>3.4489999999999998</v>
      </c>
      <c r="E8299">
        <v>4.58</v>
      </c>
      <c r="F8299">
        <v>644.77200000000005</v>
      </c>
      <c r="G8299">
        <v>693.8202</v>
      </c>
      <c r="I8299">
        <f t="shared" si="903"/>
        <v>636.04997090580855</v>
      </c>
      <c r="J8299">
        <f t="shared" si="904"/>
        <v>8.7220290941914982</v>
      </c>
      <c r="K8299">
        <f t="shared" si="906"/>
        <v>76.073791519922963</v>
      </c>
      <c r="L8299">
        <f t="shared" si="907"/>
        <v>1.3712804800179965</v>
      </c>
      <c r="O8299">
        <f>VLOOKUP(D8299,'Manning''s Flow'!I$6:J$3604,2,TRUE)</f>
        <v>439.1506749348523</v>
      </c>
      <c r="P8299">
        <f t="shared" si="905"/>
        <v>205.62132506514774</v>
      </c>
      <c r="Q8299">
        <f t="shared" si="908"/>
        <v>42280.129321547152</v>
      </c>
      <c r="R8299">
        <f t="shared" si="909"/>
        <v>46.822500066896524</v>
      </c>
    </row>
    <row r="8300" spans="1:18" x14ac:dyDescent="0.3">
      <c r="A8300" s="10">
        <v>43931.055555555555</v>
      </c>
      <c r="B8300" s="11">
        <v>43931</v>
      </c>
      <c r="C8300" s="12">
        <v>5.5555555555555552E-2</v>
      </c>
      <c r="D8300">
        <v>3.3079999999999998</v>
      </c>
      <c r="E8300">
        <v>5.18</v>
      </c>
      <c r="F8300">
        <v>685.49599999999998</v>
      </c>
      <c r="G8300">
        <v>688.36460000000011</v>
      </c>
      <c r="I8300">
        <f t="shared" si="903"/>
        <v>573.48713602854389</v>
      </c>
      <c r="J8300">
        <f t="shared" si="904"/>
        <v>112.00886397145609</v>
      </c>
      <c r="K8300">
        <f t="shared" si="906"/>
        <v>12545.985608176155</v>
      </c>
      <c r="L8300">
        <f t="shared" si="907"/>
        <v>19.53119031529264</v>
      </c>
      <c r="O8300">
        <f>VLOOKUP(D8300,'Manning''s Flow'!I$6:J$3604,2,TRUE)</f>
        <v>402.36318994475204</v>
      </c>
      <c r="P8300">
        <f t="shared" si="905"/>
        <v>283.13281005524794</v>
      </c>
      <c r="Q8300">
        <f t="shared" si="908"/>
        <v>80164.188129781105</v>
      </c>
      <c r="R8300">
        <f t="shared" si="909"/>
        <v>70.367473250752525</v>
      </c>
    </row>
    <row r="8301" spans="1:18" x14ac:dyDescent="0.3">
      <c r="A8301" s="10">
        <v>43931.059027777781</v>
      </c>
      <c r="B8301" s="11">
        <v>43931</v>
      </c>
      <c r="C8301" s="12">
        <v>5.9027777777777783E-2</v>
      </c>
      <c r="D8301">
        <v>3.2749999999999999</v>
      </c>
      <c r="E8301">
        <v>5.14</v>
      </c>
      <c r="F8301">
        <v>669.846</v>
      </c>
      <c r="G8301">
        <v>688.41020000000003</v>
      </c>
      <c r="I8301">
        <f t="shared" si="903"/>
        <v>559.40025583721751</v>
      </c>
      <c r="J8301">
        <f t="shared" si="904"/>
        <v>110.44574416278249</v>
      </c>
      <c r="K8301">
        <f t="shared" si="906"/>
        <v>12198.262403670802</v>
      </c>
      <c r="L8301">
        <f t="shared" si="907"/>
        <v>19.743599151109724</v>
      </c>
      <c r="O8301">
        <f>VLOOKUP(D8301,'Manning''s Flow'!I$6:J$3604,2,TRUE)</f>
        <v>394.69387137198476</v>
      </c>
      <c r="P8301">
        <f t="shared" si="905"/>
        <v>275.15212862801525</v>
      </c>
      <c r="Q8301">
        <f t="shared" si="908"/>
        <v>75708.693888527851</v>
      </c>
      <c r="R8301">
        <f t="shared" si="909"/>
        <v>69.712794797539246</v>
      </c>
    </row>
    <row r="8302" spans="1:18" x14ac:dyDescent="0.3">
      <c r="A8302" s="10">
        <v>43931.0625</v>
      </c>
      <c r="B8302" s="11">
        <v>43931</v>
      </c>
      <c r="C8302" s="12">
        <v>6.25E-2</v>
      </c>
      <c r="D8302">
        <v>3.524</v>
      </c>
      <c r="E8302">
        <v>4.58</v>
      </c>
      <c r="F8302">
        <v>665.52800000000002</v>
      </c>
      <c r="G8302">
        <v>704.88440000000003</v>
      </c>
      <c r="I8302">
        <f t="shared" si="903"/>
        <v>670.91384183730463</v>
      </c>
      <c r="J8302">
        <f t="shared" si="904"/>
        <v>5.3858418373046106</v>
      </c>
      <c r="K8302">
        <f t="shared" si="906"/>
        <v>29.007292296460705</v>
      </c>
      <c r="L8302">
        <f t="shared" si="907"/>
        <v>0.80276206890521529</v>
      </c>
      <c r="O8302">
        <f>VLOOKUP(D8302,'Manning''s Flow'!I$6:J$3604,2,TRUE)</f>
        <v>460.90924626962351</v>
      </c>
      <c r="P8302">
        <f t="shared" si="905"/>
        <v>204.61875373037651</v>
      </c>
      <c r="Q8302">
        <f t="shared" si="908"/>
        <v>41868.834378172469</v>
      </c>
      <c r="R8302">
        <f t="shared" si="909"/>
        <v>44.394586436801106</v>
      </c>
    </row>
    <row r="8303" spans="1:18" x14ac:dyDescent="0.3">
      <c r="A8303" s="10">
        <v>43931.065972222219</v>
      </c>
      <c r="B8303" s="11">
        <v>43931</v>
      </c>
      <c r="C8303" s="12">
        <v>6.5972222222222224E-2</v>
      </c>
      <c r="D8303">
        <v>3.97</v>
      </c>
      <c r="E8303">
        <v>4.5</v>
      </c>
      <c r="F8303">
        <v>776.40899999999999</v>
      </c>
      <c r="G8303">
        <v>736.90640000000008</v>
      </c>
      <c r="I8303">
        <f t="shared" si="903"/>
        <v>901.6733425865732</v>
      </c>
      <c r="J8303">
        <f t="shared" si="904"/>
        <v>125.26434258657321</v>
      </c>
      <c r="K8303">
        <f t="shared" si="906"/>
        <v>15691.155523646377</v>
      </c>
      <c r="L8303">
        <f t="shared" si="907"/>
        <v>13.892430514496008</v>
      </c>
      <c r="O8303">
        <f>VLOOKUP(D8303,'Manning''s Flow'!I$6:J$3604,2,TRUE)</f>
        <v>593.27036426337941</v>
      </c>
      <c r="P8303">
        <f t="shared" si="905"/>
        <v>183.13863573662059</v>
      </c>
      <c r="Q8303">
        <f t="shared" si="908"/>
        <v>33539.759899470606</v>
      </c>
      <c r="R8303">
        <f t="shared" si="909"/>
        <v>30.86933829300752</v>
      </c>
    </row>
    <row r="8304" spans="1:18" x14ac:dyDescent="0.3">
      <c r="A8304" s="10">
        <v>43931.069444444445</v>
      </c>
      <c r="B8304" s="11">
        <v>43931</v>
      </c>
      <c r="C8304" s="12">
        <v>6.9444444444444434E-2</v>
      </c>
      <c r="D8304">
        <v>3.5489999999999999</v>
      </c>
      <c r="E8304">
        <v>4.96</v>
      </c>
      <c r="F8304">
        <v>727.14300000000003</v>
      </c>
      <c r="G8304">
        <v>730.39739999999995</v>
      </c>
      <c r="I8304">
        <f t="shared" si="903"/>
        <v>682.78259383615568</v>
      </c>
      <c r="J8304">
        <f t="shared" si="904"/>
        <v>44.360406163844345</v>
      </c>
      <c r="K8304">
        <f t="shared" si="906"/>
        <v>1967.8456350212393</v>
      </c>
      <c r="L8304">
        <f t="shared" si="907"/>
        <v>6.4970030818461835</v>
      </c>
      <c r="O8304">
        <f>VLOOKUP(D8304,'Manning''s Flow'!I$6:J$3604,2,TRUE)</f>
        <v>466.43260785246071</v>
      </c>
      <c r="P8304">
        <f t="shared" si="905"/>
        <v>260.71039214753932</v>
      </c>
      <c r="Q8304">
        <f t="shared" si="908"/>
        <v>67969.908573723733</v>
      </c>
      <c r="R8304">
        <f t="shared" si="909"/>
        <v>55.894546770196165</v>
      </c>
    </row>
    <row r="8305" spans="1:18" x14ac:dyDescent="0.3">
      <c r="A8305" s="10">
        <v>43931.072916666664</v>
      </c>
      <c r="B8305" s="11">
        <v>43931</v>
      </c>
      <c r="C8305" s="12">
        <v>7.2916666666666671E-2</v>
      </c>
      <c r="D8305">
        <v>3.8239999999999998</v>
      </c>
      <c r="E8305">
        <v>5.17</v>
      </c>
      <c r="F8305">
        <v>845.60599999999999</v>
      </c>
      <c r="G8305">
        <v>716.75480000000005</v>
      </c>
      <c r="I8305">
        <f t="shared" si="903"/>
        <v>821.64338138210906</v>
      </c>
      <c r="J8305">
        <f t="shared" si="904"/>
        <v>23.962618617890939</v>
      </c>
      <c r="K8305">
        <f t="shared" si="906"/>
        <v>574.20709102649346</v>
      </c>
      <c r="L8305">
        <f t="shared" si="907"/>
        <v>2.9164256855063759</v>
      </c>
      <c r="O8305">
        <f>VLOOKUP(D8305,'Manning''s Flow'!I$6:J$3604,2,TRUE)</f>
        <v>547.2716676370128</v>
      </c>
      <c r="P8305">
        <f t="shared" si="905"/>
        <v>298.3343323629872</v>
      </c>
      <c r="Q8305">
        <f t="shared" si="908"/>
        <v>89003.373866469308</v>
      </c>
      <c r="R8305">
        <f t="shared" si="909"/>
        <v>54.513023422375028</v>
      </c>
    </row>
    <row r="8306" spans="1:18" x14ac:dyDescent="0.3">
      <c r="A8306" s="10">
        <v>43931.076388888891</v>
      </c>
      <c r="B8306" s="11">
        <v>43931</v>
      </c>
      <c r="C8306" s="12">
        <v>7.6388888888888895E-2</v>
      </c>
      <c r="D8306">
        <v>3.3330000000000002</v>
      </c>
      <c r="E8306">
        <v>4.76</v>
      </c>
      <c r="F8306">
        <v>637.30100000000004</v>
      </c>
      <c r="G8306">
        <v>1046.6256000000001</v>
      </c>
      <c r="I8306">
        <f t="shared" si="903"/>
        <v>584.29850915980398</v>
      </c>
      <c r="J8306">
        <f t="shared" si="904"/>
        <v>53.00249084019606</v>
      </c>
      <c r="K8306">
        <f t="shared" si="906"/>
        <v>2809.2640352650674</v>
      </c>
      <c r="L8306">
        <f t="shared" si="907"/>
        <v>9.0711323081093163</v>
      </c>
      <c r="O8306">
        <f>VLOOKUP(D8306,'Manning''s Flow'!I$6:J$3604,2,TRUE)</f>
        <v>410.10795131220385</v>
      </c>
      <c r="P8306">
        <f t="shared" si="905"/>
        <v>227.19304868779619</v>
      </c>
      <c r="Q8306">
        <f t="shared" si="908"/>
        <v>51616.681372055333</v>
      </c>
      <c r="R8306">
        <f t="shared" si="909"/>
        <v>55.398352546166649</v>
      </c>
    </row>
    <row r="8307" spans="1:18" x14ac:dyDescent="0.3">
      <c r="A8307" s="10">
        <v>43931.079861111109</v>
      </c>
      <c r="B8307" s="11">
        <v>43931</v>
      </c>
      <c r="C8307" s="12">
        <v>7.9861111111111105E-2</v>
      </c>
      <c r="D8307">
        <v>3.1160000000000001</v>
      </c>
      <c r="E8307">
        <v>4.93</v>
      </c>
      <c r="F8307">
        <v>597.31500000000005</v>
      </c>
      <c r="G8307">
        <v>1239.0726</v>
      </c>
      <c r="I8307">
        <f t="shared" si="903"/>
        <v>494.43286556433151</v>
      </c>
      <c r="J8307">
        <f t="shared" si="904"/>
        <v>102.88213443566855</v>
      </c>
      <c r="K8307">
        <f t="shared" si="906"/>
        <v>10584.733586038976</v>
      </c>
      <c r="L8307">
        <f t="shared" si="907"/>
        <v>20.808109978336862</v>
      </c>
      <c r="O8307">
        <f>VLOOKUP(D8307,'Manning''s Flow'!I$6:J$3604,2,TRUE)</f>
        <v>355.06532490734253</v>
      </c>
      <c r="P8307">
        <f t="shared" si="905"/>
        <v>242.24967509265753</v>
      </c>
      <c r="Q8307">
        <f t="shared" si="908"/>
        <v>58684.905082498139</v>
      </c>
      <c r="R8307">
        <f t="shared" si="909"/>
        <v>68.226790423952195</v>
      </c>
    </row>
    <row r="8308" spans="1:18" x14ac:dyDescent="0.3">
      <c r="A8308" s="10">
        <v>43931.083333333336</v>
      </c>
      <c r="B8308" s="11">
        <v>43931</v>
      </c>
      <c r="C8308" s="12">
        <v>8.3333333333333329E-2</v>
      </c>
      <c r="D8308">
        <v>7.6340000000000003</v>
      </c>
      <c r="E8308">
        <v>5.49</v>
      </c>
      <c r="F8308">
        <v>2425.7629999999999</v>
      </c>
      <c r="G8308">
        <v>1190.558</v>
      </c>
      <c r="I8308">
        <f t="shared" si="903"/>
        <v>4565.0390442324024</v>
      </c>
      <c r="J8308">
        <f t="shared" si="904"/>
        <v>2139.2760442324025</v>
      </c>
      <c r="K8308">
        <f t="shared" si="906"/>
        <v>4576501.9934266359</v>
      </c>
      <c r="L8308">
        <f t="shared" si="907"/>
        <v>46.86216313823698</v>
      </c>
      <c r="O8308">
        <f>VLOOKUP(D8308,'Manning''s Flow'!I$6:J$3604,2,TRUE)</f>
        <v>2278.8396961298149</v>
      </c>
      <c r="P8308">
        <f t="shared" si="905"/>
        <v>146.92330387018501</v>
      </c>
      <c r="Q8308">
        <f t="shared" si="908"/>
        <v>21586.45722013072</v>
      </c>
      <c r="R8308">
        <f t="shared" si="909"/>
        <v>6.4472856129242837</v>
      </c>
    </row>
    <row r="8309" spans="1:18" x14ac:dyDescent="0.3">
      <c r="A8309" s="10">
        <v>43931.086805555555</v>
      </c>
      <c r="B8309" s="11">
        <v>43931</v>
      </c>
      <c r="C8309" s="12">
        <v>8.6805555555555566E-2</v>
      </c>
      <c r="D8309">
        <v>5.91</v>
      </c>
      <c r="E8309">
        <v>5.5</v>
      </c>
      <c r="F8309">
        <v>1689.3779999999999</v>
      </c>
      <c r="G8309">
        <v>1214.5176000000001</v>
      </c>
      <c r="I8309">
        <f t="shared" si="903"/>
        <v>2419.2982105846727</v>
      </c>
      <c r="J8309">
        <f t="shared" si="904"/>
        <v>729.92021058467276</v>
      </c>
      <c r="K8309">
        <f t="shared" si="906"/>
        <v>532783.51381997298</v>
      </c>
      <c r="L8309">
        <f t="shared" si="907"/>
        <v>30.170741556009862</v>
      </c>
      <c r="O8309">
        <f>VLOOKUP(D8309,'Manning''s Flow'!I$6:J$3604,2,TRUE)</f>
        <v>1354.8267465155784</v>
      </c>
      <c r="P8309">
        <f t="shared" si="905"/>
        <v>334.55125348442152</v>
      </c>
      <c r="Q8309">
        <f t="shared" si="908"/>
        <v>111924.54120799767</v>
      </c>
      <c r="R8309">
        <f t="shared" si="909"/>
        <v>24.693286750120613</v>
      </c>
    </row>
    <row r="8310" spans="1:18" x14ac:dyDescent="0.3">
      <c r="A8310" s="10">
        <v>43931.090277777781</v>
      </c>
      <c r="B8310" s="11">
        <v>43931</v>
      </c>
      <c r="C8310" s="12">
        <v>9.0277777777777776E-2</v>
      </c>
      <c r="D8310">
        <v>2.996</v>
      </c>
      <c r="E8310">
        <v>5.27</v>
      </c>
      <c r="F8310">
        <v>603.03300000000002</v>
      </c>
      <c r="G8310">
        <v>1201.9666000000002</v>
      </c>
      <c r="I8310">
        <f t="shared" si="903"/>
        <v>448.53786406557884</v>
      </c>
      <c r="J8310">
        <f t="shared" si="904"/>
        <v>154.49513593442117</v>
      </c>
      <c r="K8310">
        <f t="shared" si="906"/>
        <v>23868.747027395275</v>
      </c>
      <c r="L8310">
        <f t="shared" si="907"/>
        <v>34.444168109703462</v>
      </c>
      <c r="O8310">
        <f>VLOOKUP(D8310,'Manning''s Flow'!I$6:J$3604,2,TRUE)</f>
        <v>326.75284696091313</v>
      </c>
      <c r="P8310">
        <f t="shared" si="905"/>
        <v>276.28015303908688</v>
      </c>
      <c r="Q8310">
        <f t="shared" si="908"/>
        <v>76330.722963301276</v>
      </c>
      <c r="R8310">
        <f t="shared" si="909"/>
        <v>84.553250448690392</v>
      </c>
    </row>
    <row r="8311" spans="1:18" x14ac:dyDescent="0.3">
      <c r="A8311" s="10">
        <v>43931.09375</v>
      </c>
      <c r="B8311" s="11">
        <v>43931</v>
      </c>
      <c r="C8311" s="12">
        <v>9.375E-2</v>
      </c>
      <c r="D8311">
        <v>3.5960000000000001</v>
      </c>
      <c r="E8311">
        <v>5.0599999999999996</v>
      </c>
      <c r="F8311">
        <v>757.09900000000005</v>
      </c>
      <c r="G8311">
        <v>850.2360000000001</v>
      </c>
      <c r="I8311">
        <f t="shared" si="903"/>
        <v>705.43305349864283</v>
      </c>
      <c r="J8311">
        <f t="shared" si="904"/>
        <v>51.665946501357212</v>
      </c>
      <c r="K8311">
        <f t="shared" si="906"/>
        <v>2669.3700278811057</v>
      </c>
      <c r="L8311">
        <f t="shared" si="907"/>
        <v>7.3240042049513372</v>
      </c>
      <c r="O8311">
        <f>VLOOKUP(D8311,'Manning''s Flow'!I$6:J$3604,2,TRUE)</f>
        <v>480.38745756561406</v>
      </c>
      <c r="P8311">
        <f t="shared" si="905"/>
        <v>276.71154243438599</v>
      </c>
      <c r="Q8311">
        <f t="shared" si="908"/>
        <v>76569.277716416997</v>
      </c>
      <c r="R8311">
        <f t="shared" si="909"/>
        <v>57.601741693389471</v>
      </c>
    </row>
    <row r="8312" spans="1:18" x14ac:dyDescent="0.3">
      <c r="A8312" s="10">
        <v>43931.097222222219</v>
      </c>
      <c r="B8312" s="11">
        <v>43931</v>
      </c>
      <c r="C8312" s="12">
        <v>9.7222222222222224E-2</v>
      </c>
      <c r="D8312">
        <v>3.0670000000000002</v>
      </c>
      <c r="E8312">
        <v>4.51</v>
      </c>
      <c r="F8312">
        <v>534.55999999999995</v>
      </c>
      <c r="G8312">
        <v>717.55040000000008</v>
      </c>
      <c r="I8312">
        <f t="shared" si="903"/>
        <v>475.36991392471566</v>
      </c>
      <c r="J8312">
        <f t="shared" si="904"/>
        <v>59.190086075284285</v>
      </c>
      <c r="K8312">
        <f t="shared" si="906"/>
        <v>3503.4662895995625</v>
      </c>
      <c r="L8312">
        <f t="shared" si="907"/>
        <v>12.451374043974146</v>
      </c>
      <c r="O8312">
        <f>VLOOKUP(D8312,'Manning''s Flow'!I$6:J$3604,2,TRUE)</f>
        <v>343.12168728722293</v>
      </c>
      <c r="P8312">
        <f t="shared" si="905"/>
        <v>191.43831271277702</v>
      </c>
      <c r="Q8312">
        <f t="shared" si="908"/>
        <v>36648.627574315004</v>
      </c>
      <c r="R8312">
        <f t="shared" si="909"/>
        <v>55.793125239713092</v>
      </c>
    </row>
    <row r="8313" spans="1:18" x14ac:dyDescent="0.3">
      <c r="A8313" s="10">
        <v>43931.100694444445</v>
      </c>
      <c r="B8313" s="11">
        <v>43931</v>
      </c>
      <c r="C8313" s="12">
        <v>0.10069444444444443</v>
      </c>
      <c r="D8313">
        <v>3.49</v>
      </c>
      <c r="E8313">
        <v>4.66</v>
      </c>
      <c r="F8313">
        <v>667.11</v>
      </c>
      <c r="G8313">
        <v>1636.8766000000001</v>
      </c>
      <c r="I8313">
        <f t="shared" si="903"/>
        <v>654.97127447190417</v>
      </c>
      <c r="J8313">
        <f t="shared" si="904"/>
        <v>12.138725528095847</v>
      </c>
      <c r="K8313">
        <f t="shared" si="906"/>
        <v>147.3486574464458</v>
      </c>
      <c r="L8313">
        <f t="shared" si="907"/>
        <v>1.8533218174924027</v>
      </c>
      <c r="O8313">
        <f>VLOOKUP(D8313,'Manning''s Flow'!I$6:J$3604,2,TRUE)</f>
        <v>452.68698453088888</v>
      </c>
      <c r="P8313">
        <f t="shared" si="905"/>
        <v>214.42301546911114</v>
      </c>
      <c r="Q8313">
        <f t="shared" si="908"/>
        <v>45977.229562866676</v>
      </c>
      <c r="R8313">
        <f t="shared" si="909"/>
        <v>47.366728621834298</v>
      </c>
    </row>
    <row r="8314" spans="1:18" x14ac:dyDescent="0.3">
      <c r="A8314" s="10">
        <v>43931.104166666664</v>
      </c>
      <c r="B8314" s="11">
        <v>43931</v>
      </c>
      <c r="C8314" s="12">
        <v>0.10416666666666667</v>
      </c>
      <c r="D8314">
        <v>4.5330000000000004</v>
      </c>
      <c r="E8314">
        <v>4.9000000000000004</v>
      </c>
      <c r="F8314">
        <v>1025.95</v>
      </c>
      <c r="G8314">
        <v>1895.1184000000001</v>
      </c>
      <c r="I8314">
        <f t="shared" si="903"/>
        <v>1252.9101104945885</v>
      </c>
      <c r="J8314">
        <f t="shared" si="904"/>
        <v>226.96011049458843</v>
      </c>
      <c r="K8314">
        <f t="shared" si="906"/>
        <v>51510.891755715791</v>
      </c>
      <c r="L8314">
        <f t="shared" si="907"/>
        <v>18.11463636485426</v>
      </c>
      <c r="O8314">
        <f>VLOOKUP(D8314,'Manning''s Flow'!I$6:J$3604,2,TRUE)</f>
        <v>781.51050419226567</v>
      </c>
      <c r="P8314">
        <f t="shared" si="905"/>
        <v>244.43949580773437</v>
      </c>
      <c r="Q8314">
        <f t="shared" si="908"/>
        <v>59750.667110739392</v>
      </c>
      <c r="R8314">
        <f t="shared" si="909"/>
        <v>31.277826017242866</v>
      </c>
    </row>
    <row r="8315" spans="1:18" x14ac:dyDescent="0.3">
      <c r="A8315" s="10">
        <v>43931.107638888891</v>
      </c>
      <c r="B8315" s="11">
        <v>43931</v>
      </c>
      <c r="C8315" s="12">
        <v>0.1076388888888889</v>
      </c>
      <c r="D8315">
        <v>12.977</v>
      </c>
      <c r="E8315">
        <v>5.69</v>
      </c>
      <c r="F8315">
        <v>5199.6639999999998</v>
      </c>
      <c r="G8315">
        <v>1921.2051999999999</v>
      </c>
      <c r="I8315">
        <f t="shared" si="903"/>
        <v>17022.748360487763</v>
      </c>
      <c r="J8315">
        <f t="shared" si="904"/>
        <v>11823.084360487763</v>
      </c>
      <c r="K8315">
        <f t="shared" si="906"/>
        <v>139785323.79521033</v>
      </c>
      <c r="L8315">
        <f t="shared" si="907"/>
        <v>69.454615142704185</v>
      </c>
      <c r="O8315">
        <f>VLOOKUP(D8315,'Manning''s Flow'!I$6:J$3604,2,TRUE)</f>
        <v>6426.037262933196</v>
      </c>
      <c r="P8315">
        <f t="shared" si="905"/>
        <v>1226.3732629331962</v>
      </c>
      <c r="Q8315">
        <f t="shared" si="908"/>
        <v>1503991.3800374144</v>
      </c>
      <c r="R8315">
        <f t="shared" si="909"/>
        <v>19.084440577510939</v>
      </c>
    </row>
    <row r="8316" spans="1:18" x14ac:dyDescent="0.3">
      <c r="A8316" s="10">
        <v>43931.111111111109</v>
      </c>
      <c r="B8316" s="11">
        <v>43931</v>
      </c>
      <c r="C8316" s="12">
        <v>0.1111111111111111</v>
      </c>
      <c r="D8316">
        <v>7.1929999999999996</v>
      </c>
      <c r="E8316">
        <v>5.04</v>
      </c>
      <c r="F8316">
        <v>2048.308</v>
      </c>
      <c r="G8316">
        <v>1939.5214000000001</v>
      </c>
      <c r="I8316">
        <f t="shared" si="903"/>
        <v>3938.5883750343369</v>
      </c>
      <c r="J8316">
        <f t="shared" si="904"/>
        <v>1890.2803750343369</v>
      </c>
      <c r="K8316">
        <f t="shared" si="906"/>
        <v>3573159.8962399531</v>
      </c>
      <c r="L8316">
        <f t="shared" si="907"/>
        <v>47.993854524537802</v>
      </c>
      <c r="O8316">
        <f>VLOOKUP(D8316,'Manning''s Flow'!I$6:J$3604,2,TRUE)</f>
        <v>2021.1270694042262</v>
      </c>
      <c r="P8316">
        <f t="shared" si="905"/>
        <v>27.180930595773816</v>
      </c>
      <c r="Q8316">
        <f t="shared" si="908"/>
        <v>738.80298805227312</v>
      </c>
      <c r="R8316">
        <f t="shared" si="909"/>
        <v>1.3448402630016736</v>
      </c>
    </row>
    <row r="8317" spans="1:18" x14ac:dyDescent="0.3">
      <c r="A8317" s="10">
        <v>43931.114583333336</v>
      </c>
      <c r="B8317" s="11">
        <v>43931</v>
      </c>
      <c r="C8317" s="12">
        <v>0.11458333333333333</v>
      </c>
      <c r="D8317">
        <v>3.1640000000000001</v>
      </c>
      <c r="E8317">
        <v>5.36</v>
      </c>
      <c r="F8317">
        <v>664.99400000000003</v>
      </c>
      <c r="G8317">
        <v>1872.164</v>
      </c>
      <c r="I8317">
        <f t="shared" si="903"/>
        <v>513.54215426680275</v>
      </c>
      <c r="J8317">
        <f t="shared" si="904"/>
        <v>151.45184573319727</v>
      </c>
      <c r="K8317">
        <f t="shared" si="906"/>
        <v>22937.661575992184</v>
      </c>
      <c r="L8317">
        <f t="shared" si="907"/>
        <v>29.491609301173909</v>
      </c>
      <c r="O8317">
        <f>VLOOKUP(D8317,'Manning''s Flow'!I$6:J$3604,2,TRUE)</f>
        <v>367.21863385716659</v>
      </c>
      <c r="P8317">
        <f t="shared" si="905"/>
        <v>297.77536614283343</v>
      </c>
      <c r="Q8317">
        <f t="shared" si="908"/>
        <v>88670.168681498515</v>
      </c>
      <c r="R8317">
        <f t="shared" si="909"/>
        <v>81.089394352100385</v>
      </c>
    </row>
    <row r="8318" spans="1:18" x14ac:dyDescent="0.3">
      <c r="A8318" s="10">
        <v>43931.118055555555</v>
      </c>
      <c r="B8318" s="11">
        <v>43931</v>
      </c>
      <c r="C8318" s="12">
        <v>0.11805555555555557</v>
      </c>
      <c r="D8318">
        <v>3.65</v>
      </c>
      <c r="E8318">
        <v>4.97</v>
      </c>
      <c r="F8318">
        <v>758.69100000000003</v>
      </c>
      <c r="G8318">
        <v>962.30340000000012</v>
      </c>
      <c r="I8318">
        <f t="shared" si="903"/>
        <v>732.00353558724123</v>
      </c>
      <c r="J8318">
        <f t="shared" si="904"/>
        <v>26.6874644127588</v>
      </c>
      <c r="K8318">
        <f t="shared" si="906"/>
        <v>712.22075678226736</v>
      </c>
      <c r="L8318">
        <f t="shared" si="907"/>
        <v>3.6458108622862175</v>
      </c>
      <c r="O8318">
        <f>VLOOKUP(D8318,'Manning''s Flow'!I$6:J$3604,2,TRUE)</f>
        <v>497.40932027378722</v>
      </c>
      <c r="P8318">
        <f t="shared" si="905"/>
        <v>261.28167972621281</v>
      </c>
      <c r="Q8318">
        <f t="shared" si="908"/>
        <v>68268.116160551246</v>
      </c>
      <c r="R8318">
        <f t="shared" si="909"/>
        <v>52.528505011204153</v>
      </c>
    </row>
    <row r="8319" spans="1:18" x14ac:dyDescent="0.3">
      <c r="A8319" s="10">
        <v>43931.121527777781</v>
      </c>
      <c r="B8319" s="11">
        <v>43931</v>
      </c>
      <c r="C8319" s="12">
        <v>0.12152777777777778</v>
      </c>
      <c r="D8319">
        <v>3.4159999999999999</v>
      </c>
      <c r="E8319">
        <v>4.97</v>
      </c>
      <c r="F8319">
        <v>689.16300000000001</v>
      </c>
      <c r="G8319">
        <v>657.18700000000001</v>
      </c>
      <c r="I8319">
        <f t="shared" si="903"/>
        <v>621.06049864388149</v>
      </c>
      <c r="J8319">
        <f t="shared" si="904"/>
        <v>68.102501356118523</v>
      </c>
      <c r="K8319">
        <f t="shared" si="906"/>
        <v>4637.950690960125</v>
      </c>
      <c r="L8319">
        <f t="shared" si="907"/>
        <v>10.96551809442461</v>
      </c>
      <c r="O8319">
        <f>VLOOKUP(D8319,'Manning''s Flow'!I$6:J$3604,2,TRUE)</f>
        <v>431.12939277819089</v>
      </c>
      <c r="P8319">
        <f t="shared" si="905"/>
        <v>258.03360722180912</v>
      </c>
      <c r="Q8319">
        <f t="shared" si="908"/>
        <v>66581.342455898863</v>
      </c>
      <c r="R8319">
        <f t="shared" si="909"/>
        <v>59.850618293279588</v>
      </c>
    </row>
    <row r="8320" spans="1:18" x14ac:dyDescent="0.3">
      <c r="A8320" s="10">
        <v>43931.125</v>
      </c>
      <c r="B8320" s="11">
        <v>43931</v>
      </c>
      <c r="C8320" s="12">
        <v>0.125</v>
      </c>
      <c r="D8320">
        <v>3.4340000000000002</v>
      </c>
      <c r="E8320">
        <v>4.6500000000000004</v>
      </c>
      <c r="F8320">
        <v>650.36099999999999</v>
      </c>
      <c r="G8320">
        <v>623.56360000000006</v>
      </c>
      <c r="I8320">
        <f t="shared" si="903"/>
        <v>629.21012218809062</v>
      </c>
      <c r="J8320">
        <f t="shared" si="904"/>
        <v>21.150877811909368</v>
      </c>
      <c r="K8320">
        <f t="shared" si="906"/>
        <v>447.35963221432002</v>
      </c>
      <c r="L8320">
        <f t="shared" si="907"/>
        <v>3.3614967506175479</v>
      </c>
      <c r="O8320">
        <f>VLOOKUP(D8320,'Manning''s Flow'!I$6:J$3604,2,TRUE)</f>
        <v>436.46853772532057</v>
      </c>
      <c r="P8320">
        <f t="shared" si="905"/>
        <v>213.89246227467942</v>
      </c>
      <c r="Q8320">
        <f t="shared" si="908"/>
        <v>45749.985417925156</v>
      </c>
      <c r="R8320">
        <f t="shared" si="909"/>
        <v>49.005241795752696</v>
      </c>
    </row>
    <row r="8321" spans="1:18" x14ac:dyDescent="0.3">
      <c r="A8321" s="10">
        <v>43931.128472222219</v>
      </c>
      <c r="B8321" s="11">
        <v>43931</v>
      </c>
      <c r="C8321" s="12">
        <v>0.12847222222222224</v>
      </c>
      <c r="D8321">
        <v>3.11</v>
      </c>
      <c r="E8321">
        <v>4.32</v>
      </c>
      <c r="F8321">
        <v>522.726</v>
      </c>
      <c r="G8321">
        <v>585.56719999999996</v>
      </c>
      <c r="I8321">
        <f t="shared" si="903"/>
        <v>492.07456832389715</v>
      </c>
      <c r="J8321">
        <f t="shared" si="904"/>
        <v>30.651431676102845</v>
      </c>
      <c r="K8321">
        <f t="shared" si="906"/>
        <v>939.51026379480084</v>
      </c>
      <c r="L8321">
        <f t="shared" si="907"/>
        <v>6.2290217071180196</v>
      </c>
      <c r="O8321">
        <f>VLOOKUP(D8321,'Manning''s Flow'!I$6:J$3604,2,TRUE)</f>
        <v>355.06532490734253</v>
      </c>
      <c r="P8321">
        <f t="shared" si="905"/>
        <v>167.66067509265747</v>
      </c>
      <c r="Q8321">
        <f t="shared" si="908"/>
        <v>28110.101972525652</v>
      </c>
      <c r="R8321">
        <f t="shared" si="909"/>
        <v>47.219670108989106</v>
      </c>
    </row>
    <row r="8322" spans="1:18" x14ac:dyDescent="0.3">
      <c r="A8322" s="10">
        <v>43931.131944444445</v>
      </c>
      <c r="B8322" s="11">
        <v>43931</v>
      </c>
      <c r="C8322" s="12">
        <v>0.13194444444444445</v>
      </c>
      <c r="D8322">
        <v>3.145</v>
      </c>
      <c r="E8322">
        <v>4.04</v>
      </c>
      <c r="F8322">
        <v>496.87700000000001</v>
      </c>
      <c r="G8322">
        <v>548.37479999999994</v>
      </c>
      <c r="I8322">
        <f t="shared" si="903"/>
        <v>505.92633109372593</v>
      </c>
      <c r="J8322">
        <f t="shared" si="904"/>
        <v>9.0493310937259253</v>
      </c>
      <c r="K8322">
        <f t="shared" si="906"/>
        <v>81.890393243874854</v>
      </c>
      <c r="L8322">
        <f t="shared" si="907"/>
        <v>1.7886657676351465</v>
      </c>
      <c r="O8322">
        <f>VLOOKUP(D8322,'Manning''s Flow'!I$6:J$3604,2,TRUE)</f>
        <v>362.3321503881408</v>
      </c>
      <c r="P8322">
        <f t="shared" si="905"/>
        <v>134.54484961185921</v>
      </c>
      <c r="Q8322">
        <f t="shared" si="908"/>
        <v>18102.316557077811</v>
      </c>
      <c r="R8322">
        <f t="shared" si="909"/>
        <v>37.133014408942408</v>
      </c>
    </row>
    <row r="8323" spans="1:18" x14ac:dyDescent="0.3">
      <c r="A8323" s="10">
        <v>43931.135416666664</v>
      </c>
      <c r="B8323" s="11">
        <v>43931</v>
      </c>
      <c r="C8323" s="12">
        <v>0.13541666666666666</v>
      </c>
      <c r="D8323">
        <v>3.1509999999999998</v>
      </c>
      <c r="E8323">
        <v>4.62</v>
      </c>
      <c r="F8323">
        <v>568.70899999999995</v>
      </c>
      <c r="G8323">
        <v>519.96559999999999</v>
      </c>
      <c r="I8323">
        <f t="shared" ref="I8323:I8386" si="910">29.491*(D8323^2.4806)</f>
        <v>508.32399191922076</v>
      </c>
      <c r="J8323">
        <f t="shared" ref="J8323:J8386" si="911">ABS(F8323-I8323)</f>
        <v>60.385008080779187</v>
      </c>
      <c r="K8323">
        <f t="shared" si="906"/>
        <v>3646.3492009157676</v>
      </c>
      <c r="L8323">
        <f t="shared" si="907"/>
        <v>11.879236282511558</v>
      </c>
      <c r="O8323">
        <f>VLOOKUP(D8323,'Manning''s Flow'!I$6:J$3604,2,TRUE)</f>
        <v>364.77119888918776</v>
      </c>
      <c r="P8323">
        <f t="shared" ref="P8323:P8386" si="912">ABS(F8323-O8323)</f>
        <v>203.93780111081219</v>
      </c>
      <c r="Q8323">
        <f t="shared" si="908"/>
        <v>41590.626721913191</v>
      </c>
      <c r="R8323">
        <f t="shared" si="909"/>
        <v>55.908416490076441</v>
      </c>
    </row>
    <row r="8324" spans="1:18" x14ac:dyDescent="0.3">
      <c r="A8324" s="10">
        <v>43931.138888888891</v>
      </c>
      <c r="B8324" s="11">
        <v>43931</v>
      </c>
      <c r="C8324" s="12">
        <v>0.1388888888888889</v>
      </c>
      <c r="D8324">
        <v>3.1419999999999999</v>
      </c>
      <c r="E8324">
        <v>4.0999999999999996</v>
      </c>
      <c r="F8324">
        <v>503.20100000000002</v>
      </c>
      <c r="G8324">
        <v>514.10299999999995</v>
      </c>
      <c r="I8324">
        <f t="shared" si="910"/>
        <v>504.73003721430609</v>
      </c>
      <c r="J8324">
        <f t="shared" si="911"/>
        <v>1.5290372143060722</v>
      </c>
      <c r="K8324">
        <f t="shared" ref="K8324:K8387" si="913">J8324^2</f>
        <v>2.3379548027328734</v>
      </c>
      <c r="L8324">
        <f t="shared" ref="L8324:L8387" si="914">100*ABS(J8324/I8324)</f>
        <v>0.30294159284537486</v>
      </c>
      <c r="O8324">
        <f>VLOOKUP(D8324,'Manning''s Flow'!I$6:J$3604,2,TRUE)</f>
        <v>362.3321503881408</v>
      </c>
      <c r="P8324">
        <f t="shared" si="912"/>
        <v>140.86884961185922</v>
      </c>
      <c r="Q8324">
        <f t="shared" ref="Q8324:Q8387" si="915">P8324^2</f>
        <v>19844.032790968609</v>
      </c>
      <c r="R8324">
        <f t="shared" ref="R8324:R8387" si="916">100*ABS(P8324/O8324)</f>
        <v>38.878374293022681</v>
      </c>
    </row>
    <row r="8325" spans="1:18" x14ac:dyDescent="0.3">
      <c r="A8325" s="10">
        <v>43931.142361111109</v>
      </c>
      <c r="B8325" s="11">
        <v>43931</v>
      </c>
      <c r="C8325" s="12">
        <v>0.1423611111111111</v>
      </c>
      <c r="D8325">
        <v>3.0449999999999999</v>
      </c>
      <c r="E8325">
        <v>4.34</v>
      </c>
      <c r="F8325">
        <v>508.315</v>
      </c>
      <c r="G8325">
        <v>530.63179999999988</v>
      </c>
      <c r="I8325">
        <f t="shared" si="910"/>
        <v>466.95620203306669</v>
      </c>
      <c r="J8325">
        <f t="shared" si="911"/>
        <v>41.358797966933309</v>
      </c>
      <c r="K8325">
        <f t="shared" si="913"/>
        <v>1710.5501692696068</v>
      </c>
      <c r="L8325">
        <f t="shared" si="914"/>
        <v>8.8571043251727843</v>
      </c>
      <c r="O8325">
        <f>VLOOKUP(D8325,'Manning''s Flow'!I$6:J$3604,2,TRUE)</f>
        <v>338.40294135373853</v>
      </c>
      <c r="P8325">
        <f t="shared" si="912"/>
        <v>169.91205864626147</v>
      </c>
      <c r="Q8325">
        <f t="shared" si="915"/>
        <v>28870.107673410599</v>
      </c>
      <c r="R8325">
        <f t="shared" si="916"/>
        <v>50.209982799366216</v>
      </c>
    </row>
    <row r="8326" spans="1:18" x14ac:dyDescent="0.3">
      <c r="A8326" s="10">
        <v>43931.145833333336</v>
      </c>
      <c r="B8326" s="11">
        <v>43931</v>
      </c>
      <c r="C8326" s="12">
        <v>0.14583333333333334</v>
      </c>
      <c r="D8326">
        <v>2.968</v>
      </c>
      <c r="E8326">
        <v>4.37</v>
      </c>
      <c r="F8326">
        <v>493.41300000000001</v>
      </c>
      <c r="G8326">
        <v>520.70119999999997</v>
      </c>
      <c r="I8326">
        <f t="shared" si="910"/>
        <v>438.21116751274894</v>
      </c>
      <c r="J8326">
        <f t="shared" si="911"/>
        <v>55.201832487251068</v>
      </c>
      <c r="K8326">
        <f t="shared" si="913"/>
        <v>3047.2423099505272</v>
      </c>
      <c r="L8326">
        <f t="shared" si="914"/>
        <v>12.597084825695381</v>
      </c>
      <c r="O8326">
        <f>VLOOKUP(D8326,'Manning''s Flow'!I$6:J$3604,2,TRUE)</f>
        <v>319.86342889357763</v>
      </c>
      <c r="P8326">
        <f t="shared" si="912"/>
        <v>173.54957110642238</v>
      </c>
      <c r="Q8326">
        <f t="shared" si="915"/>
        <v>30119.453631223158</v>
      </c>
      <c r="R8326">
        <f t="shared" si="916"/>
        <v>54.257397198153711</v>
      </c>
    </row>
    <row r="8327" spans="1:18" x14ac:dyDescent="0.3">
      <c r="A8327" s="10">
        <v>43931.149305555555</v>
      </c>
      <c r="B8327" s="11">
        <v>43931</v>
      </c>
      <c r="C8327" s="12">
        <v>0.14930555555555555</v>
      </c>
      <c r="D8327">
        <v>3.1459999999999999</v>
      </c>
      <c r="E8327">
        <v>4.71</v>
      </c>
      <c r="F8327">
        <v>579.52099999999996</v>
      </c>
      <c r="G8327">
        <v>518.8574000000001</v>
      </c>
      <c r="I8327">
        <f t="shared" si="910"/>
        <v>506.32547140723665</v>
      </c>
      <c r="J8327">
        <f t="shared" si="911"/>
        <v>73.19552859276331</v>
      </c>
      <c r="K8327">
        <f t="shared" si="913"/>
        <v>5357.5854059740313</v>
      </c>
      <c r="L8327">
        <f t="shared" si="914"/>
        <v>14.456220894700413</v>
      </c>
      <c r="O8327">
        <f>VLOOKUP(D8327,'Manning''s Flow'!I$6:J$3604,2,TRUE)</f>
        <v>362.3321503881408</v>
      </c>
      <c r="P8327">
        <f t="shared" si="912"/>
        <v>217.18884961185915</v>
      </c>
      <c r="Q8327">
        <f t="shared" si="915"/>
        <v>47170.996395722774</v>
      </c>
      <c r="R8327">
        <f t="shared" si="916"/>
        <v>59.941920522150774</v>
      </c>
    </row>
    <row r="8328" spans="1:18" x14ac:dyDescent="0.3">
      <c r="A8328" s="10">
        <v>43931.152777777781</v>
      </c>
      <c r="B8328" s="11">
        <v>43931</v>
      </c>
      <c r="C8328" s="12">
        <v>0.15277777777777776</v>
      </c>
      <c r="D8328">
        <v>3.18</v>
      </c>
      <c r="E8328">
        <v>4.16</v>
      </c>
      <c r="F8328">
        <v>519.05600000000004</v>
      </c>
      <c r="G8328">
        <v>568.84879999999998</v>
      </c>
      <c r="I8328">
        <f t="shared" si="910"/>
        <v>520.00822502941537</v>
      </c>
      <c r="J8328">
        <f t="shared" si="911"/>
        <v>0.95222502941533094</v>
      </c>
      <c r="K8328">
        <f t="shared" si="913"/>
        <v>0.90673250664502791</v>
      </c>
      <c r="L8328">
        <f t="shared" si="914"/>
        <v>0.18311730153142602</v>
      </c>
      <c r="O8328">
        <f>VLOOKUP(D8328,'Manning''s Flow'!I$6:J$3604,2,TRUE)</f>
        <v>372.13866258805797</v>
      </c>
      <c r="P8328">
        <f t="shared" si="912"/>
        <v>146.91733741194207</v>
      </c>
      <c r="Q8328">
        <f t="shared" si="915"/>
        <v>21584.704032214435</v>
      </c>
      <c r="R8328">
        <f t="shared" si="916"/>
        <v>39.479192081305847</v>
      </c>
    </row>
    <row r="8329" spans="1:18" x14ac:dyDescent="0.3">
      <c r="A8329" s="10">
        <v>43931.15625</v>
      </c>
      <c r="B8329" s="11">
        <v>43931</v>
      </c>
      <c r="C8329" s="12">
        <v>0.15625</v>
      </c>
      <c r="D8329">
        <v>3.0019999999999998</v>
      </c>
      <c r="E8329">
        <v>4.3</v>
      </c>
      <c r="F8329">
        <v>493.98200000000003</v>
      </c>
      <c r="G8329">
        <v>889.33479999999997</v>
      </c>
      <c r="I8329">
        <f t="shared" si="910"/>
        <v>450.76942574794759</v>
      </c>
      <c r="J8329">
        <f t="shared" si="911"/>
        <v>43.212574252052434</v>
      </c>
      <c r="K8329">
        <f t="shared" si="913"/>
        <v>1867.3265734891449</v>
      </c>
      <c r="L8329">
        <f t="shared" si="914"/>
        <v>9.5864031107147873</v>
      </c>
      <c r="O8329">
        <f>VLOOKUP(D8329,'Manning''s Flow'!I$6:J$3604,2,TRUE)</f>
        <v>329.06609240446653</v>
      </c>
      <c r="P8329">
        <f t="shared" si="912"/>
        <v>164.9159075955335</v>
      </c>
      <c r="Q8329">
        <f t="shared" si="915"/>
        <v>27197.256578058543</v>
      </c>
      <c r="R8329">
        <f t="shared" si="916"/>
        <v>50.116347871183777</v>
      </c>
    </row>
    <row r="8330" spans="1:18" x14ac:dyDescent="0.3">
      <c r="A8330" s="10">
        <v>43931.159722222219</v>
      </c>
      <c r="B8330" s="11">
        <v>43931</v>
      </c>
      <c r="C8330" s="12">
        <v>0.15972222222222224</v>
      </c>
      <c r="D8330">
        <v>3.7959999999999998</v>
      </c>
      <c r="E8330">
        <v>4.6900000000000004</v>
      </c>
      <c r="F8330">
        <v>758.27200000000005</v>
      </c>
      <c r="G8330">
        <v>1001.7152</v>
      </c>
      <c r="I8330">
        <f t="shared" si="910"/>
        <v>806.80035414883832</v>
      </c>
      <c r="J8330">
        <f t="shared" si="911"/>
        <v>48.528354148838275</v>
      </c>
      <c r="K8330">
        <f t="shared" si="913"/>
        <v>2355.0011563950688</v>
      </c>
      <c r="L8330">
        <f t="shared" si="914"/>
        <v>6.0149148298323354</v>
      </c>
      <c r="O8330">
        <f>VLOOKUP(D8330,'Manning''s Flow'!I$6:J$3604,2,TRUE)</f>
        <v>538.2970739326031</v>
      </c>
      <c r="P8330">
        <f t="shared" si="912"/>
        <v>219.97492606739695</v>
      </c>
      <c r="Q8330">
        <f t="shared" si="915"/>
        <v>48388.968098356752</v>
      </c>
      <c r="R8330">
        <f t="shared" si="916"/>
        <v>40.864967825357098</v>
      </c>
    </row>
    <row r="8331" spans="1:18" x14ac:dyDescent="0.3">
      <c r="A8331" s="10">
        <v>43931.163194444445</v>
      </c>
      <c r="B8331" s="11">
        <v>43931</v>
      </c>
      <c r="C8331" s="12">
        <v>0.16319444444444445</v>
      </c>
      <c r="D8331">
        <v>6.9989999999999997</v>
      </c>
      <c r="E8331">
        <v>5.37</v>
      </c>
      <c r="F8331">
        <v>2095.8429999999998</v>
      </c>
      <c r="G8331">
        <v>1069.1661999999999</v>
      </c>
      <c r="I8331">
        <f t="shared" si="910"/>
        <v>3680.3217192668913</v>
      </c>
      <c r="J8331">
        <f t="shared" si="911"/>
        <v>1584.4787192668914</v>
      </c>
      <c r="K8331">
        <f t="shared" si="913"/>
        <v>2510572.8118096483</v>
      </c>
      <c r="L8331">
        <f t="shared" si="914"/>
        <v>43.05272310765578</v>
      </c>
      <c r="O8331">
        <f>VLOOKUP(D8331,'Manning''s Flow'!I$6:J$3604,2,TRUE)</f>
        <v>1908.7538301762506</v>
      </c>
      <c r="P8331">
        <f t="shared" si="912"/>
        <v>187.08916982374922</v>
      </c>
      <c r="Q8331">
        <f t="shared" si="915"/>
        <v>35002.357465339672</v>
      </c>
      <c r="R8331">
        <f t="shared" si="916"/>
        <v>9.801639523440997</v>
      </c>
    </row>
    <row r="8332" spans="1:18" x14ac:dyDescent="0.3">
      <c r="A8332" s="10">
        <v>43931.166666666664</v>
      </c>
      <c r="B8332" s="11">
        <v>43931</v>
      </c>
      <c r="C8332" s="12">
        <v>0.16666666666666666</v>
      </c>
      <c r="D8332">
        <v>4.9800000000000004</v>
      </c>
      <c r="E8332">
        <v>4.76</v>
      </c>
      <c r="F8332">
        <v>1141.423</v>
      </c>
      <c r="G8332">
        <v>1108.7769999999998</v>
      </c>
      <c r="I8332">
        <f t="shared" si="910"/>
        <v>1582.109749408776</v>
      </c>
      <c r="J8332">
        <f t="shared" si="911"/>
        <v>440.686749408776</v>
      </c>
      <c r="K8332">
        <f t="shared" si="913"/>
        <v>194204.81110447334</v>
      </c>
      <c r="L8332">
        <f t="shared" si="914"/>
        <v>27.854372907660657</v>
      </c>
      <c r="O8332">
        <f>VLOOKUP(D8332,'Manning''s Flow'!I$6:J$3604,2,TRUE)</f>
        <v>951.50418337245833</v>
      </c>
      <c r="P8332">
        <f t="shared" si="912"/>
        <v>189.91881662754167</v>
      </c>
      <c r="Q8332">
        <f t="shared" si="915"/>
        <v>36069.156909205798</v>
      </c>
      <c r="R8332">
        <f t="shared" si="916"/>
        <v>19.959850933540199</v>
      </c>
    </row>
    <row r="8333" spans="1:18" x14ac:dyDescent="0.3">
      <c r="A8333" s="10">
        <v>43931.170138888891</v>
      </c>
      <c r="B8333" s="11">
        <v>43931</v>
      </c>
      <c r="C8333" s="12">
        <v>0.17013888888888887</v>
      </c>
      <c r="D8333">
        <v>3.9510000000000001</v>
      </c>
      <c r="E8333">
        <v>4.99</v>
      </c>
      <c r="F8333">
        <v>856.31100000000004</v>
      </c>
      <c r="G8333">
        <v>1095.2373999999998</v>
      </c>
      <c r="I8333">
        <f t="shared" si="910"/>
        <v>891.00667375112982</v>
      </c>
      <c r="J8333">
        <f t="shared" si="911"/>
        <v>34.695673751129789</v>
      </c>
      <c r="K8333">
        <f t="shared" si="913"/>
        <v>1203.7897770448367</v>
      </c>
      <c r="L8333">
        <f t="shared" si="914"/>
        <v>3.8939858446919731</v>
      </c>
      <c r="O8333">
        <f>VLOOKUP(D8333,'Manning''s Flow'!I$6:J$3604,2,TRUE)</f>
        <v>587.02888273052088</v>
      </c>
      <c r="P8333">
        <f t="shared" si="912"/>
        <v>269.28211726947916</v>
      </c>
      <c r="Q8333">
        <f t="shared" si="915"/>
        <v>72512.858681133526</v>
      </c>
      <c r="R8333">
        <f t="shared" si="916"/>
        <v>45.87203887088716</v>
      </c>
    </row>
    <row r="8334" spans="1:18" x14ac:dyDescent="0.3">
      <c r="A8334" s="10">
        <v>43931.173611111109</v>
      </c>
      <c r="B8334" s="11">
        <v>43931</v>
      </c>
      <c r="C8334" s="12">
        <v>0.17361111111111113</v>
      </c>
      <c r="D8334">
        <v>3.3290000000000002</v>
      </c>
      <c r="E8334">
        <v>5.18</v>
      </c>
      <c r="F8334">
        <v>692.03599999999994</v>
      </c>
      <c r="G8334">
        <v>822.66640000000007</v>
      </c>
      <c r="I8334">
        <f t="shared" si="910"/>
        <v>582.56058728519974</v>
      </c>
      <c r="J8334">
        <f t="shared" si="911"/>
        <v>109.4754127148002</v>
      </c>
      <c r="K8334">
        <f t="shared" si="913"/>
        <v>11984.865989075837</v>
      </c>
      <c r="L8334">
        <f t="shared" si="914"/>
        <v>18.792107654410401</v>
      </c>
      <c r="O8334">
        <f>VLOOKUP(D8334,'Manning''s Flow'!I$6:J$3604,2,TRUE)</f>
        <v>407.51798230519125</v>
      </c>
      <c r="P8334">
        <f t="shared" si="912"/>
        <v>284.51801769480869</v>
      </c>
      <c r="Q8334">
        <f t="shared" si="915"/>
        <v>80950.502392983472</v>
      </c>
      <c r="R8334">
        <f t="shared" si="916"/>
        <v>69.817291518128016</v>
      </c>
    </row>
    <row r="8335" spans="1:18" x14ac:dyDescent="0.3">
      <c r="A8335" s="10">
        <v>43931.177083333336</v>
      </c>
      <c r="B8335" s="11">
        <v>43931</v>
      </c>
      <c r="C8335" s="12">
        <v>0.17708333333333334</v>
      </c>
      <c r="D8335">
        <v>3.3490000000000002</v>
      </c>
      <c r="E8335">
        <v>5.13</v>
      </c>
      <c r="F8335">
        <v>690.57399999999996</v>
      </c>
      <c r="G8335">
        <v>746.0379999999999</v>
      </c>
      <c r="I8335">
        <f t="shared" si="910"/>
        <v>591.28112302258569</v>
      </c>
      <c r="J8335">
        <f t="shared" si="911"/>
        <v>99.292876977414267</v>
      </c>
      <c r="K8335">
        <f t="shared" si="913"/>
        <v>9859.0754184519246</v>
      </c>
      <c r="L8335">
        <f t="shared" si="914"/>
        <v>16.792837300442869</v>
      </c>
      <c r="O8335">
        <f>VLOOKUP(D8335,'Manning''s Flow'!I$6:J$3604,2,TRUE)</f>
        <v>412.70630164909994</v>
      </c>
      <c r="P8335">
        <f t="shared" si="912"/>
        <v>277.86769835090001</v>
      </c>
      <c r="Q8335">
        <f t="shared" si="915"/>
        <v>77210.457786826766</v>
      </c>
      <c r="R8335">
        <f t="shared" si="916"/>
        <v>67.328193739855877</v>
      </c>
    </row>
    <row r="8336" spans="1:18" x14ac:dyDescent="0.3">
      <c r="A8336" s="10">
        <v>43931.180555555555</v>
      </c>
      <c r="B8336" s="11">
        <v>43931</v>
      </c>
      <c r="C8336" s="12">
        <v>0.18055555555555555</v>
      </c>
      <c r="D8336">
        <v>3.4870000000000001</v>
      </c>
      <c r="E8336">
        <v>5.13</v>
      </c>
      <c r="F8336">
        <v>732.98800000000006</v>
      </c>
      <c r="G8336">
        <v>757.41480000000001</v>
      </c>
      <c r="I8336">
        <f t="shared" si="910"/>
        <v>653.57555414848537</v>
      </c>
      <c r="J8336">
        <f t="shared" si="911"/>
        <v>79.41244585151469</v>
      </c>
      <c r="K8336">
        <f t="shared" si="913"/>
        <v>6306.3365561197525</v>
      </c>
      <c r="L8336">
        <f t="shared" si="914"/>
        <v>12.150461465006543</v>
      </c>
      <c r="O8336">
        <f>VLOOKUP(D8336,'Manning''s Flow'!I$6:J$3604,2,TRUE)</f>
        <v>449.96297487392758</v>
      </c>
      <c r="P8336">
        <f t="shared" si="912"/>
        <v>283.02502512607248</v>
      </c>
      <c r="Q8336">
        <f t="shared" si="915"/>
        <v>80103.164847613953</v>
      </c>
      <c r="R8336">
        <f t="shared" si="916"/>
        <v>62.899625287029792</v>
      </c>
    </row>
    <row r="8337" spans="1:18" x14ac:dyDescent="0.3">
      <c r="A8337" s="10">
        <v>43931.184027777781</v>
      </c>
      <c r="B8337" s="11">
        <v>43931</v>
      </c>
      <c r="C8337" s="12">
        <v>0.18402777777777779</v>
      </c>
      <c r="D8337">
        <v>3.6789999999999998</v>
      </c>
      <c r="E8337">
        <v>4.91</v>
      </c>
      <c r="F8337">
        <v>758.28099999999995</v>
      </c>
      <c r="G8337">
        <v>800.36279999999999</v>
      </c>
      <c r="I8337">
        <f t="shared" si="910"/>
        <v>746.51546797077231</v>
      </c>
      <c r="J8337">
        <f t="shared" si="911"/>
        <v>11.765532029227643</v>
      </c>
      <c r="K8337">
        <f t="shared" si="913"/>
        <v>138.42774393078153</v>
      </c>
      <c r="L8337">
        <f t="shared" si="914"/>
        <v>1.5760600461782113</v>
      </c>
      <c r="O8337">
        <f>VLOOKUP(D8337,'Manning''s Flow'!I$6:J$3604,2,TRUE)</f>
        <v>503.15016517263291</v>
      </c>
      <c r="P8337">
        <f t="shared" si="912"/>
        <v>255.13083482736704</v>
      </c>
      <c r="Q8337">
        <f t="shared" si="915"/>
        <v>65091.742879709243</v>
      </c>
      <c r="R8337">
        <f t="shared" si="916"/>
        <v>50.70669801724712</v>
      </c>
    </row>
    <row r="8338" spans="1:18" x14ac:dyDescent="0.3">
      <c r="A8338" s="10">
        <v>43931.1875</v>
      </c>
      <c r="B8338" s="11">
        <v>43931</v>
      </c>
      <c r="C8338" s="12">
        <v>0.1875</v>
      </c>
      <c r="D8338">
        <v>3.835</v>
      </c>
      <c r="E8338">
        <v>5.56</v>
      </c>
      <c r="F8338">
        <v>913.19500000000005</v>
      </c>
      <c r="G8338">
        <v>793.1866</v>
      </c>
      <c r="I8338">
        <f t="shared" si="910"/>
        <v>827.51880499686547</v>
      </c>
      <c r="J8338">
        <f t="shared" si="911"/>
        <v>85.67619500313458</v>
      </c>
      <c r="K8338">
        <f t="shared" si="913"/>
        <v>7340.4103902151428</v>
      </c>
      <c r="L8338">
        <f t="shared" si="914"/>
        <v>10.353383450114963</v>
      </c>
      <c r="O8338">
        <f>VLOOKUP(D8338,'Manning''s Flow'!I$6:J$3604,2,TRUE)</f>
        <v>550.27988695470037</v>
      </c>
      <c r="P8338">
        <f t="shared" si="912"/>
        <v>362.91511304529968</v>
      </c>
      <c r="Q8338">
        <f t="shared" si="915"/>
        <v>131707.37927668265</v>
      </c>
      <c r="R8338">
        <f t="shared" si="916"/>
        <v>65.951004506762061</v>
      </c>
    </row>
    <row r="8339" spans="1:18" x14ac:dyDescent="0.3">
      <c r="A8339" s="10">
        <v>43931.190972222219</v>
      </c>
      <c r="B8339" s="11">
        <v>43931</v>
      </c>
      <c r="C8339" s="12">
        <v>0.19097222222222221</v>
      </c>
      <c r="D8339">
        <v>3.8769999999999998</v>
      </c>
      <c r="E8339">
        <v>5.43</v>
      </c>
      <c r="F8339">
        <v>906.77599999999995</v>
      </c>
      <c r="G8339">
        <v>797.22059999999988</v>
      </c>
      <c r="I8339">
        <f t="shared" si="910"/>
        <v>850.18254274284504</v>
      </c>
      <c r="J8339">
        <f t="shared" si="911"/>
        <v>56.59345725715491</v>
      </c>
      <c r="K8339">
        <f t="shared" si="913"/>
        <v>3202.8194043174199</v>
      </c>
      <c r="L8339">
        <f t="shared" si="914"/>
        <v>6.6566242438446253</v>
      </c>
      <c r="O8339">
        <f>VLOOKUP(D8339,'Manning''s Flow'!I$6:J$3604,2,TRUE)</f>
        <v>562.39617507725291</v>
      </c>
      <c r="P8339">
        <f t="shared" si="912"/>
        <v>344.37982492274705</v>
      </c>
      <c r="Q8339">
        <f t="shared" si="915"/>
        <v>118597.4638138219</v>
      </c>
      <c r="R8339">
        <f t="shared" si="916"/>
        <v>61.234382484098816</v>
      </c>
    </row>
    <row r="8340" spans="1:18" x14ac:dyDescent="0.3">
      <c r="A8340" s="10">
        <v>43931.194444444445</v>
      </c>
      <c r="B8340" s="11">
        <v>43931</v>
      </c>
      <c r="C8340" s="12">
        <v>0.19444444444444445</v>
      </c>
      <c r="D8340">
        <v>3.45</v>
      </c>
      <c r="E8340">
        <v>4.6500000000000004</v>
      </c>
      <c r="F8340">
        <v>654.69299999999998</v>
      </c>
      <c r="G8340">
        <v>783.83539999999994</v>
      </c>
      <c r="I8340">
        <f t="shared" si="910"/>
        <v>636.50753084564269</v>
      </c>
      <c r="J8340">
        <f t="shared" si="911"/>
        <v>18.185469154357293</v>
      </c>
      <c r="K8340">
        <f t="shared" si="913"/>
        <v>330.71128836408053</v>
      </c>
      <c r="L8340">
        <f t="shared" si="914"/>
        <v>2.8570705408931589</v>
      </c>
      <c r="O8340">
        <f>VLOOKUP(D8340,'Manning''s Flow'!I$6:J$3604,2,TRUE)</f>
        <v>441.84118786067057</v>
      </c>
      <c r="P8340">
        <f t="shared" si="912"/>
        <v>212.85181213932941</v>
      </c>
      <c r="Q8340">
        <f t="shared" si="915"/>
        <v>45305.893930996383</v>
      </c>
      <c r="R8340">
        <f t="shared" si="916"/>
        <v>48.173827607590475</v>
      </c>
    </row>
    <row r="8341" spans="1:18" x14ac:dyDescent="0.3">
      <c r="A8341" s="10">
        <v>43931.197916666664</v>
      </c>
      <c r="B8341" s="11">
        <v>43931</v>
      </c>
      <c r="C8341" s="12">
        <v>0.19791666666666666</v>
      </c>
      <c r="D8341">
        <v>3.528</v>
      </c>
      <c r="E8341">
        <v>5.18</v>
      </c>
      <c r="F8341">
        <v>753.15800000000002</v>
      </c>
      <c r="G8341">
        <v>1250.2486000000001</v>
      </c>
      <c r="I8341">
        <f t="shared" si="910"/>
        <v>672.80449746424574</v>
      </c>
      <c r="J8341">
        <f t="shared" si="911"/>
        <v>80.353502535754274</v>
      </c>
      <c r="K8341">
        <f t="shared" si="913"/>
        <v>6456.6853697634688</v>
      </c>
      <c r="L8341">
        <f t="shared" si="914"/>
        <v>11.943068579149092</v>
      </c>
      <c r="O8341">
        <f>VLOOKUP(D8341,'Manning''s Flow'!I$6:J$3604,2,TRUE)</f>
        <v>460.90924626962351</v>
      </c>
      <c r="P8341">
        <f t="shared" si="912"/>
        <v>292.24875373037651</v>
      </c>
      <c r="Q8341">
        <f t="shared" si="915"/>
        <v>85409.334056958251</v>
      </c>
      <c r="R8341">
        <f t="shared" si="916"/>
        <v>63.40700606370919</v>
      </c>
    </row>
    <row r="8342" spans="1:18" x14ac:dyDescent="0.3">
      <c r="A8342" s="10">
        <v>43931.201388888891</v>
      </c>
      <c r="B8342" s="11">
        <v>43931</v>
      </c>
      <c r="C8342" s="12">
        <v>0.20138888888888887</v>
      </c>
      <c r="D8342">
        <v>3.3340000000000001</v>
      </c>
      <c r="E8342">
        <v>5.16</v>
      </c>
      <c r="F8342">
        <v>691.35500000000002</v>
      </c>
      <c r="G8342">
        <v>2287.5574000000001</v>
      </c>
      <c r="I8342">
        <f t="shared" si="910"/>
        <v>584.73347250488382</v>
      </c>
      <c r="J8342">
        <f t="shared" si="911"/>
        <v>106.6215274951162</v>
      </c>
      <c r="K8342">
        <f t="shared" si="913"/>
        <v>11368.15012539182</v>
      </c>
      <c r="L8342">
        <f t="shared" si="914"/>
        <v>18.234209688453515</v>
      </c>
      <c r="O8342">
        <f>VLOOKUP(D8342,'Manning''s Flow'!I$6:J$3604,2,TRUE)</f>
        <v>410.10795131220385</v>
      </c>
      <c r="P8342">
        <f t="shared" si="912"/>
        <v>281.24704868779617</v>
      </c>
      <c r="Q8342">
        <f t="shared" si="915"/>
        <v>79099.902395595593</v>
      </c>
      <c r="R8342">
        <f t="shared" si="916"/>
        <v>68.578784631681174</v>
      </c>
    </row>
    <row r="8343" spans="1:18" x14ac:dyDescent="0.3">
      <c r="A8343" s="10">
        <v>43931.204861111109</v>
      </c>
      <c r="B8343" s="11">
        <v>43931</v>
      </c>
      <c r="C8343" s="12">
        <v>0.20486111111111113</v>
      </c>
      <c r="D8343">
        <v>9.0860000000000003</v>
      </c>
      <c r="E8343">
        <v>5.76</v>
      </c>
      <c r="F8343">
        <v>3245.261</v>
      </c>
      <c r="G8343">
        <v>3855.9070000000002</v>
      </c>
      <c r="I8343">
        <f t="shared" si="910"/>
        <v>7031.191060948936</v>
      </c>
      <c r="J8343">
        <f t="shared" si="911"/>
        <v>3785.930060948936</v>
      </c>
      <c r="K8343">
        <f t="shared" si="913"/>
        <v>14333266.426396813</v>
      </c>
      <c r="L8343">
        <f t="shared" si="914"/>
        <v>53.844789995480269</v>
      </c>
      <c r="O8343">
        <f>VLOOKUP(D8343,'Manning''s Flow'!I$6:J$3604,2,TRUE)</f>
        <v>3226.5304703012871</v>
      </c>
      <c r="P8343">
        <f t="shared" si="912"/>
        <v>18.730529698712871</v>
      </c>
      <c r="Q8343">
        <f t="shared" si="915"/>
        <v>350.83274279436489</v>
      </c>
      <c r="R8343">
        <f t="shared" si="916"/>
        <v>0.58051612625756022</v>
      </c>
    </row>
    <row r="8344" spans="1:18" x14ac:dyDescent="0.3">
      <c r="A8344" s="10">
        <v>43931.208333333336</v>
      </c>
      <c r="B8344" s="11">
        <v>43931</v>
      </c>
      <c r="C8344" s="12">
        <v>0.20833333333333334</v>
      </c>
      <c r="D8344">
        <v>15.353</v>
      </c>
      <c r="E8344">
        <v>5.37</v>
      </c>
      <c r="F8344">
        <v>6093.32</v>
      </c>
      <c r="G8344">
        <v>4375.3577999999998</v>
      </c>
      <c r="I8344">
        <f t="shared" si="910"/>
        <v>25832.145304097892</v>
      </c>
      <c r="J8344">
        <f t="shared" si="911"/>
        <v>19738.825304097893</v>
      </c>
      <c r="K8344">
        <f t="shared" si="913"/>
        <v>389621224.38569528</v>
      </c>
      <c r="L8344">
        <f t="shared" si="914"/>
        <v>76.411870062400951</v>
      </c>
      <c r="O8344">
        <f>VLOOKUP(D8344,'Manning''s Flow'!I$6:J$3604,2,TRUE)</f>
        <v>8757.7301387951338</v>
      </c>
      <c r="P8344">
        <f t="shared" si="912"/>
        <v>2664.4101387951341</v>
      </c>
      <c r="Q8344">
        <f t="shared" si="915"/>
        <v>7099081.3877143059</v>
      </c>
      <c r="R8344">
        <f t="shared" si="916"/>
        <v>30.423524093215516</v>
      </c>
    </row>
    <row r="8345" spans="1:18" x14ac:dyDescent="0.3">
      <c r="A8345" s="10">
        <v>43931.211805555555</v>
      </c>
      <c r="B8345" s="11">
        <v>43931</v>
      </c>
      <c r="C8345" s="12">
        <v>0.21180555555555555</v>
      </c>
      <c r="D8345">
        <v>17.716000000000001</v>
      </c>
      <c r="E8345">
        <v>6.27</v>
      </c>
      <c r="F8345">
        <v>8496.4410000000007</v>
      </c>
      <c r="G8345">
        <v>4328.9600000000009</v>
      </c>
      <c r="I8345">
        <f t="shared" si="910"/>
        <v>36845.57888348632</v>
      </c>
      <c r="J8345">
        <f t="shared" si="911"/>
        <v>28349.137883486321</v>
      </c>
      <c r="K8345">
        <f t="shared" si="913"/>
        <v>803673618.73691928</v>
      </c>
      <c r="L8345">
        <f t="shared" si="914"/>
        <v>76.940405721762218</v>
      </c>
      <c r="O8345">
        <f>VLOOKUP(D8345,'Manning''s Flow'!I$6:J$3604,2,TRUE)</f>
        <v>11256.878507303169</v>
      </c>
      <c r="P8345">
        <f t="shared" si="912"/>
        <v>2760.4375073031679</v>
      </c>
      <c r="Q8345">
        <f t="shared" si="915"/>
        <v>7620015.2317261267</v>
      </c>
      <c r="R8345">
        <f t="shared" si="916"/>
        <v>24.522228835571674</v>
      </c>
    </row>
    <row r="8346" spans="1:18" x14ac:dyDescent="0.3">
      <c r="A8346" s="10">
        <v>43931.215277777781</v>
      </c>
      <c r="B8346" s="11">
        <v>43931</v>
      </c>
      <c r="C8346" s="12">
        <v>0.21527777777777779</v>
      </c>
      <c r="D8346">
        <v>8.9060000000000006</v>
      </c>
      <c r="E8346">
        <v>6.12</v>
      </c>
      <c r="F8346">
        <v>3350.4119999999998</v>
      </c>
      <c r="G8346">
        <v>3766.7281999999991</v>
      </c>
      <c r="I8346">
        <f t="shared" si="910"/>
        <v>6690.7127046933456</v>
      </c>
      <c r="J8346">
        <f t="shared" si="911"/>
        <v>3340.3007046933458</v>
      </c>
      <c r="K8346">
        <f t="shared" si="913"/>
        <v>11157608.797774862</v>
      </c>
      <c r="L8346">
        <f t="shared" si="914"/>
        <v>49.924437830819116</v>
      </c>
      <c r="O8346">
        <f>VLOOKUP(D8346,'Manning''s Flow'!I$6:J$3604,2,TRUE)</f>
        <v>3100.9423092136494</v>
      </c>
      <c r="P8346">
        <f t="shared" si="912"/>
        <v>249.46969078635038</v>
      </c>
      <c r="Q8346">
        <f t="shared" si="915"/>
        <v>62235.126621037271</v>
      </c>
      <c r="R8346">
        <f t="shared" si="916"/>
        <v>8.0449639467691991</v>
      </c>
    </row>
    <row r="8347" spans="1:18" x14ac:dyDescent="0.3">
      <c r="A8347" s="10">
        <v>43931.21875</v>
      </c>
      <c r="B8347" s="11">
        <v>43931</v>
      </c>
      <c r="C8347" s="12">
        <v>0.21875</v>
      </c>
      <c r="D8347">
        <v>2.2389999999999999</v>
      </c>
      <c r="E8347">
        <v>6.16</v>
      </c>
      <c r="F8347">
        <v>459.36599999999999</v>
      </c>
      <c r="G8347">
        <v>2682.8940000000002</v>
      </c>
      <c r="I8347">
        <f t="shared" si="910"/>
        <v>217.787868103644</v>
      </c>
      <c r="J8347">
        <f t="shared" si="911"/>
        <v>241.57813189635598</v>
      </c>
      <c r="K8347">
        <f t="shared" si="913"/>
        <v>58359.993810533168</v>
      </c>
      <c r="L8347">
        <f t="shared" si="914"/>
        <v>110.92359459682591</v>
      </c>
      <c r="O8347">
        <f>VLOOKUP(D8347,'Manning''s Flow'!I$6:J$3604,2,TRUE)</f>
        <v>175.446893774335</v>
      </c>
      <c r="P8347">
        <f t="shared" si="912"/>
        <v>283.91910622566502</v>
      </c>
      <c r="Q8347">
        <f t="shared" si="915"/>
        <v>80610.058879980454</v>
      </c>
      <c r="R8347">
        <f t="shared" si="916"/>
        <v>161.82623705544208</v>
      </c>
    </row>
    <row r="8348" spans="1:18" x14ac:dyDescent="0.3">
      <c r="A8348" s="10">
        <v>43931.222222222219</v>
      </c>
      <c r="B8348" s="11">
        <v>43931</v>
      </c>
      <c r="C8348" s="12">
        <v>0.22222222222222221</v>
      </c>
      <c r="D8348">
        <v>2.3149999999999999</v>
      </c>
      <c r="E8348">
        <v>5.54</v>
      </c>
      <c r="F8348">
        <v>434.10199999999998</v>
      </c>
      <c r="G8348">
        <v>1113.5092</v>
      </c>
      <c r="I8348">
        <f t="shared" si="910"/>
        <v>236.58908149676523</v>
      </c>
      <c r="J8348">
        <f t="shared" si="911"/>
        <v>197.51291850323474</v>
      </c>
      <c r="K8348">
        <f t="shared" si="913"/>
        <v>39011.352975665446</v>
      </c>
      <c r="L8348">
        <f t="shared" si="914"/>
        <v>83.483530708045478</v>
      </c>
      <c r="O8348">
        <f>VLOOKUP(D8348,'Manning''s Flow'!I$6:J$3604,2,TRUE)</f>
        <v>189.10180074995159</v>
      </c>
      <c r="P8348">
        <f t="shared" si="912"/>
        <v>245.00019925004838</v>
      </c>
      <c r="Q8348">
        <f t="shared" si="915"/>
        <v>60025.097632563411</v>
      </c>
      <c r="R8348">
        <f t="shared" si="916"/>
        <v>129.55995039624767</v>
      </c>
    </row>
    <row r="8349" spans="1:18" x14ac:dyDescent="0.3">
      <c r="A8349" s="10">
        <v>43931.225694444445</v>
      </c>
      <c r="B8349" s="11">
        <v>43931</v>
      </c>
      <c r="C8349" s="12">
        <v>0.22569444444444445</v>
      </c>
      <c r="D8349">
        <v>3.41</v>
      </c>
      <c r="E8349">
        <v>4.87</v>
      </c>
      <c r="F8349">
        <v>674.149</v>
      </c>
      <c r="G8349">
        <v>563.32159999999999</v>
      </c>
      <c r="I8349">
        <f t="shared" si="910"/>
        <v>618.35803962350553</v>
      </c>
      <c r="J8349">
        <f t="shared" si="911"/>
        <v>55.790960376494468</v>
      </c>
      <c r="K8349">
        <f t="shared" si="913"/>
        <v>3112.6312597315759</v>
      </c>
      <c r="L8349">
        <f t="shared" si="914"/>
        <v>9.0224363235357039</v>
      </c>
      <c r="O8349">
        <f>VLOOKUP(D8349,'Manning''s Flow'!I$6:J$3604,2,TRUE)</f>
        <v>431.12939277819089</v>
      </c>
      <c r="P8349">
        <f t="shared" si="912"/>
        <v>243.01960722180911</v>
      </c>
      <c r="Q8349">
        <f t="shared" si="915"/>
        <v>59058.529494242372</v>
      </c>
      <c r="R8349">
        <f t="shared" si="916"/>
        <v>56.368137105149493</v>
      </c>
    </row>
    <row r="8350" spans="1:18" x14ac:dyDescent="0.3">
      <c r="A8350" s="10">
        <v>43931.229166666664</v>
      </c>
      <c r="B8350" s="11">
        <v>43931</v>
      </c>
      <c r="C8350" s="12">
        <v>0.22916666666666666</v>
      </c>
      <c r="D8350">
        <v>3.452</v>
      </c>
      <c r="E8350">
        <v>4.6100000000000003</v>
      </c>
      <c r="F8350">
        <v>649.51700000000005</v>
      </c>
      <c r="G8350">
        <v>598.23940000000005</v>
      </c>
      <c r="I8350">
        <f t="shared" si="910"/>
        <v>637.4232399775741</v>
      </c>
      <c r="J8350">
        <f t="shared" si="911"/>
        <v>12.093760022425954</v>
      </c>
      <c r="K8350">
        <f t="shared" si="913"/>
        <v>146.2590314800282</v>
      </c>
      <c r="L8350">
        <f t="shared" si="914"/>
        <v>1.8972888441989404</v>
      </c>
      <c r="O8350">
        <f>VLOOKUP(D8350,'Manning''s Flow'!I$6:J$3604,2,TRUE)</f>
        <v>441.84118786067057</v>
      </c>
      <c r="P8350">
        <f t="shared" si="912"/>
        <v>207.67581213932948</v>
      </c>
      <c r="Q8350">
        <f t="shared" si="915"/>
        <v>43129.242947730068</v>
      </c>
      <c r="R8350">
        <f t="shared" si="916"/>
        <v>47.002365973363624</v>
      </c>
    </row>
    <row r="8351" spans="1:18" x14ac:dyDescent="0.3">
      <c r="A8351" s="10">
        <v>43931.232638888891</v>
      </c>
      <c r="B8351" s="11">
        <v>43931</v>
      </c>
      <c r="C8351" s="12">
        <v>0.23263888888888887</v>
      </c>
      <c r="D8351">
        <v>3.0920000000000001</v>
      </c>
      <c r="E8351">
        <v>5</v>
      </c>
      <c r="F8351">
        <v>599.47400000000005</v>
      </c>
      <c r="G8351">
        <v>645.87940000000003</v>
      </c>
      <c r="I8351">
        <f t="shared" si="910"/>
        <v>485.04001230332477</v>
      </c>
      <c r="J8351">
        <f t="shared" si="911"/>
        <v>114.43398769667527</v>
      </c>
      <c r="K8351">
        <f t="shared" si="913"/>
        <v>13095.137540162828</v>
      </c>
      <c r="L8351">
        <f t="shared" si="914"/>
        <v>23.592690251111243</v>
      </c>
      <c r="O8351">
        <f>VLOOKUP(D8351,'Manning''s Flow'!I$6:J$3604,2,TRUE)</f>
        <v>350.26270886282288</v>
      </c>
      <c r="P8351">
        <f t="shared" si="912"/>
        <v>249.21129113717717</v>
      </c>
      <c r="Q8351">
        <f t="shared" si="915"/>
        <v>62106.267630258881</v>
      </c>
      <c r="R8351">
        <f t="shared" si="916"/>
        <v>71.149821214561115</v>
      </c>
    </row>
    <row r="8352" spans="1:18" x14ac:dyDescent="0.3">
      <c r="A8352" s="10">
        <v>43931.236111111109</v>
      </c>
      <c r="B8352" s="11">
        <v>43931</v>
      </c>
      <c r="C8352" s="12">
        <v>0.23611111111111113</v>
      </c>
      <c r="D8352">
        <v>3.27</v>
      </c>
      <c r="E8352">
        <v>4.87</v>
      </c>
      <c r="F8352">
        <v>633.95500000000004</v>
      </c>
      <c r="G8352">
        <v>645.37479999999994</v>
      </c>
      <c r="I8352">
        <f t="shared" si="910"/>
        <v>557.28410271055634</v>
      </c>
      <c r="J8352">
        <f t="shared" si="911"/>
        <v>76.670897289443701</v>
      </c>
      <c r="K8352">
        <f t="shared" si="913"/>
        <v>5878.4264911684259</v>
      </c>
      <c r="L8352">
        <f t="shared" si="914"/>
        <v>13.757955218267771</v>
      </c>
      <c r="O8352">
        <f>VLOOKUP(D8352,'Manning''s Flow'!I$6:J$3604,2,TRUE)</f>
        <v>394.69387137198476</v>
      </c>
      <c r="P8352">
        <f t="shared" si="912"/>
        <v>239.26112862801529</v>
      </c>
      <c r="Q8352">
        <f t="shared" si="915"/>
        <v>57245.887672351673</v>
      </c>
      <c r="R8352">
        <f t="shared" si="916"/>
        <v>60.619418233256603</v>
      </c>
    </row>
    <row r="8353" spans="1:18" x14ac:dyDescent="0.3">
      <c r="A8353" s="10">
        <v>43931.239583333336</v>
      </c>
      <c r="B8353" s="11">
        <v>43931</v>
      </c>
      <c r="C8353" s="12">
        <v>0.23958333333333334</v>
      </c>
      <c r="D8353">
        <v>3.214</v>
      </c>
      <c r="E8353">
        <v>5.3</v>
      </c>
      <c r="F8353">
        <v>672.30200000000002</v>
      </c>
      <c r="G8353">
        <v>1230.7459999999999</v>
      </c>
      <c r="I8353">
        <f t="shared" si="910"/>
        <v>533.90930555683462</v>
      </c>
      <c r="J8353">
        <f t="shared" si="911"/>
        <v>138.3926944431654</v>
      </c>
      <c r="K8353">
        <f t="shared" si="913"/>
        <v>19152.537875239341</v>
      </c>
      <c r="L8353">
        <f t="shared" si="914"/>
        <v>25.920637269813142</v>
      </c>
      <c r="O8353">
        <f>VLOOKUP(D8353,'Manning''s Flow'!I$6:J$3604,2,TRUE)</f>
        <v>379.5815999633993</v>
      </c>
      <c r="P8353">
        <f t="shared" si="912"/>
        <v>292.72040003660072</v>
      </c>
      <c r="Q8353">
        <f t="shared" si="915"/>
        <v>85685.232597587557</v>
      </c>
      <c r="R8353">
        <f t="shared" si="916"/>
        <v>77.116593655969083</v>
      </c>
    </row>
    <row r="8354" spans="1:18" x14ac:dyDescent="0.3">
      <c r="A8354" s="10">
        <v>43931.243055555555</v>
      </c>
      <c r="B8354" s="11">
        <v>43931</v>
      </c>
      <c r="C8354" s="12">
        <v>0.24305555555555555</v>
      </c>
      <c r="D8354">
        <v>3.379</v>
      </c>
      <c r="E8354">
        <v>4.92</v>
      </c>
      <c r="F8354">
        <v>671.62599999999998</v>
      </c>
      <c r="G8354">
        <v>1314.1484</v>
      </c>
      <c r="I8354">
        <f t="shared" si="910"/>
        <v>604.50721357643397</v>
      </c>
      <c r="J8354">
        <f t="shared" si="911"/>
        <v>67.118786423566007</v>
      </c>
      <c r="K8354">
        <f t="shared" si="913"/>
        <v>4504.9314909722689</v>
      </c>
      <c r="L8354">
        <f t="shared" si="914"/>
        <v>11.10305798114012</v>
      </c>
      <c r="O8354">
        <f>VLOOKUP(D8354,'Manning''s Flow'!I$6:J$3604,2,TRUE)</f>
        <v>420.55163621129094</v>
      </c>
      <c r="P8354">
        <f t="shared" si="912"/>
        <v>251.07436378870904</v>
      </c>
      <c r="Q8354">
        <f t="shared" si="915"/>
        <v>63038.336151905009</v>
      </c>
      <c r="R8354">
        <f t="shared" si="916"/>
        <v>59.701197705616771</v>
      </c>
    </row>
    <row r="8355" spans="1:18" x14ac:dyDescent="0.3">
      <c r="A8355" s="10">
        <v>43931.246527777781</v>
      </c>
      <c r="B8355" s="11">
        <v>43931</v>
      </c>
      <c r="C8355" s="12">
        <v>0.24652777777777779</v>
      </c>
      <c r="D8355">
        <v>10.593999999999999</v>
      </c>
      <c r="E8355">
        <v>5.14</v>
      </c>
      <c r="F8355">
        <v>3576.373</v>
      </c>
      <c r="G8355">
        <v>1296.5143999999998</v>
      </c>
      <c r="I8355">
        <f t="shared" si="910"/>
        <v>10290.897611659635</v>
      </c>
      <c r="J8355">
        <f t="shared" si="911"/>
        <v>6714.5246116596354</v>
      </c>
      <c r="K8355">
        <f t="shared" si="913"/>
        <v>45084840.760582976</v>
      </c>
      <c r="L8355">
        <f t="shared" si="914"/>
        <v>65.247220068073048</v>
      </c>
      <c r="O8355">
        <f>VLOOKUP(D8355,'Manning''s Flow'!I$6:J$3604,2,TRUE)</f>
        <v>4363.2190323492396</v>
      </c>
      <c r="P8355">
        <f t="shared" si="912"/>
        <v>786.84603234923952</v>
      </c>
      <c r="Q8355">
        <f t="shared" si="915"/>
        <v>619126.67862374044</v>
      </c>
      <c r="R8355">
        <f t="shared" si="916"/>
        <v>18.033612947585322</v>
      </c>
    </row>
    <row r="8356" spans="1:18" x14ac:dyDescent="0.3">
      <c r="A8356" s="10">
        <v>43931.25</v>
      </c>
      <c r="B8356" s="11">
        <v>43931</v>
      </c>
      <c r="C8356" s="12">
        <v>0.25</v>
      </c>
      <c r="D8356">
        <v>4.6870000000000003</v>
      </c>
      <c r="E8356">
        <v>4.62</v>
      </c>
      <c r="F8356">
        <v>1016.486</v>
      </c>
      <c r="G8356">
        <v>1262.1276</v>
      </c>
      <c r="I8356">
        <f t="shared" si="910"/>
        <v>1361.1673425214035</v>
      </c>
      <c r="J8356">
        <f t="shared" si="911"/>
        <v>344.68134252140351</v>
      </c>
      <c r="K8356">
        <f t="shared" si="913"/>
        <v>118805.22788235708</v>
      </c>
      <c r="L8356">
        <f t="shared" si="914"/>
        <v>25.322481061213352</v>
      </c>
      <c r="O8356">
        <f>VLOOKUP(D8356,'Manning''s Flow'!I$6:J$3604,2,TRUE)</f>
        <v>836.33062076727219</v>
      </c>
      <c r="P8356">
        <f t="shared" si="912"/>
        <v>180.1553792327278</v>
      </c>
      <c r="Q8356">
        <f t="shared" si="915"/>
        <v>32455.960666487968</v>
      </c>
      <c r="R8356">
        <f t="shared" si="916"/>
        <v>21.541167423410663</v>
      </c>
    </row>
    <row r="8357" spans="1:18" x14ac:dyDescent="0.3">
      <c r="A8357" s="10">
        <v>43931.253472222219</v>
      </c>
      <c r="B8357" s="11">
        <v>43931</v>
      </c>
      <c r="C8357" s="12">
        <v>0.25347222222222221</v>
      </c>
      <c r="D8357">
        <v>2.9169999999999998</v>
      </c>
      <c r="E8357">
        <v>4.96</v>
      </c>
      <c r="F8357">
        <v>545.78499999999997</v>
      </c>
      <c r="G8357">
        <v>1233.1446000000001</v>
      </c>
      <c r="I8357">
        <f t="shared" si="910"/>
        <v>419.76942769909095</v>
      </c>
      <c r="J8357">
        <f t="shared" si="911"/>
        <v>126.01557230090901</v>
      </c>
      <c r="K8357">
        <f t="shared" si="913"/>
        <v>15879.924462325627</v>
      </c>
      <c r="L8357">
        <f t="shared" si="914"/>
        <v>30.020188223722304</v>
      </c>
      <c r="O8357">
        <f>VLOOKUP(D8357,'Manning''s Flow'!I$6:J$3604,2,TRUE)</f>
        <v>308.54878175249377</v>
      </c>
      <c r="P8357">
        <f t="shared" si="912"/>
        <v>237.2362182475062</v>
      </c>
      <c r="Q8357">
        <f t="shared" si="915"/>
        <v>56281.023248378391</v>
      </c>
      <c r="R8357">
        <f t="shared" si="916"/>
        <v>76.887750747241057</v>
      </c>
    </row>
    <row r="8358" spans="1:18" x14ac:dyDescent="0.3">
      <c r="A8358" s="10">
        <v>43931.256944444445</v>
      </c>
      <c r="B8358" s="11">
        <v>43931</v>
      </c>
      <c r="C8358" s="12">
        <v>0.25694444444444448</v>
      </c>
      <c r="D8358">
        <v>2.9279999999999999</v>
      </c>
      <c r="E8358">
        <v>4.5199999999999996</v>
      </c>
      <c r="F8358">
        <v>500.36799999999999</v>
      </c>
      <c r="G8358">
        <v>597.47700000000009</v>
      </c>
      <c r="I8358">
        <f t="shared" si="910"/>
        <v>423.7070608087617</v>
      </c>
      <c r="J8358">
        <f t="shared" si="911"/>
        <v>76.660939191238299</v>
      </c>
      <c r="K8358">
        <f t="shared" si="913"/>
        <v>5876.8995976827364</v>
      </c>
      <c r="L8358">
        <f t="shared" si="914"/>
        <v>18.092910475673872</v>
      </c>
      <c r="O8358">
        <f>VLOOKUP(D8358,'Manning''s Flow'!I$6:J$3604,2,TRUE)</f>
        <v>310.79494059829705</v>
      </c>
      <c r="P8358">
        <f t="shared" si="912"/>
        <v>189.57305940170295</v>
      </c>
      <c r="Q8358">
        <f t="shared" si="915"/>
        <v>35937.944850921594</v>
      </c>
      <c r="R8358">
        <f t="shared" si="916"/>
        <v>60.996185792717405</v>
      </c>
    </row>
    <row r="8359" spans="1:18" x14ac:dyDescent="0.3">
      <c r="A8359" s="10">
        <v>43931.260416666664</v>
      </c>
      <c r="B8359" s="11">
        <v>43931</v>
      </c>
      <c r="C8359" s="12">
        <v>0.26041666666666669</v>
      </c>
      <c r="D8359">
        <v>3.09</v>
      </c>
      <c r="E8359">
        <v>4.4000000000000004</v>
      </c>
      <c r="F8359">
        <v>526.71100000000001</v>
      </c>
      <c r="G8359">
        <v>496.00079999999997</v>
      </c>
      <c r="I8359">
        <f t="shared" si="910"/>
        <v>484.26212474303549</v>
      </c>
      <c r="J8359">
        <f t="shared" si="911"/>
        <v>42.448875256964527</v>
      </c>
      <c r="K8359">
        <f t="shared" si="913"/>
        <v>1801.9070105813353</v>
      </c>
      <c r="L8359">
        <f t="shared" si="914"/>
        <v>8.7656814539211005</v>
      </c>
      <c r="O8359">
        <f>VLOOKUP(D8359,'Manning''s Flow'!I$6:J$3604,2,TRUE)</f>
        <v>350.26270886282288</v>
      </c>
      <c r="P8359">
        <f t="shared" si="912"/>
        <v>176.44829113717714</v>
      </c>
      <c r="Q8359">
        <f t="shared" si="915"/>
        <v>31133.999445230023</v>
      </c>
      <c r="R8359">
        <f t="shared" si="916"/>
        <v>50.375985416786541</v>
      </c>
    </row>
    <row r="8360" spans="1:18" x14ac:dyDescent="0.3">
      <c r="A8360" s="10">
        <v>43931.263888888891</v>
      </c>
      <c r="B8360" s="11">
        <v>43931</v>
      </c>
      <c r="C8360" s="12">
        <v>0.2638888888888889</v>
      </c>
      <c r="D8360">
        <v>2.7229999999999999</v>
      </c>
      <c r="E8360">
        <v>4</v>
      </c>
      <c r="F8360">
        <v>398.03500000000003</v>
      </c>
      <c r="G8360">
        <v>494.80840000000001</v>
      </c>
      <c r="I8360">
        <f t="shared" si="910"/>
        <v>353.8903157241981</v>
      </c>
      <c r="J8360">
        <f t="shared" si="911"/>
        <v>44.144684275801922</v>
      </c>
      <c r="K8360">
        <f t="shared" si="913"/>
        <v>1948.7531498102335</v>
      </c>
      <c r="L8360">
        <f t="shared" si="914"/>
        <v>12.474114807426878</v>
      </c>
      <c r="O8360">
        <f>VLOOKUP(D8360,'Manning''s Flow'!I$6:J$3604,2,TRUE)</f>
        <v>267.46443038696196</v>
      </c>
      <c r="P8360">
        <f t="shared" si="912"/>
        <v>130.57056961303806</v>
      </c>
      <c r="Q8360">
        <f t="shared" si="915"/>
        <v>17048.673649073218</v>
      </c>
      <c r="R8360">
        <f t="shared" si="916"/>
        <v>48.817919236636911</v>
      </c>
    </row>
    <row r="8361" spans="1:18" x14ac:dyDescent="0.3">
      <c r="A8361" s="10">
        <v>43931.267361111109</v>
      </c>
      <c r="B8361" s="11">
        <v>43931</v>
      </c>
      <c r="C8361" s="12">
        <v>0.2673611111111111</v>
      </c>
      <c r="D8361">
        <v>3.0089999999999999</v>
      </c>
      <c r="E8361">
        <v>4.42</v>
      </c>
      <c r="F8361">
        <v>509.10500000000002</v>
      </c>
      <c r="G8361">
        <v>488.96759999999995</v>
      </c>
      <c r="I8361">
        <f t="shared" si="910"/>
        <v>453.3812735268105</v>
      </c>
      <c r="J8361">
        <f t="shared" si="911"/>
        <v>55.723726473189515</v>
      </c>
      <c r="K8361">
        <f t="shared" si="913"/>
        <v>3105.1336920588419</v>
      </c>
      <c r="L8361">
        <f t="shared" si="914"/>
        <v>12.290698740095694</v>
      </c>
      <c r="O8361">
        <f>VLOOKUP(D8361,'Manning''s Flow'!I$6:J$3604,2,TRUE)</f>
        <v>329.06609240446653</v>
      </c>
      <c r="P8361">
        <f t="shared" si="912"/>
        <v>180.03890759553349</v>
      </c>
      <c r="Q8361">
        <f t="shared" si="915"/>
        <v>32414.008248193044</v>
      </c>
      <c r="R8361">
        <f t="shared" si="916"/>
        <v>54.712081174939598</v>
      </c>
    </row>
    <row r="8362" spans="1:18" x14ac:dyDescent="0.3">
      <c r="A8362" s="10">
        <v>43931.270833333336</v>
      </c>
      <c r="B8362" s="11">
        <v>43931</v>
      </c>
      <c r="C8362" s="12">
        <v>0.27083333333333331</v>
      </c>
      <c r="D8362">
        <v>3.2040000000000002</v>
      </c>
      <c r="E8362">
        <v>4.28</v>
      </c>
      <c r="F8362">
        <v>539.82299999999998</v>
      </c>
      <c r="G8362">
        <v>498.99720000000008</v>
      </c>
      <c r="I8362">
        <f t="shared" si="910"/>
        <v>529.79802261149803</v>
      </c>
      <c r="J8362">
        <f t="shared" si="911"/>
        <v>10.024977388501952</v>
      </c>
      <c r="K8362">
        <f t="shared" si="913"/>
        <v>100.50017163997542</v>
      </c>
      <c r="L8362">
        <f t="shared" si="914"/>
        <v>1.8922262750409109</v>
      </c>
      <c r="O8362">
        <f>VLOOKUP(D8362,'Manning''s Flow'!I$6:J$3604,2,TRUE)</f>
        <v>377.09223520269097</v>
      </c>
      <c r="P8362">
        <f t="shared" si="912"/>
        <v>162.73076479730901</v>
      </c>
      <c r="Q8362">
        <f t="shared" si="915"/>
        <v>26481.301811517103</v>
      </c>
      <c r="R8362">
        <f t="shared" si="916"/>
        <v>43.154101200158507</v>
      </c>
    </row>
    <row r="8363" spans="1:18" x14ac:dyDescent="0.3">
      <c r="A8363" s="10">
        <v>43931.274305555555</v>
      </c>
      <c r="B8363" s="11">
        <v>43931</v>
      </c>
      <c r="C8363" s="12">
        <v>0.27430555555555552</v>
      </c>
      <c r="D8363">
        <v>2.859</v>
      </c>
      <c r="E8363">
        <v>4.41</v>
      </c>
      <c r="F8363">
        <v>471.16399999999999</v>
      </c>
      <c r="G8363">
        <v>514.77479999999991</v>
      </c>
      <c r="I8363">
        <f t="shared" si="910"/>
        <v>399.36898352166105</v>
      </c>
      <c r="J8363">
        <f t="shared" si="911"/>
        <v>71.795016478338937</v>
      </c>
      <c r="K8363">
        <f t="shared" si="913"/>
        <v>5154.524391124959</v>
      </c>
      <c r="L8363">
        <f t="shared" si="914"/>
        <v>17.977113757119024</v>
      </c>
      <c r="O8363">
        <f>VLOOKUP(D8363,'Manning''s Flow'!I$6:J$3604,2,TRUE)</f>
        <v>295.24789739621559</v>
      </c>
      <c r="P8363">
        <f t="shared" si="912"/>
        <v>175.9161026037844</v>
      </c>
      <c r="Q8363">
        <f t="shared" si="915"/>
        <v>30946.475155305197</v>
      </c>
      <c r="R8363">
        <f t="shared" si="916"/>
        <v>59.582508175395809</v>
      </c>
    </row>
    <row r="8364" spans="1:18" x14ac:dyDescent="0.3">
      <c r="A8364" s="10">
        <v>43931.277777777781</v>
      </c>
      <c r="B8364" s="11">
        <v>43931</v>
      </c>
      <c r="C8364" s="12">
        <v>0.27777777777777779</v>
      </c>
      <c r="D8364">
        <v>3.2719999999999998</v>
      </c>
      <c r="E8364">
        <v>4.43</v>
      </c>
      <c r="F8364">
        <v>576.85900000000004</v>
      </c>
      <c r="G8364">
        <v>501.54980000000006</v>
      </c>
      <c r="I8364">
        <f t="shared" si="910"/>
        <v>558.12998951977727</v>
      </c>
      <c r="J8364">
        <f t="shared" si="911"/>
        <v>18.729010480222769</v>
      </c>
      <c r="K8364">
        <f t="shared" si="913"/>
        <v>350.77583356829433</v>
      </c>
      <c r="L8364">
        <f t="shared" si="914"/>
        <v>3.3556717667755978</v>
      </c>
      <c r="O8364">
        <f>VLOOKUP(D8364,'Manning''s Flow'!I$6:J$3604,2,TRUE)</f>
        <v>394.69387137198476</v>
      </c>
      <c r="P8364">
        <f t="shared" si="912"/>
        <v>182.16512862801528</v>
      </c>
      <c r="Q8364">
        <f t="shared" si="915"/>
        <v>33184.13408806135</v>
      </c>
      <c r="R8364">
        <f t="shared" si="916"/>
        <v>46.153523487657907</v>
      </c>
    </row>
    <row r="8365" spans="1:18" x14ac:dyDescent="0.3">
      <c r="A8365" s="10">
        <v>43931.28125</v>
      </c>
      <c r="B8365" s="11">
        <v>43931</v>
      </c>
      <c r="C8365" s="12">
        <v>0.28125</v>
      </c>
      <c r="D8365">
        <v>3.0139999999999998</v>
      </c>
      <c r="E8365">
        <v>4.13</v>
      </c>
      <c r="F8365">
        <v>476.923</v>
      </c>
      <c r="G8365">
        <v>474.28200000000004</v>
      </c>
      <c r="I8365">
        <f t="shared" si="910"/>
        <v>455.25239590113563</v>
      </c>
      <c r="J8365">
        <f t="shared" si="911"/>
        <v>21.670604098864374</v>
      </c>
      <c r="K8365">
        <f t="shared" si="913"/>
        <v>469.61508200971741</v>
      </c>
      <c r="L8365">
        <f t="shared" si="914"/>
        <v>4.7601296102943396</v>
      </c>
      <c r="O8365">
        <f>VLOOKUP(D8365,'Manning''s Flow'!I$6:J$3604,2,TRUE)</f>
        <v>331.38772446063945</v>
      </c>
      <c r="P8365">
        <f t="shared" si="912"/>
        <v>145.53527553936055</v>
      </c>
      <c r="Q8365">
        <f t="shared" si="915"/>
        <v>21180.516426317598</v>
      </c>
      <c r="R8365">
        <f t="shared" si="916"/>
        <v>43.916918098348724</v>
      </c>
    </row>
    <row r="8366" spans="1:18" x14ac:dyDescent="0.3">
      <c r="A8366" s="10">
        <v>43931.284722222219</v>
      </c>
      <c r="B8366" s="11">
        <v>43931</v>
      </c>
      <c r="C8366" s="12">
        <v>0.28472222222222221</v>
      </c>
      <c r="D8366">
        <v>2.8159999999999998</v>
      </c>
      <c r="E8366">
        <v>4.24</v>
      </c>
      <c r="F8366">
        <v>442.98</v>
      </c>
      <c r="G8366">
        <v>801.02859999999998</v>
      </c>
      <c r="I8366">
        <f t="shared" si="910"/>
        <v>384.63451414264443</v>
      </c>
      <c r="J8366">
        <f t="shared" si="911"/>
        <v>58.345485857355584</v>
      </c>
      <c r="K8366">
        <f t="shared" si="913"/>
        <v>3404.1957199308804</v>
      </c>
      <c r="L8366">
        <f t="shared" si="914"/>
        <v>15.169071862260845</v>
      </c>
      <c r="O8366">
        <f>VLOOKUP(D8366,'Manning''s Flow'!I$6:J$3604,2,TRUE)</f>
        <v>286.5482990061825</v>
      </c>
      <c r="P8366">
        <f t="shared" si="912"/>
        <v>156.43170099381751</v>
      </c>
      <c r="Q8366">
        <f t="shared" si="915"/>
        <v>24470.877075819128</v>
      </c>
      <c r="R8366">
        <f t="shared" si="916"/>
        <v>54.591739520478669</v>
      </c>
    </row>
    <row r="8367" spans="1:18" x14ac:dyDescent="0.3">
      <c r="A8367" s="10">
        <v>43931.288194444445</v>
      </c>
      <c r="B8367" s="11">
        <v>43931</v>
      </c>
      <c r="C8367" s="12">
        <v>0.28819444444444448</v>
      </c>
      <c r="D8367">
        <v>2.7970000000000002</v>
      </c>
      <c r="E8367">
        <v>3.9</v>
      </c>
      <c r="F8367">
        <v>403.48399999999998</v>
      </c>
      <c r="G8367">
        <v>1236.6074000000001</v>
      </c>
      <c r="I8367">
        <f t="shared" si="910"/>
        <v>378.22900585324339</v>
      </c>
      <c r="J8367">
        <f t="shared" si="911"/>
        <v>25.254994146756587</v>
      </c>
      <c r="K8367">
        <f t="shared" si="913"/>
        <v>637.81472935270949</v>
      </c>
      <c r="L8367">
        <f t="shared" si="914"/>
        <v>6.6771701154394734</v>
      </c>
      <c r="O8367">
        <f>VLOOKUP(D8367,'Manning''s Flow'!I$6:J$3604,2,TRUE)</f>
        <v>282.24878690717935</v>
      </c>
      <c r="P8367">
        <f t="shared" si="912"/>
        <v>121.23521309282063</v>
      </c>
      <c r="Q8367">
        <f t="shared" si="915"/>
        <v>14697.976893661627</v>
      </c>
      <c r="R8367">
        <f t="shared" si="916"/>
        <v>42.953315910154885</v>
      </c>
    </row>
    <row r="8368" spans="1:18" x14ac:dyDescent="0.3">
      <c r="A8368" s="10">
        <v>43931.291666666664</v>
      </c>
      <c r="B8368" s="11">
        <v>43931</v>
      </c>
      <c r="C8368" s="12">
        <v>0.29166666666666669</v>
      </c>
      <c r="D8368">
        <v>7.7709999999999999</v>
      </c>
      <c r="E8368">
        <v>4.6500000000000004</v>
      </c>
      <c r="F8368">
        <v>2104.8969999999999</v>
      </c>
      <c r="G8368">
        <v>1272.8982000000001</v>
      </c>
      <c r="I8368">
        <f t="shared" si="910"/>
        <v>4770.9681741632558</v>
      </c>
      <c r="J8368">
        <f t="shared" si="911"/>
        <v>2666.0711741632558</v>
      </c>
      <c r="K8368">
        <f t="shared" si="913"/>
        <v>7107935.5057042418</v>
      </c>
      <c r="L8368">
        <f t="shared" si="914"/>
        <v>55.881135166675854</v>
      </c>
      <c r="O8368">
        <f>VLOOKUP(D8368,'Manning''s Flow'!I$6:J$3604,2,TRUE)</f>
        <v>2363.8251166979308</v>
      </c>
      <c r="P8368">
        <f t="shared" si="912"/>
        <v>258.92811669793082</v>
      </c>
      <c r="Q8368">
        <f t="shared" si="915"/>
        <v>67043.769616737278</v>
      </c>
      <c r="R8368">
        <f t="shared" si="916"/>
        <v>10.953776354641333</v>
      </c>
    </row>
    <row r="8369" spans="1:18" x14ac:dyDescent="0.3">
      <c r="A8369" s="10">
        <v>43931.295138888891</v>
      </c>
      <c r="B8369" s="11">
        <v>43931</v>
      </c>
      <c r="C8369" s="12">
        <v>0.2951388888888889</v>
      </c>
      <c r="D8369">
        <v>10.041</v>
      </c>
      <c r="E8369">
        <v>4.26</v>
      </c>
      <c r="F8369">
        <v>2754.7530000000002</v>
      </c>
      <c r="G8369">
        <v>1254.5930000000001</v>
      </c>
      <c r="I8369">
        <f t="shared" si="910"/>
        <v>9009.4326626825186</v>
      </c>
      <c r="J8369">
        <f t="shared" si="911"/>
        <v>6254.679662682518</v>
      </c>
      <c r="K8369">
        <f t="shared" si="913"/>
        <v>39121017.682774298</v>
      </c>
      <c r="L8369">
        <f t="shared" si="914"/>
        <v>69.423679568522516</v>
      </c>
      <c r="O8369">
        <f>VLOOKUP(D8369,'Manning''s Flow'!I$6:J$3604,2,TRUE)</f>
        <v>3932.4531841716225</v>
      </c>
      <c r="P8369">
        <f t="shared" si="912"/>
        <v>1177.7001841716224</v>
      </c>
      <c r="Q8369">
        <f t="shared" si="915"/>
        <v>1386977.7237978734</v>
      </c>
      <c r="R8369">
        <f t="shared" si="916"/>
        <v>29.948231524076153</v>
      </c>
    </row>
    <row r="8370" spans="1:18" x14ac:dyDescent="0.3">
      <c r="A8370" s="10">
        <v>43931.298611111109</v>
      </c>
      <c r="B8370" s="11">
        <v>43931</v>
      </c>
      <c r="C8370" s="12">
        <v>0.2986111111111111</v>
      </c>
      <c r="D8370">
        <v>3.53</v>
      </c>
      <c r="E8370">
        <v>4.5199999999999996</v>
      </c>
      <c r="F8370">
        <v>658.37699999999995</v>
      </c>
      <c r="G8370">
        <v>1870.0624</v>
      </c>
      <c r="I8370">
        <f t="shared" si="910"/>
        <v>673.75101634971907</v>
      </c>
      <c r="J8370">
        <f t="shared" si="911"/>
        <v>15.374016349719113</v>
      </c>
      <c r="K8370">
        <f t="shared" si="913"/>
        <v>236.36037872143061</v>
      </c>
      <c r="L8370">
        <f t="shared" si="914"/>
        <v>2.2818542720741566</v>
      </c>
      <c r="O8370">
        <f>VLOOKUP(D8370,'Manning''s Flow'!I$6:J$3604,2,TRUE)</f>
        <v>463.66674215591615</v>
      </c>
      <c r="P8370">
        <f t="shared" si="912"/>
        <v>194.7102578440838</v>
      </c>
      <c r="Q8370">
        <f t="shared" si="915"/>
        <v>37912.084509709595</v>
      </c>
      <c r="R8370">
        <f t="shared" si="916"/>
        <v>41.993578607501036</v>
      </c>
    </row>
    <row r="8371" spans="1:18" x14ac:dyDescent="0.3">
      <c r="A8371" s="10">
        <v>43931.302083333336</v>
      </c>
      <c r="B8371" s="11">
        <v>43931</v>
      </c>
      <c r="C8371" s="12">
        <v>0.30208333333333331</v>
      </c>
      <c r="D8371">
        <v>2.5249999999999999</v>
      </c>
      <c r="E8371">
        <v>3.95</v>
      </c>
      <c r="F8371">
        <v>351.45400000000001</v>
      </c>
      <c r="G8371">
        <v>1949.0648000000001</v>
      </c>
      <c r="I8371">
        <f t="shared" si="910"/>
        <v>293.45335862761152</v>
      </c>
      <c r="J8371">
        <f t="shared" si="911"/>
        <v>58.000641372388486</v>
      </c>
      <c r="K8371">
        <f t="shared" si="913"/>
        <v>3364.0743996084229</v>
      </c>
      <c r="L8371">
        <f t="shared" si="914"/>
        <v>19.764858594101334</v>
      </c>
      <c r="O8371">
        <f>VLOOKUP(D8371,'Manning''s Flow'!I$6:J$3604,2,TRUE)</f>
        <v>227.48389759682891</v>
      </c>
      <c r="P8371">
        <f t="shared" si="912"/>
        <v>123.9701024031711</v>
      </c>
      <c r="Q8371">
        <f t="shared" si="915"/>
        <v>15368.586289852728</v>
      </c>
      <c r="R8371">
        <f t="shared" si="916"/>
        <v>54.496209935212235</v>
      </c>
    </row>
    <row r="8372" spans="1:18" x14ac:dyDescent="0.3">
      <c r="A8372" s="10">
        <v>43931.305555555555</v>
      </c>
      <c r="B8372" s="11">
        <v>43931</v>
      </c>
      <c r="C8372" s="12">
        <v>0.30555555555555552</v>
      </c>
      <c r="D8372">
        <v>10.949</v>
      </c>
      <c r="E8372">
        <v>4.78</v>
      </c>
      <c r="F8372">
        <v>3480.8310000000001</v>
      </c>
      <c r="G8372">
        <v>1688.0001999999999</v>
      </c>
      <c r="I8372">
        <f t="shared" si="910"/>
        <v>11167.649476570121</v>
      </c>
      <c r="J8372">
        <f t="shared" si="911"/>
        <v>7686.8184765701208</v>
      </c>
      <c r="K8372">
        <f t="shared" si="913"/>
        <v>59087178.291739792</v>
      </c>
      <c r="L8372">
        <f t="shared" si="914"/>
        <v>68.831122365518098</v>
      </c>
      <c r="O8372">
        <f>VLOOKUP(D8372,'Manning''s Flow'!I$6:J$3604,2,TRUE)</f>
        <v>4646.8630991613736</v>
      </c>
      <c r="P8372">
        <f t="shared" si="912"/>
        <v>1166.0320991613735</v>
      </c>
      <c r="Q8372">
        <f t="shared" si="915"/>
        <v>1359630.8562746791</v>
      </c>
      <c r="R8372">
        <f t="shared" si="916"/>
        <v>25.092886841702072</v>
      </c>
    </row>
    <row r="8373" spans="1:18" x14ac:dyDescent="0.3">
      <c r="A8373" s="10">
        <v>43931.309027777781</v>
      </c>
      <c r="B8373" s="11">
        <v>43931</v>
      </c>
      <c r="C8373" s="12">
        <v>0.30902777777777779</v>
      </c>
      <c r="D8373">
        <v>10.051</v>
      </c>
      <c r="E8373">
        <v>3.86</v>
      </c>
      <c r="F8373">
        <v>2499.9090000000001</v>
      </c>
      <c r="G8373">
        <v>1970.0108</v>
      </c>
      <c r="I8373">
        <f t="shared" si="910"/>
        <v>9031.706618016131</v>
      </c>
      <c r="J8373">
        <f t="shared" si="911"/>
        <v>6531.7976180161313</v>
      </c>
      <c r="K8373">
        <f t="shared" si="913"/>
        <v>42664380.12272121</v>
      </c>
      <c r="L8373">
        <f t="shared" si="914"/>
        <v>72.320746169796195</v>
      </c>
      <c r="O8373">
        <f>VLOOKUP(D8373,'Manning''s Flow'!I$6:J$3604,2,TRUE)</f>
        <v>3940.1181934753813</v>
      </c>
      <c r="P8373">
        <f t="shared" si="912"/>
        <v>1440.2091934753812</v>
      </c>
      <c r="Q8373">
        <f t="shared" si="915"/>
        <v>2074202.5209710079</v>
      </c>
      <c r="R8373">
        <f t="shared" si="916"/>
        <v>36.55243631676553</v>
      </c>
    </row>
    <row r="8374" spans="1:18" x14ac:dyDescent="0.3">
      <c r="A8374" s="10">
        <v>43931.3125</v>
      </c>
      <c r="B8374" s="11">
        <v>43931</v>
      </c>
      <c r="C8374" s="12">
        <v>0.3125</v>
      </c>
      <c r="D8374">
        <v>6.02</v>
      </c>
      <c r="E8374">
        <v>4.5999999999999996</v>
      </c>
      <c r="F8374">
        <v>1449.43</v>
      </c>
      <c r="G8374">
        <v>2009.7411999999999</v>
      </c>
      <c r="I8374">
        <f t="shared" si="910"/>
        <v>2532.5414102599589</v>
      </c>
      <c r="J8374">
        <f t="shared" si="911"/>
        <v>1083.1114102599588</v>
      </c>
      <c r="K8374">
        <f t="shared" si="913"/>
        <v>1173130.3270353167</v>
      </c>
      <c r="L8374">
        <f t="shared" si="914"/>
        <v>42.767767029277529</v>
      </c>
      <c r="O8374">
        <f>VLOOKUP(D8374,'Manning''s Flow'!I$6:J$3604,2,TRUE)</f>
        <v>1407.0947883004897</v>
      </c>
      <c r="P8374">
        <f t="shared" si="912"/>
        <v>42.33521169951041</v>
      </c>
      <c r="Q8374">
        <f t="shared" si="915"/>
        <v>1792.2701496423631</v>
      </c>
      <c r="R8374">
        <f t="shared" si="916"/>
        <v>3.0086965037119864</v>
      </c>
    </row>
    <row r="8375" spans="1:18" x14ac:dyDescent="0.3">
      <c r="A8375" s="10">
        <v>43931.315972222219</v>
      </c>
      <c r="B8375" s="11">
        <v>43931</v>
      </c>
      <c r="C8375" s="12">
        <v>0.31597222222222221</v>
      </c>
      <c r="D8375">
        <v>8.109</v>
      </c>
      <c r="E8375">
        <v>4.3</v>
      </c>
      <c r="F8375">
        <v>2068.4299999999998</v>
      </c>
      <c r="G8375">
        <v>1401.4886000000001</v>
      </c>
      <c r="I8375">
        <f t="shared" si="910"/>
        <v>5302.4158453994341</v>
      </c>
      <c r="J8375">
        <f t="shared" si="911"/>
        <v>3233.9858453994343</v>
      </c>
      <c r="K8375">
        <f t="shared" si="913"/>
        <v>10458664.448243894</v>
      </c>
      <c r="L8375">
        <f t="shared" si="914"/>
        <v>60.990800037031356</v>
      </c>
      <c r="O8375">
        <f>VLOOKUP(D8375,'Manning''s Flow'!I$6:J$3604,2,TRUE)</f>
        <v>2569.7608081410754</v>
      </c>
      <c r="P8375">
        <f t="shared" si="912"/>
        <v>501.33080814107552</v>
      </c>
      <c r="Q8375">
        <f t="shared" si="915"/>
        <v>251332.57919138388</v>
      </c>
      <c r="R8375">
        <f t="shared" si="916"/>
        <v>19.508851039865082</v>
      </c>
    </row>
    <row r="8376" spans="1:18" x14ac:dyDescent="0.3">
      <c r="A8376" s="10">
        <v>43931.319444444445</v>
      </c>
      <c r="B8376" s="11">
        <v>43931</v>
      </c>
      <c r="C8376" s="12">
        <v>0.31944444444444448</v>
      </c>
      <c r="D8376">
        <v>3.6360000000000001</v>
      </c>
      <c r="E8376">
        <v>3.62</v>
      </c>
      <c r="F8376">
        <v>550.10599999999999</v>
      </c>
      <c r="G8376">
        <v>966.50959999999998</v>
      </c>
      <c r="I8376">
        <f t="shared" si="910"/>
        <v>725.058556964329</v>
      </c>
      <c r="J8376">
        <f t="shared" si="911"/>
        <v>174.95255696432901</v>
      </c>
      <c r="K8376">
        <f t="shared" si="913"/>
        <v>30608.397188356787</v>
      </c>
      <c r="L8376">
        <f t="shared" si="914"/>
        <v>24.12943827555382</v>
      </c>
      <c r="O8376">
        <f>VLOOKUP(D8376,'Manning''s Flow'!I$6:J$3604,2,TRUE)</f>
        <v>491.70191610454049</v>
      </c>
      <c r="P8376">
        <f t="shared" si="912"/>
        <v>58.404083895459507</v>
      </c>
      <c r="Q8376">
        <f t="shared" si="915"/>
        <v>3411.0370156678728</v>
      </c>
      <c r="R8376">
        <f t="shared" si="916"/>
        <v>11.877945149809472</v>
      </c>
    </row>
    <row r="8377" spans="1:18" x14ac:dyDescent="0.3">
      <c r="A8377" s="10">
        <v>43931.322916666664</v>
      </c>
      <c r="B8377" s="11">
        <v>43931</v>
      </c>
      <c r="C8377" s="12">
        <v>0.32291666666666669</v>
      </c>
      <c r="D8377">
        <v>2.722</v>
      </c>
      <c r="E8377">
        <v>4.42</v>
      </c>
      <c r="F8377">
        <v>439.56799999999998</v>
      </c>
      <c r="G8377">
        <v>765.66320000000007</v>
      </c>
      <c r="I8377">
        <f t="shared" si="910"/>
        <v>353.56801617664365</v>
      </c>
      <c r="J8377">
        <f t="shared" si="911"/>
        <v>85.999983823356331</v>
      </c>
      <c r="K8377">
        <f t="shared" si="913"/>
        <v>7395.9972176175506</v>
      </c>
      <c r="L8377">
        <f t="shared" si="914"/>
        <v>24.323462499048691</v>
      </c>
      <c r="O8377">
        <f>VLOOKUP(D8377,'Manning''s Flow'!I$6:J$3604,2,TRUE)</f>
        <v>267.46443038696196</v>
      </c>
      <c r="P8377">
        <f t="shared" si="912"/>
        <v>172.10356961303802</v>
      </c>
      <c r="Q8377">
        <f t="shared" si="915"/>
        <v>29619.638673549824</v>
      </c>
      <c r="R8377">
        <f t="shared" si="916"/>
        <v>64.346339198839317</v>
      </c>
    </row>
    <row r="8378" spans="1:18" x14ac:dyDescent="0.3">
      <c r="A8378" s="10">
        <v>43931.326388888891</v>
      </c>
      <c r="B8378" s="11">
        <v>43931</v>
      </c>
      <c r="C8378" s="12">
        <v>0.3263888888888889</v>
      </c>
      <c r="D8378">
        <v>2.2759999999999998</v>
      </c>
      <c r="E8378">
        <v>4.26</v>
      </c>
      <c r="F8378">
        <v>325.01400000000001</v>
      </c>
      <c r="G8378">
        <v>643.94879999999989</v>
      </c>
      <c r="I8378">
        <f t="shared" si="910"/>
        <v>226.82504287927151</v>
      </c>
      <c r="J8378">
        <f t="shared" si="911"/>
        <v>98.188957120728503</v>
      </c>
      <c r="K8378">
        <f t="shared" si="913"/>
        <v>9641.0713004562604</v>
      </c>
      <c r="L8378">
        <f t="shared" si="914"/>
        <v>43.288411135885887</v>
      </c>
      <c r="O8378">
        <f>VLOOKUP(D8378,'Manning''s Flow'!I$6:J$3604,2,TRUE)</f>
        <v>182.2077762287291</v>
      </c>
      <c r="P8378">
        <f t="shared" si="912"/>
        <v>142.80622377127091</v>
      </c>
      <c r="Q8378">
        <f t="shared" si="915"/>
        <v>20393.6175478103</v>
      </c>
      <c r="R8378">
        <f t="shared" si="916"/>
        <v>78.375482499716895</v>
      </c>
    </row>
    <row r="8379" spans="1:18" x14ac:dyDescent="0.3">
      <c r="A8379" s="10">
        <v>43931.329861111109</v>
      </c>
      <c r="B8379" s="11">
        <v>43931</v>
      </c>
      <c r="C8379" s="12">
        <v>0.3298611111111111</v>
      </c>
      <c r="D8379">
        <v>2.79</v>
      </c>
      <c r="E8379">
        <v>4.32</v>
      </c>
      <c r="F8379">
        <v>445.19799999999998</v>
      </c>
      <c r="G8379">
        <v>774.11919999999998</v>
      </c>
      <c r="I8379">
        <f t="shared" si="910"/>
        <v>375.88525151681245</v>
      </c>
      <c r="J8379">
        <f t="shared" si="911"/>
        <v>69.312748483187534</v>
      </c>
      <c r="K8379">
        <f t="shared" si="913"/>
        <v>4804.2571022936154</v>
      </c>
      <c r="L8379">
        <f t="shared" si="914"/>
        <v>18.439869136522198</v>
      </c>
      <c r="O8379">
        <f>VLOOKUP(D8379,'Manning''s Flow'!I$6:J$3604,2,TRUE)</f>
        <v>282.24878690717935</v>
      </c>
      <c r="P8379">
        <f t="shared" si="912"/>
        <v>162.94921309282063</v>
      </c>
      <c r="Q8379">
        <f t="shared" si="915"/>
        <v>26552.446047569465</v>
      </c>
      <c r="R8379">
        <f t="shared" si="916"/>
        <v>57.73247597567471</v>
      </c>
    </row>
    <row r="8380" spans="1:18" x14ac:dyDescent="0.3">
      <c r="A8380" s="10">
        <v>43931.333333333336</v>
      </c>
      <c r="B8380" s="11">
        <v>43931</v>
      </c>
      <c r="C8380" s="12">
        <v>0.33333333333333331</v>
      </c>
      <c r="D8380">
        <v>6.0410000000000004</v>
      </c>
      <c r="E8380">
        <v>4.6100000000000003</v>
      </c>
      <c r="F8380">
        <v>1459.8579999999999</v>
      </c>
      <c r="G8380">
        <v>779.79579999999999</v>
      </c>
      <c r="I8380">
        <f t="shared" si="910"/>
        <v>2554.512764067329</v>
      </c>
      <c r="J8380">
        <f t="shared" si="911"/>
        <v>1094.6547640673291</v>
      </c>
      <c r="K8380">
        <f t="shared" si="913"/>
        <v>1198269.0524952998</v>
      </c>
      <c r="L8380">
        <f t="shared" si="914"/>
        <v>42.85180248324167</v>
      </c>
      <c r="O8380">
        <f>VLOOKUP(D8380,'Manning''s Flow'!I$6:J$3604,2,TRUE)</f>
        <v>1416.700488890066</v>
      </c>
      <c r="P8380">
        <f t="shared" si="912"/>
        <v>43.157511109933921</v>
      </c>
      <c r="Q8380">
        <f t="shared" si="915"/>
        <v>1862.5707652040699</v>
      </c>
      <c r="R8380">
        <f t="shared" si="916"/>
        <v>3.0463398190641042</v>
      </c>
    </row>
    <row r="8381" spans="1:18" x14ac:dyDescent="0.3">
      <c r="A8381" s="10">
        <v>43931.336805555555</v>
      </c>
      <c r="B8381" s="11">
        <v>43931</v>
      </c>
      <c r="C8381" s="12">
        <v>0.33680555555555558</v>
      </c>
      <c r="D8381">
        <v>6.2679999999999998</v>
      </c>
      <c r="E8381">
        <v>3.6</v>
      </c>
      <c r="F8381">
        <v>1200.9580000000001</v>
      </c>
      <c r="G8381">
        <v>801.26260000000002</v>
      </c>
      <c r="I8381">
        <f t="shared" si="910"/>
        <v>2799.288540482476</v>
      </c>
      <c r="J8381">
        <f t="shared" si="911"/>
        <v>1598.330540482476</v>
      </c>
      <c r="K8381">
        <f t="shared" si="913"/>
        <v>2554660.5166390035</v>
      </c>
      <c r="L8381">
        <f t="shared" si="914"/>
        <v>57.097741707147954</v>
      </c>
      <c r="O8381">
        <f>VLOOKUP(D8381,'Manning''s Flow'!I$6:J$3604,2,TRUE)</f>
        <v>1524.4338337812037</v>
      </c>
      <c r="P8381">
        <f t="shared" si="912"/>
        <v>323.47583378120362</v>
      </c>
      <c r="Q8381">
        <f t="shared" si="915"/>
        <v>104636.61504044487</v>
      </c>
      <c r="R8381">
        <f t="shared" si="916"/>
        <v>21.21940792791607</v>
      </c>
    </row>
    <row r="8382" spans="1:18" x14ac:dyDescent="0.3">
      <c r="A8382" s="10">
        <v>43931.340277777781</v>
      </c>
      <c r="B8382" s="11">
        <v>43931</v>
      </c>
      <c r="C8382" s="12">
        <v>0.34027777777777773</v>
      </c>
      <c r="D8382">
        <v>2.819</v>
      </c>
      <c r="E8382">
        <v>4.47</v>
      </c>
      <c r="F8382">
        <v>467.95100000000002</v>
      </c>
      <c r="G8382">
        <v>810.51799999999992</v>
      </c>
      <c r="I8382">
        <f t="shared" si="910"/>
        <v>385.65178366883487</v>
      </c>
      <c r="J8382">
        <f t="shared" si="911"/>
        <v>82.299216331165155</v>
      </c>
      <c r="K8382">
        <f t="shared" si="913"/>
        <v>6773.1610087239214</v>
      </c>
      <c r="L8382">
        <f t="shared" si="914"/>
        <v>21.340291894471505</v>
      </c>
      <c r="O8382">
        <f>VLOOKUP(D8382,'Manning''s Flow'!I$6:J$3604,2,TRUE)</f>
        <v>286.5482990061825</v>
      </c>
      <c r="P8382">
        <f t="shared" si="912"/>
        <v>181.40270099381752</v>
      </c>
      <c r="Q8382">
        <f t="shared" si="915"/>
        <v>32906.939927852363</v>
      </c>
      <c r="R8382">
        <f t="shared" si="916"/>
        <v>63.30615174578427</v>
      </c>
    </row>
    <row r="8383" spans="1:18" x14ac:dyDescent="0.3">
      <c r="A8383" s="10">
        <v>43931.34375</v>
      </c>
      <c r="B8383" s="11">
        <v>43931</v>
      </c>
      <c r="C8383" s="12">
        <v>0.34375</v>
      </c>
      <c r="D8383">
        <v>2.6880000000000002</v>
      </c>
      <c r="E8383">
        <v>4.43</v>
      </c>
      <c r="F8383">
        <v>432.34800000000001</v>
      </c>
      <c r="G8383">
        <v>727.56360000000006</v>
      </c>
      <c r="I8383">
        <f t="shared" si="910"/>
        <v>342.7139104150848</v>
      </c>
      <c r="J8383">
        <f t="shared" si="911"/>
        <v>89.634089584915216</v>
      </c>
      <c r="K8383">
        <f t="shared" si="913"/>
        <v>8034.2700157166064</v>
      </c>
      <c r="L8383">
        <f t="shared" si="914"/>
        <v>26.154202342225645</v>
      </c>
      <c r="O8383">
        <f>VLOOKUP(D8383,'Manning''s Flow'!I$6:J$3604,2,TRUE)</f>
        <v>259.20050450525002</v>
      </c>
      <c r="P8383">
        <f t="shared" si="912"/>
        <v>173.14749549474999</v>
      </c>
      <c r="Q8383">
        <f t="shared" si="915"/>
        <v>29980.055196104469</v>
      </c>
      <c r="R8383">
        <f t="shared" si="916"/>
        <v>66.800601266284559</v>
      </c>
    </row>
    <row r="8384" spans="1:18" x14ac:dyDescent="0.3">
      <c r="A8384" s="10">
        <v>43931.347222222219</v>
      </c>
      <c r="B8384" s="11">
        <v>43931</v>
      </c>
      <c r="C8384" s="12">
        <v>0.34722222222222227</v>
      </c>
      <c r="D8384">
        <v>2.778</v>
      </c>
      <c r="E8384">
        <v>4.8</v>
      </c>
      <c r="F8384">
        <v>491.47500000000002</v>
      </c>
      <c r="G8384">
        <v>867.33920000000001</v>
      </c>
      <c r="I8384">
        <f t="shared" si="910"/>
        <v>371.88759950304188</v>
      </c>
      <c r="J8384">
        <f t="shared" si="911"/>
        <v>119.58740049695814</v>
      </c>
      <c r="K8384">
        <f t="shared" si="913"/>
        <v>14301.146357619864</v>
      </c>
      <c r="L8384">
        <f t="shared" si="914"/>
        <v>32.156866928815134</v>
      </c>
      <c r="O8384">
        <f>VLOOKUP(D8384,'Manning''s Flow'!I$6:J$3604,2,TRUE)</f>
        <v>277.9827942307225</v>
      </c>
      <c r="P8384">
        <f t="shared" si="912"/>
        <v>213.49220576927752</v>
      </c>
      <c r="Q8384">
        <f t="shared" si="915"/>
        <v>45578.92192423153</v>
      </c>
      <c r="R8384">
        <f t="shared" si="916"/>
        <v>76.800510751065204</v>
      </c>
    </row>
    <row r="8385" spans="1:18" x14ac:dyDescent="0.3">
      <c r="A8385" s="10">
        <v>43931.350694444445</v>
      </c>
      <c r="B8385" s="11">
        <v>43931</v>
      </c>
      <c r="C8385" s="12">
        <v>0.35069444444444442</v>
      </c>
      <c r="D8385">
        <v>5.2549999999999999</v>
      </c>
      <c r="E8385">
        <v>4.03</v>
      </c>
      <c r="F8385">
        <v>1045.086</v>
      </c>
      <c r="G8385">
        <v>1310.9198000000001</v>
      </c>
      <c r="I8385">
        <f t="shared" si="910"/>
        <v>1807.765896945132</v>
      </c>
      <c r="J8385">
        <f t="shared" si="911"/>
        <v>762.67989694513199</v>
      </c>
      <c r="K8385">
        <f t="shared" si="913"/>
        <v>581680.62520423718</v>
      </c>
      <c r="L8385">
        <f t="shared" si="914"/>
        <v>42.189085336433926</v>
      </c>
      <c r="O8385">
        <f>VLOOKUP(D8385,'Manning''s Flow'!I$6:J$3604,2,TRUE)</f>
        <v>1061.4286056189269</v>
      </c>
      <c r="P8385">
        <f t="shared" si="912"/>
        <v>16.342605618926882</v>
      </c>
      <c r="Q8385">
        <f t="shared" si="915"/>
        <v>267.08075841578051</v>
      </c>
      <c r="R8385">
        <f t="shared" si="916"/>
        <v>1.5396801567635712</v>
      </c>
    </row>
    <row r="8386" spans="1:18" x14ac:dyDescent="0.3">
      <c r="A8386" s="10">
        <v>43931.354166666664</v>
      </c>
      <c r="B8386" s="11">
        <v>43931</v>
      </c>
      <c r="C8386" s="12">
        <v>0.35416666666666669</v>
      </c>
      <c r="D8386">
        <v>8.3770000000000007</v>
      </c>
      <c r="E8386">
        <v>3.78</v>
      </c>
      <c r="F8386">
        <v>1899.836</v>
      </c>
      <c r="G8386">
        <v>2103.5764000000004</v>
      </c>
      <c r="I8386">
        <f t="shared" si="910"/>
        <v>5747.8161795548931</v>
      </c>
      <c r="J8386">
        <f t="shared" si="911"/>
        <v>3847.9801795548929</v>
      </c>
      <c r="K8386">
        <f t="shared" si="913"/>
        <v>14806951.462247305</v>
      </c>
      <c r="L8386">
        <f t="shared" si="914"/>
        <v>66.94682048535654</v>
      </c>
      <c r="O8386">
        <f>VLOOKUP(D8386,'Manning''s Flow'!I$6:J$3604,2,TRUE)</f>
        <v>2744.0368062511666</v>
      </c>
      <c r="P8386">
        <f t="shared" si="912"/>
        <v>844.20080625116657</v>
      </c>
      <c r="Q8386">
        <f t="shared" si="915"/>
        <v>712675.00127511972</v>
      </c>
      <c r="R8386">
        <f t="shared" si="916"/>
        <v>30.764922843891888</v>
      </c>
    </row>
    <row r="8387" spans="1:18" x14ac:dyDescent="0.3">
      <c r="A8387" s="10">
        <v>43931.357638888891</v>
      </c>
      <c r="B8387" s="11">
        <v>43931</v>
      </c>
      <c r="C8387" s="12">
        <v>0.3576388888888889</v>
      </c>
      <c r="D8387">
        <v>9.5510000000000002</v>
      </c>
      <c r="E8387">
        <v>4.45</v>
      </c>
      <c r="F8387">
        <v>2685.8539999999998</v>
      </c>
      <c r="G8387">
        <v>2802.348</v>
      </c>
      <c r="I8387">
        <f t="shared" ref="I8387:I8450" si="917">29.491*(D8387^2.4806)</f>
        <v>7957.9034222375512</v>
      </c>
      <c r="J8387">
        <f t="shared" ref="J8387:J8450" si="918">ABS(F8387-I8387)</f>
        <v>5272.049422237551</v>
      </c>
      <c r="K8387">
        <f t="shared" si="913"/>
        <v>27794505.110515296</v>
      </c>
      <c r="L8387">
        <f t="shared" si="914"/>
        <v>66.2492259896664</v>
      </c>
      <c r="O8387">
        <f>VLOOKUP(D8387,'Manning''s Flow'!I$6:J$3604,2,TRUE)</f>
        <v>3564.6505533078252</v>
      </c>
      <c r="P8387">
        <f t="shared" ref="P8387:P8450" si="919">ABS(F8387-O8387)</f>
        <v>878.79655330782543</v>
      </c>
      <c r="Q8387">
        <f t="shared" si="915"/>
        <v>772283.38210571371</v>
      </c>
      <c r="R8387">
        <f t="shared" si="916"/>
        <v>24.653091240383837</v>
      </c>
    </row>
    <row r="8388" spans="1:18" x14ac:dyDescent="0.3">
      <c r="A8388" s="10">
        <v>43931.361111111109</v>
      </c>
      <c r="B8388" s="11">
        <v>43931</v>
      </c>
      <c r="C8388" s="12">
        <v>0.3611111111111111</v>
      </c>
      <c r="D8388">
        <v>12.558999999999999</v>
      </c>
      <c r="E8388">
        <v>5.03</v>
      </c>
      <c r="F8388">
        <v>4395.6310000000003</v>
      </c>
      <c r="G8388">
        <v>2675.2089999999998</v>
      </c>
      <c r="I8388">
        <f t="shared" si="917"/>
        <v>15694.859131563042</v>
      </c>
      <c r="J8388">
        <f t="shared" si="918"/>
        <v>11299.228131563043</v>
      </c>
      <c r="K8388">
        <f t="shared" ref="K8388:K8451" si="920">J8388^2</f>
        <v>127672556.36910565</v>
      </c>
      <c r="L8388">
        <f t="shared" ref="L8388:L8451" si="921">100*ABS(J8388/I8388)</f>
        <v>71.993179657406444</v>
      </c>
      <c r="O8388">
        <f>VLOOKUP(D8388,'Manning''s Flow'!I$6:J$3604,2,TRUE)</f>
        <v>6040.3346105180663</v>
      </c>
      <c r="P8388">
        <f t="shared" si="919"/>
        <v>1644.7036105180659</v>
      </c>
      <c r="Q8388">
        <f t="shared" ref="Q8388:Q8451" si="922">P8388^2</f>
        <v>2705049.966451162</v>
      </c>
      <c r="R8388">
        <f t="shared" ref="R8388:R8451" si="923">100*ABS(P8388/O8388)</f>
        <v>27.228683782751624</v>
      </c>
    </row>
    <row r="8389" spans="1:18" x14ac:dyDescent="0.3">
      <c r="A8389" s="10">
        <v>43931.364583333336</v>
      </c>
      <c r="B8389" s="11">
        <v>43931</v>
      </c>
      <c r="C8389" s="12">
        <v>0.36458333333333331</v>
      </c>
      <c r="D8389">
        <v>11.492000000000001</v>
      </c>
      <c r="E8389">
        <v>5.13</v>
      </c>
      <c r="F8389">
        <v>3985.3330000000001</v>
      </c>
      <c r="G8389">
        <v>2356.3498000000004</v>
      </c>
      <c r="I8389">
        <f t="shared" si="917"/>
        <v>12592.352354902698</v>
      </c>
      <c r="J8389">
        <f t="shared" si="918"/>
        <v>8607.0193549026972</v>
      </c>
      <c r="K8389">
        <f t="shared" si="920"/>
        <v>74080782.17566964</v>
      </c>
      <c r="L8389">
        <f t="shared" si="921"/>
        <v>68.351163565969046</v>
      </c>
      <c r="O8389">
        <f>VLOOKUP(D8389,'Manning''s Flow'!I$6:J$3604,2,TRUE)</f>
        <v>5106.9555954216494</v>
      </c>
      <c r="P8389">
        <f t="shared" si="919"/>
        <v>1121.6225954216493</v>
      </c>
      <c r="Q8389">
        <f t="shared" si="922"/>
        <v>1258037.2465603969</v>
      </c>
      <c r="R8389">
        <f t="shared" si="923"/>
        <v>21.962646325477671</v>
      </c>
    </row>
    <row r="8390" spans="1:18" x14ac:dyDescent="0.3">
      <c r="A8390" s="10">
        <v>43931.368055555555</v>
      </c>
      <c r="B8390" s="11">
        <v>43931</v>
      </c>
      <c r="C8390" s="12">
        <v>0.36805555555555558</v>
      </c>
      <c r="D8390">
        <v>2.867</v>
      </c>
      <c r="E8390">
        <v>3.82</v>
      </c>
      <c r="F8390">
        <v>409.39100000000002</v>
      </c>
      <c r="G8390">
        <v>1893.3118000000002</v>
      </c>
      <c r="I8390">
        <f t="shared" si="917"/>
        <v>402.14681576047957</v>
      </c>
      <c r="J8390">
        <f t="shared" si="918"/>
        <v>7.2441842395204503</v>
      </c>
      <c r="K8390">
        <f t="shared" si="920"/>
        <v>52.478205296116485</v>
      </c>
      <c r="L8390">
        <f t="shared" si="921"/>
        <v>1.8013779932140799</v>
      </c>
      <c r="O8390">
        <f>VLOOKUP(D8390,'Manning''s Flow'!I$6:J$3604,2,TRUE)</f>
        <v>297.443752588454</v>
      </c>
      <c r="P8390">
        <f t="shared" si="919"/>
        <v>111.94724741154602</v>
      </c>
      <c r="Q8390">
        <f t="shared" si="922"/>
        <v>12532.186203021896</v>
      </c>
      <c r="R8390">
        <f t="shared" si="923"/>
        <v>37.63644266767885</v>
      </c>
    </row>
    <row r="8391" spans="1:18" x14ac:dyDescent="0.3">
      <c r="A8391" s="10">
        <v>43931.371527777781</v>
      </c>
      <c r="B8391" s="11">
        <v>43931</v>
      </c>
      <c r="C8391" s="12">
        <v>0.37152777777777773</v>
      </c>
      <c r="D8391">
        <v>2.4420000000000002</v>
      </c>
      <c r="E8391">
        <v>3.61</v>
      </c>
      <c r="F8391">
        <v>305.54000000000002</v>
      </c>
      <c r="G8391">
        <v>1042.579</v>
      </c>
      <c r="I8391">
        <f t="shared" si="917"/>
        <v>270.10422801279788</v>
      </c>
      <c r="J8391">
        <f t="shared" si="918"/>
        <v>35.435771987202145</v>
      </c>
      <c r="K8391">
        <f t="shared" si="920"/>
        <v>1255.6939363289803</v>
      </c>
      <c r="L8391">
        <f t="shared" si="921"/>
        <v>13.119295557833013</v>
      </c>
      <c r="O8391">
        <f>VLOOKUP(D8391,'Manning''s Flow'!I$6:J$3604,2,TRUE)</f>
        <v>212.42818663430873</v>
      </c>
      <c r="P8391">
        <f t="shared" si="919"/>
        <v>93.11181336569129</v>
      </c>
      <c r="Q8391">
        <f t="shared" si="922"/>
        <v>8669.8097882473267</v>
      </c>
      <c r="R8391">
        <f t="shared" si="923"/>
        <v>43.832136799238228</v>
      </c>
    </row>
    <row r="8392" spans="1:18" x14ac:dyDescent="0.3">
      <c r="A8392" s="10">
        <v>43931.375</v>
      </c>
      <c r="B8392" s="11">
        <v>43931</v>
      </c>
      <c r="C8392" s="12">
        <v>0.375</v>
      </c>
      <c r="D8392">
        <v>2.4329999999999998</v>
      </c>
      <c r="E8392">
        <v>4.4000000000000004</v>
      </c>
      <c r="F8392">
        <v>370.66399999999999</v>
      </c>
      <c r="G8392">
        <v>755.51820000000009</v>
      </c>
      <c r="I8392">
        <f t="shared" si="917"/>
        <v>267.64159819114906</v>
      </c>
      <c r="J8392">
        <f t="shared" si="918"/>
        <v>103.02240180885093</v>
      </c>
      <c r="K8392">
        <f t="shared" si="920"/>
        <v>10613.615274464331</v>
      </c>
      <c r="L8392">
        <f t="shared" si="921"/>
        <v>38.492671731571619</v>
      </c>
      <c r="O8392">
        <f>VLOOKUP(D8392,'Manning''s Flow'!I$6:J$3604,2,TRUE)</f>
        <v>210.58380162212387</v>
      </c>
      <c r="P8392">
        <f t="shared" si="919"/>
        <v>160.08019837787612</v>
      </c>
      <c r="Q8392">
        <f t="shared" si="922"/>
        <v>25625.66991270017</v>
      </c>
      <c r="R8392">
        <f t="shared" si="923"/>
        <v>76.017337109873012</v>
      </c>
    </row>
    <row r="8393" spans="1:18" x14ac:dyDescent="0.3">
      <c r="A8393" s="10">
        <v>43931.378472222219</v>
      </c>
      <c r="B8393" s="11">
        <v>43931</v>
      </c>
      <c r="C8393" s="12">
        <v>0.37847222222222227</v>
      </c>
      <c r="D8393">
        <v>1.4550000000000001</v>
      </c>
      <c r="E8393">
        <v>3.61</v>
      </c>
      <c r="F8393">
        <v>141.96700000000001</v>
      </c>
      <c r="G8393">
        <v>776.79679999999996</v>
      </c>
      <c r="I8393">
        <f t="shared" si="917"/>
        <v>74.763124027851546</v>
      </c>
      <c r="J8393">
        <f t="shared" si="918"/>
        <v>67.203875972148467</v>
      </c>
      <c r="K8393">
        <f t="shared" si="920"/>
        <v>4516.360945679914</v>
      </c>
      <c r="L8393">
        <f t="shared" si="921"/>
        <v>89.889068770204105</v>
      </c>
      <c r="O8393">
        <f>VLOOKUP(D8393,'Manning''s Flow'!I$6:J$3604,2,TRUE)</f>
        <v>69.99468267139234</v>
      </c>
      <c r="P8393">
        <f t="shared" si="919"/>
        <v>71.972317328607673</v>
      </c>
      <c r="Q8393">
        <f t="shared" si="922"/>
        <v>5180.0144616498001</v>
      </c>
      <c r="R8393">
        <f t="shared" si="923"/>
        <v>102.82540699055647</v>
      </c>
    </row>
    <row r="8394" spans="1:18" x14ac:dyDescent="0.3">
      <c r="A8394" s="10">
        <v>43931.381944444445</v>
      </c>
      <c r="B8394" s="11">
        <v>43931</v>
      </c>
      <c r="C8394" s="12">
        <v>0.38194444444444442</v>
      </c>
      <c r="D8394">
        <v>10.457000000000001</v>
      </c>
      <c r="E8394">
        <v>3.73</v>
      </c>
      <c r="F8394">
        <v>2550.029</v>
      </c>
      <c r="G8394">
        <v>730.23400000000004</v>
      </c>
      <c r="I8394">
        <f t="shared" si="917"/>
        <v>9963.9323742156594</v>
      </c>
      <c r="J8394">
        <f t="shared" si="918"/>
        <v>7413.9033742156589</v>
      </c>
      <c r="K8394">
        <f t="shared" si="920"/>
        <v>54965963.242206335</v>
      </c>
      <c r="L8394">
        <f t="shared" si="921"/>
        <v>74.407403580950799</v>
      </c>
      <c r="O8394">
        <f>VLOOKUP(D8394,'Manning''s Flow'!I$6:J$3604,2,TRUE)</f>
        <v>4251.8118058759319</v>
      </c>
      <c r="P8394">
        <f t="shared" si="919"/>
        <v>1701.7828058759319</v>
      </c>
      <c r="Q8394">
        <f t="shared" si="922"/>
        <v>2896064.7183749597</v>
      </c>
      <c r="R8394">
        <f t="shared" si="923"/>
        <v>40.024885474095932</v>
      </c>
    </row>
    <row r="8395" spans="1:18" x14ac:dyDescent="0.3">
      <c r="A8395" s="10">
        <v>43931.385416666664</v>
      </c>
      <c r="B8395" s="11">
        <v>43931</v>
      </c>
      <c r="C8395" s="12">
        <v>0.38541666666666669</v>
      </c>
      <c r="D8395">
        <v>3.5129999999999999</v>
      </c>
      <c r="E8395">
        <v>3.57</v>
      </c>
      <c r="F8395">
        <v>515.78399999999999</v>
      </c>
      <c r="G8395">
        <v>709.45280000000002</v>
      </c>
      <c r="I8395">
        <f t="shared" si="917"/>
        <v>665.73090345195681</v>
      </c>
      <c r="J8395">
        <f t="shared" si="918"/>
        <v>149.94690345195681</v>
      </c>
      <c r="K8395">
        <f t="shared" si="920"/>
        <v>22484.073854830458</v>
      </c>
      <c r="L8395">
        <f t="shared" si="921"/>
        <v>22.523650723505568</v>
      </c>
      <c r="O8395">
        <f>VLOOKUP(D8395,'Manning''s Flow'!I$6:J$3604,2,TRUE)</f>
        <v>458.16012090645779</v>
      </c>
      <c r="P8395">
        <f t="shared" si="919"/>
        <v>57.6238790935422</v>
      </c>
      <c r="Q8395">
        <f t="shared" si="922"/>
        <v>3320.51144178717</v>
      </c>
      <c r="R8395">
        <f t="shared" si="923"/>
        <v>12.577235875426013</v>
      </c>
    </row>
    <row r="8396" spans="1:18" x14ac:dyDescent="0.3">
      <c r="A8396" s="10">
        <v>43931.388888888891</v>
      </c>
      <c r="B8396" s="11">
        <v>43931</v>
      </c>
      <c r="C8396" s="12">
        <v>0.3888888888888889</v>
      </c>
      <c r="D8396">
        <v>0.94199999999999995</v>
      </c>
      <c r="E8396">
        <v>3.53</v>
      </c>
      <c r="F8396">
        <v>72.725999999999999</v>
      </c>
      <c r="G8396">
        <v>695.53120000000001</v>
      </c>
      <c r="I8396">
        <f t="shared" si="917"/>
        <v>25.428466405901091</v>
      </c>
      <c r="J8396">
        <f t="shared" si="918"/>
        <v>47.297533594098908</v>
      </c>
      <c r="K8396">
        <f t="shared" si="920"/>
        <v>2237.0566840849147</v>
      </c>
      <c r="L8396">
        <f t="shared" si="921"/>
        <v>186.00230481505855</v>
      </c>
      <c r="O8396">
        <f>VLOOKUP(D8396,'Manning''s Flow'!I$6:J$3604,2,TRUE)</f>
        <v>27.609015713173488</v>
      </c>
      <c r="P8396">
        <f t="shared" si="919"/>
        <v>45.116984286826508</v>
      </c>
      <c r="Q8396">
        <f t="shared" si="922"/>
        <v>2035.54227113775</v>
      </c>
      <c r="R8396">
        <f t="shared" si="923"/>
        <v>163.4139541791024</v>
      </c>
    </row>
    <row r="8397" spans="1:18" x14ac:dyDescent="0.3">
      <c r="A8397" s="10">
        <v>43931.392361111109</v>
      </c>
      <c r="B8397" s="11">
        <v>43931</v>
      </c>
      <c r="C8397" s="12">
        <v>0.3923611111111111</v>
      </c>
      <c r="D8397">
        <v>2.1389999999999998</v>
      </c>
      <c r="E8397">
        <v>3.83</v>
      </c>
      <c r="F8397">
        <v>266.75799999999998</v>
      </c>
      <c r="G8397">
        <v>301.0686</v>
      </c>
      <c r="I8397">
        <f t="shared" si="917"/>
        <v>194.45108525903868</v>
      </c>
      <c r="J8397">
        <f t="shared" si="918"/>
        <v>72.306914740961304</v>
      </c>
      <c r="K8397">
        <f t="shared" si="920"/>
        <v>5228.2899193566473</v>
      </c>
      <c r="L8397">
        <f t="shared" si="921"/>
        <v>37.185143320047509</v>
      </c>
      <c r="O8397">
        <f>VLOOKUP(D8397,'Manning''s Flow'!I$6:J$3604,2,TRUE)</f>
        <v>159.12638780653768</v>
      </c>
      <c r="P8397">
        <f t="shared" si="919"/>
        <v>107.6316121934623</v>
      </c>
      <c r="Q8397">
        <f t="shared" si="922"/>
        <v>11584.563943363863</v>
      </c>
      <c r="R8397">
        <f t="shared" si="923"/>
        <v>67.639072109346458</v>
      </c>
    </row>
    <row r="8398" spans="1:18" x14ac:dyDescent="0.3">
      <c r="A8398" s="10">
        <v>43931.395833333336</v>
      </c>
      <c r="B8398" s="11">
        <v>43931</v>
      </c>
      <c r="C8398" s="12">
        <v>0.39583333333333331</v>
      </c>
      <c r="D8398">
        <v>0.97199999999999998</v>
      </c>
      <c r="E8398">
        <v>3.35</v>
      </c>
      <c r="F8398">
        <v>72.358999999999995</v>
      </c>
      <c r="G8398">
        <v>510.38739999999996</v>
      </c>
      <c r="I8398">
        <f t="shared" si="917"/>
        <v>27.484917386839278</v>
      </c>
      <c r="J8398">
        <f t="shared" si="918"/>
        <v>44.874082613160716</v>
      </c>
      <c r="K8398">
        <f t="shared" si="920"/>
        <v>2013.6832903727729</v>
      </c>
      <c r="L8398">
        <f t="shared" si="921"/>
        <v>163.26802799359319</v>
      </c>
      <c r="O8398">
        <f>VLOOKUP(D8398,'Manning''s Flow'!I$6:J$3604,2,TRUE)</f>
        <v>29.538465611613539</v>
      </c>
      <c r="P8398">
        <f t="shared" si="919"/>
        <v>42.820534388386456</v>
      </c>
      <c r="Q8398">
        <f t="shared" si="922"/>
        <v>1833.5981653069871</v>
      </c>
      <c r="R8398">
        <f t="shared" si="923"/>
        <v>144.96533080428813</v>
      </c>
    </row>
    <row r="8399" spans="1:18" x14ac:dyDescent="0.3">
      <c r="A8399" s="10">
        <v>43931.399305555555</v>
      </c>
      <c r="B8399" s="11">
        <v>43931</v>
      </c>
      <c r="C8399" s="12">
        <v>0.39930555555555558</v>
      </c>
      <c r="D8399">
        <v>3.5960000000000001</v>
      </c>
      <c r="E8399">
        <v>3.86</v>
      </c>
      <c r="F8399">
        <v>577.71600000000001</v>
      </c>
      <c r="G8399">
        <v>529.58780000000002</v>
      </c>
      <c r="I8399">
        <f t="shared" si="917"/>
        <v>705.43305349864283</v>
      </c>
      <c r="J8399">
        <f t="shared" si="918"/>
        <v>127.71705349864283</v>
      </c>
      <c r="K8399">
        <f t="shared" si="920"/>
        <v>16311.645754375193</v>
      </c>
      <c r="L8399">
        <f t="shared" si="921"/>
        <v>18.104773070275272</v>
      </c>
      <c r="O8399">
        <f>VLOOKUP(D8399,'Manning''s Flow'!I$6:J$3604,2,TRUE)</f>
        <v>480.38745756561406</v>
      </c>
      <c r="P8399">
        <f t="shared" si="919"/>
        <v>97.328542434385952</v>
      </c>
      <c r="Q8399">
        <f t="shared" si="922"/>
        <v>9472.845172402067</v>
      </c>
      <c r="R8399">
        <f t="shared" si="923"/>
        <v>20.260425392370337</v>
      </c>
    </row>
    <row r="8400" spans="1:18" x14ac:dyDescent="0.3">
      <c r="A8400" s="10">
        <v>43931.402777777781</v>
      </c>
      <c r="B8400" s="11">
        <v>43931</v>
      </c>
      <c r="C8400" s="12">
        <v>0.40277777777777773</v>
      </c>
      <c r="D8400">
        <v>7.0149999999999997</v>
      </c>
      <c r="E8400">
        <v>3.99</v>
      </c>
      <c r="F8400">
        <v>1562.3779999999999</v>
      </c>
      <c r="G8400">
        <v>522.66859999999997</v>
      </c>
      <c r="I8400">
        <f t="shared" si="917"/>
        <v>3701.2272472999198</v>
      </c>
      <c r="J8400">
        <f t="shared" si="918"/>
        <v>2138.8492472999196</v>
      </c>
      <c r="K8400">
        <f t="shared" si="920"/>
        <v>4574676.1026754323</v>
      </c>
      <c r="L8400">
        <f t="shared" si="921"/>
        <v>57.787568943793723</v>
      </c>
      <c r="O8400">
        <f>VLOOKUP(D8400,'Manning''s Flow'!I$6:J$3604,2,TRUE)</f>
        <v>1919.8556781978584</v>
      </c>
      <c r="P8400">
        <f t="shared" si="919"/>
        <v>357.47767819785849</v>
      </c>
      <c r="Q8400">
        <f t="shared" si="922"/>
        <v>127790.29040973168</v>
      </c>
      <c r="R8400">
        <f t="shared" si="923"/>
        <v>18.620028695772476</v>
      </c>
    </row>
    <row r="8401" spans="1:18" x14ac:dyDescent="0.3">
      <c r="A8401" s="10">
        <v>43931.40625</v>
      </c>
      <c r="B8401" s="11">
        <v>43931</v>
      </c>
      <c r="C8401" s="12">
        <v>0.40625</v>
      </c>
      <c r="D8401">
        <v>1.5189999999999999</v>
      </c>
      <c r="E8401">
        <v>4.0199999999999996</v>
      </c>
      <c r="F8401">
        <v>168.72800000000001</v>
      </c>
      <c r="G8401">
        <v>617.94939999999997</v>
      </c>
      <c r="I8401">
        <f t="shared" si="917"/>
        <v>83.188197263314635</v>
      </c>
      <c r="J8401">
        <f t="shared" si="918"/>
        <v>85.539802736685374</v>
      </c>
      <c r="K8401">
        <f t="shared" si="920"/>
        <v>7317.057852231047</v>
      </c>
      <c r="L8401">
        <f t="shared" si="921"/>
        <v>102.82684990266976</v>
      </c>
      <c r="O8401">
        <f>VLOOKUP(D8401,'Manning''s Flow'!I$6:J$3604,2,TRUE)</f>
        <v>76.341980876479965</v>
      </c>
      <c r="P8401">
        <f t="shared" si="919"/>
        <v>92.386019123520043</v>
      </c>
      <c r="Q8401">
        <f t="shared" si="922"/>
        <v>8535.1765294914112</v>
      </c>
      <c r="R8401">
        <f t="shared" si="923"/>
        <v>121.01600988452088</v>
      </c>
    </row>
    <row r="8402" spans="1:18" x14ac:dyDescent="0.3">
      <c r="A8402" s="10">
        <v>43931.409722222219</v>
      </c>
      <c r="B8402" s="11">
        <v>43931</v>
      </c>
      <c r="C8402" s="12">
        <v>0.40972222222222227</v>
      </c>
      <c r="D8402">
        <v>1.8089999999999999</v>
      </c>
      <c r="E8402">
        <v>4.2699999999999996</v>
      </c>
      <c r="F8402">
        <v>232.16200000000001</v>
      </c>
      <c r="G8402">
        <v>726.5415999999999</v>
      </c>
      <c r="I8402">
        <f t="shared" si="917"/>
        <v>128.31918957995109</v>
      </c>
      <c r="J8402">
        <f t="shared" si="918"/>
        <v>103.84281042004892</v>
      </c>
      <c r="K8402">
        <f t="shared" si="920"/>
        <v>10783.32927593422</v>
      </c>
      <c r="L8402">
        <f t="shared" si="921"/>
        <v>80.925394525928013</v>
      </c>
      <c r="O8402">
        <f>VLOOKUP(D8402,'Manning''s Flow'!I$6:J$3604,2,TRUE)</f>
        <v>111.13907042100195</v>
      </c>
      <c r="P8402">
        <f t="shared" si="919"/>
        <v>121.02292957899806</v>
      </c>
      <c r="Q8402">
        <f t="shared" si="922"/>
        <v>14646.549483883124</v>
      </c>
      <c r="R8402">
        <f t="shared" si="923"/>
        <v>108.89323540367526</v>
      </c>
    </row>
    <row r="8403" spans="1:18" x14ac:dyDescent="0.3">
      <c r="A8403" s="10">
        <v>43931.413194444445</v>
      </c>
      <c r="B8403" s="11">
        <v>43931</v>
      </c>
      <c r="C8403" s="12">
        <v>0.41319444444444442</v>
      </c>
      <c r="D8403">
        <v>2.8090000000000002</v>
      </c>
      <c r="E8403">
        <v>5.27</v>
      </c>
      <c r="F8403">
        <v>548.76300000000003</v>
      </c>
      <c r="G8403">
        <v>680.44179999999994</v>
      </c>
      <c r="I8403">
        <f t="shared" si="917"/>
        <v>382.26711895827367</v>
      </c>
      <c r="J8403">
        <f t="shared" si="918"/>
        <v>166.49588104172636</v>
      </c>
      <c r="K8403">
        <f t="shared" si="920"/>
        <v>27720.878403860697</v>
      </c>
      <c r="L8403">
        <f t="shared" si="921"/>
        <v>43.554852820051259</v>
      </c>
      <c r="O8403">
        <f>VLOOKUP(D8403,'Manning''s Flow'!I$6:J$3604,2,TRUE)</f>
        <v>284.3943527673444</v>
      </c>
      <c r="P8403">
        <f t="shared" si="919"/>
        <v>264.36864723265563</v>
      </c>
      <c r="Q8403">
        <f t="shared" si="922"/>
        <v>69890.781639624314</v>
      </c>
      <c r="R8403">
        <f t="shared" si="923"/>
        <v>92.958472860017977</v>
      </c>
    </row>
    <row r="8404" spans="1:18" x14ac:dyDescent="0.3">
      <c r="A8404" s="10">
        <v>43931.416666666664</v>
      </c>
      <c r="B8404" s="11">
        <v>43931</v>
      </c>
      <c r="C8404" s="12">
        <v>0.41666666666666669</v>
      </c>
      <c r="D8404">
        <v>4.3319999999999999</v>
      </c>
      <c r="E8404">
        <v>5.71</v>
      </c>
      <c r="F8404">
        <v>1120.6769999999999</v>
      </c>
      <c r="G8404">
        <v>753.82339999999999</v>
      </c>
      <c r="I8404">
        <f t="shared" si="917"/>
        <v>1119.5896194219724</v>
      </c>
      <c r="J8404">
        <f t="shared" si="918"/>
        <v>1.0873805780274779</v>
      </c>
      <c r="K8404">
        <f t="shared" si="920"/>
        <v>1.1823965214713719</v>
      </c>
      <c r="L8404">
        <f t="shared" si="921"/>
        <v>9.712313861831591E-2</v>
      </c>
      <c r="O8404">
        <f>VLOOKUP(D8404,'Manning''s Flow'!I$6:J$3604,2,TRUE)</f>
        <v>711.30095693661497</v>
      </c>
      <c r="P8404">
        <f t="shared" si="919"/>
        <v>409.37604306338494</v>
      </c>
      <c r="Q8404">
        <f t="shared" si="922"/>
        <v>167588.7446342344</v>
      </c>
      <c r="R8404">
        <f t="shared" si="923"/>
        <v>57.55314105388797</v>
      </c>
    </row>
    <row r="8405" spans="1:18" x14ac:dyDescent="0.3">
      <c r="A8405" s="10">
        <v>43931.420138888891</v>
      </c>
      <c r="B8405" s="11">
        <v>43931</v>
      </c>
      <c r="C8405" s="12">
        <v>0.4201388888888889</v>
      </c>
      <c r="D8405">
        <v>5.2229999999999999</v>
      </c>
      <c r="E8405">
        <v>5.18</v>
      </c>
      <c r="F8405">
        <v>1331.8789999999999</v>
      </c>
      <c r="G8405">
        <v>846.12220000000002</v>
      </c>
      <c r="I8405">
        <f t="shared" si="917"/>
        <v>1780.5817395574047</v>
      </c>
      <c r="J8405">
        <f t="shared" si="918"/>
        <v>448.70273955740481</v>
      </c>
      <c r="K8405">
        <f t="shared" si="920"/>
        <v>201334.14848632025</v>
      </c>
      <c r="L8405">
        <f t="shared" si="921"/>
        <v>25.199783283688955</v>
      </c>
      <c r="O8405">
        <f>VLOOKUP(D8405,'Manning''s Flow'!I$6:J$3604,2,TRUE)</f>
        <v>1048.9230193183694</v>
      </c>
      <c r="P8405">
        <f t="shared" si="919"/>
        <v>282.95598068163054</v>
      </c>
      <c r="Q8405">
        <f t="shared" si="922"/>
        <v>80064.087003503271</v>
      </c>
      <c r="R8405">
        <f t="shared" si="923"/>
        <v>26.975857662605808</v>
      </c>
    </row>
    <row r="8406" spans="1:18" x14ac:dyDescent="0.3">
      <c r="A8406" s="10">
        <v>43931.423611111109</v>
      </c>
      <c r="B8406" s="11">
        <v>43931</v>
      </c>
      <c r="C8406" s="12">
        <v>0.4236111111111111</v>
      </c>
      <c r="D8406">
        <v>2.774</v>
      </c>
      <c r="E8406">
        <v>5.24</v>
      </c>
      <c r="F8406">
        <v>535.63599999999997</v>
      </c>
      <c r="G8406">
        <v>872.22359999999992</v>
      </c>
      <c r="I8406">
        <f t="shared" si="917"/>
        <v>370.56071503122746</v>
      </c>
      <c r="J8406">
        <f t="shared" si="918"/>
        <v>165.07528496877251</v>
      </c>
      <c r="K8406">
        <f t="shared" si="920"/>
        <v>27249.849707521451</v>
      </c>
      <c r="L8406">
        <f t="shared" si="921"/>
        <v>44.547432653475283</v>
      </c>
      <c r="O8406">
        <f>VLOOKUP(D8406,'Manning''s Flow'!I$6:J$3604,2,TRUE)</f>
        <v>277.9827942307225</v>
      </c>
      <c r="P8406">
        <f t="shared" si="919"/>
        <v>257.65320576927746</v>
      </c>
      <c r="Q8406">
        <f t="shared" si="922"/>
        <v>66385.174443185635</v>
      </c>
      <c r="R8406">
        <f t="shared" si="923"/>
        <v>92.68674576867096</v>
      </c>
    </row>
    <row r="8407" spans="1:18" x14ac:dyDescent="0.3">
      <c r="A8407" s="10">
        <v>43931.427083333336</v>
      </c>
      <c r="B8407" s="11">
        <v>43931</v>
      </c>
      <c r="C8407" s="12">
        <v>0.42708333333333331</v>
      </c>
      <c r="D8407">
        <v>3.343</v>
      </c>
      <c r="E8407">
        <v>5.16</v>
      </c>
      <c r="F8407">
        <v>693.65599999999995</v>
      </c>
      <c r="G8407">
        <v>775.54919999999993</v>
      </c>
      <c r="I8407">
        <f t="shared" si="917"/>
        <v>588.65684023432561</v>
      </c>
      <c r="J8407">
        <f t="shared" si="918"/>
        <v>104.99915976567434</v>
      </c>
      <c r="K8407">
        <f t="shared" si="920"/>
        <v>11024.823551497604</v>
      </c>
      <c r="L8407">
        <f t="shared" si="921"/>
        <v>17.837074605958456</v>
      </c>
      <c r="O8407">
        <f>VLOOKUP(D8407,'Manning''s Flow'!I$6:J$3604,2,TRUE)</f>
        <v>412.70630164909994</v>
      </c>
      <c r="P8407">
        <f t="shared" si="919"/>
        <v>280.94969835090001</v>
      </c>
      <c r="Q8407">
        <f t="shared" si="922"/>
        <v>78932.733003461704</v>
      </c>
      <c r="R8407">
        <f t="shared" si="923"/>
        <v>68.074971772487032</v>
      </c>
    </row>
    <row r="8408" spans="1:18" x14ac:dyDescent="0.3">
      <c r="A8408" s="10">
        <v>43931.430555555555</v>
      </c>
      <c r="B8408" s="11">
        <v>43931</v>
      </c>
      <c r="C8408" s="12">
        <v>0.43055555555555558</v>
      </c>
      <c r="D8408">
        <v>3.4169999999999998</v>
      </c>
      <c r="E8408">
        <v>4.9000000000000004</v>
      </c>
      <c r="F8408">
        <v>679.27</v>
      </c>
      <c r="G8408">
        <v>629.73879999999986</v>
      </c>
      <c r="I8408">
        <f t="shared" si="917"/>
        <v>621.51159248492479</v>
      </c>
      <c r="J8408">
        <f t="shared" si="918"/>
        <v>57.758407515075191</v>
      </c>
      <c r="K8408">
        <f t="shared" si="920"/>
        <v>3336.0336386774943</v>
      </c>
      <c r="L8408">
        <f t="shared" si="921"/>
        <v>9.2932148351643438</v>
      </c>
      <c r="O8408">
        <f>VLOOKUP(D8408,'Manning''s Flow'!I$6:J$3604,2,TRUE)</f>
        <v>431.12939277819089</v>
      </c>
      <c r="P8408">
        <f t="shared" si="919"/>
        <v>248.14060722180909</v>
      </c>
      <c r="Q8408">
        <f t="shared" si="922"/>
        <v>61573.760952408134</v>
      </c>
      <c r="R8408">
        <f t="shared" si="923"/>
        <v>57.555947559686203</v>
      </c>
    </row>
    <row r="8409" spans="1:18" x14ac:dyDescent="0.3">
      <c r="A8409" s="10">
        <v>43931.434027777781</v>
      </c>
      <c r="B8409" s="11">
        <v>43931</v>
      </c>
      <c r="C8409" s="12">
        <v>0.43402777777777773</v>
      </c>
      <c r="D8409">
        <v>3.2919999999999998</v>
      </c>
      <c r="E8409">
        <v>4.8499999999999996</v>
      </c>
      <c r="F8409">
        <v>637.30499999999995</v>
      </c>
      <c r="G8409">
        <v>611.32039999999995</v>
      </c>
      <c r="I8409">
        <f t="shared" si="917"/>
        <v>566.63101834966244</v>
      </c>
      <c r="J8409">
        <f t="shared" si="918"/>
        <v>70.67398165033751</v>
      </c>
      <c r="K8409">
        <f t="shared" si="920"/>
        <v>4994.8116823122427</v>
      </c>
      <c r="L8409">
        <f t="shared" si="921"/>
        <v>12.472663755009135</v>
      </c>
      <c r="O8409">
        <f>VLOOKUP(D8409,'Manning''s Flow'!I$6:J$3604,2,TRUE)</f>
        <v>399.79836738472</v>
      </c>
      <c r="P8409">
        <f t="shared" si="919"/>
        <v>237.50663261527995</v>
      </c>
      <c r="Q8409">
        <f t="shared" si="922"/>
        <v>56409.400536249566</v>
      </c>
      <c r="R8409">
        <f t="shared" si="923"/>
        <v>59.406603926106293</v>
      </c>
    </row>
    <row r="8410" spans="1:18" x14ac:dyDescent="0.3">
      <c r="A8410" s="10">
        <v>43931.4375</v>
      </c>
      <c r="B8410" s="11">
        <v>43931</v>
      </c>
      <c r="C8410" s="12">
        <v>0.4375</v>
      </c>
      <c r="D8410">
        <v>3.2410000000000001</v>
      </c>
      <c r="E8410">
        <v>4.6900000000000004</v>
      </c>
      <c r="F8410">
        <v>602.827</v>
      </c>
      <c r="G8410">
        <v>586.13679999999999</v>
      </c>
      <c r="I8410">
        <f t="shared" si="917"/>
        <v>545.1046710101441</v>
      </c>
      <c r="J8410">
        <f t="shared" si="918"/>
        <v>57.722328989855896</v>
      </c>
      <c r="K8410">
        <f t="shared" si="920"/>
        <v>3331.8672640131585</v>
      </c>
      <c r="L8410">
        <f t="shared" si="921"/>
        <v>10.589219293037706</v>
      </c>
      <c r="O8410">
        <f>VLOOKUP(D8410,'Manning''s Flow'!I$6:J$3604,2,TRUE)</f>
        <v>387.10000525179021</v>
      </c>
      <c r="P8410">
        <f t="shared" si="919"/>
        <v>215.72699474820979</v>
      </c>
      <c r="Q8410">
        <f t="shared" si="922"/>
        <v>46538.136263094137</v>
      </c>
      <c r="R8410">
        <f t="shared" si="923"/>
        <v>55.729008478801134</v>
      </c>
    </row>
    <row r="8411" spans="1:18" x14ac:dyDescent="0.3">
      <c r="A8411" s="10">
        <v>43931.440972222219</v>
      </c>
      <c r="B8411" s="11">
        <v>43931</v>
      </c>
      <c r="C8411" s="12">
        <v>0.44097222222222227</v>
      </c>
      <c r="D8411">
        <v>2.9630000000000001</v>
      </c>
      <c r="E8411">
        <v>3.94</v>
      </c>
      <c r="F8411">
        <v>443.54399999999998</v>
      </c>
      <c r="G8411">
        <v>571.72239999999988</v>
      </c>
      <c r="I8411">
        <f t="shared" si="917"/>
        <v>436.38220639766098</v>
      </c>
      <c r="J8411">
        <f t="shared" si="918"/>
        <v>7.161793602339003</v>
      </c>
      <c r="K8411">
        <f t="shared" si="920"/>
        <v>51.291287602503871</v>
      </c>
      <c r="L8411">
        <f t="shared" si="921"/>
        <v>1.6411745248413478</v>
      </c>
      <c r="O8411">
        <f>VLOOKUP(D8411,'Manning''s Flow'!I$6:J$3604,2,TRUE)</f>
        <v>319.86342889357763</v>
      </c>
      <c r="P8411">
        <f t="shared" si="919"/>
        <v>123.68057110642235</v>
      </c>
      <c r="Q8411">
        <f t="shared" si="922"/>
        <v>15296.883669210794</v>
      </c>
      <c r="R8411">
        <f t="shared" si="923"/>
        <v>38.666680818822947</v>
      </c>
    </row>
    <row r="8412" spans="1:18" x14ac:dyDescent="0.3">
      <c r="A8412" s="10">
        <v>43931.444444444445</v>
      </c>
      <c r="B8412" s="11">
        <v>43931</v>
      </c>
      <c r="C8412" s="12">
        <v>0.44444444444444442</v>
      </c>
      <c r="D8412">
        <v>3.3380000000000001</v>
      </c>
      <c r="E8412">
        <v>4.2300000000000004</v>
      </c>
      <c r="F8412">
        <v>567.73800000000006</v>
      </c>
      <c r="G8412">
        <v>546.24140000000011</v>
      </c>
      <c r="I8412">
        <f t="shared" si="917"/>
        <v>586.4752582265096</v>
      </c>
      <c r="J8412">
        <f t="shared" si="918"/>
        <v>18.737258226509539</v>
      </c>
      <c r="K8412">
        <f t="shared" si="920"/>
        <v>351.08484584689938</v>
      </c>
      <c r="L8412">
        <f t="shared" si="921"/>
        <v>3.1948932139389243</v>
      </c>
      <c r="O8412">
        <f>VLOOKUP(D8412,'Manning''s Flow'!I$6:J$3604,2,TRUE)</f>
        <v>410.10795131220385</v>
      </c>
      <c r="P8412">
        <f t="shared" si="919"/>
        <v>157.6300486877962</v>
      </c>
      <c r="Q8412">
        <f t="shared" si="922"/>
        <v>24847.232249317003</v>
      </c>
      <c r="R8412">
        <f t="shared" si="923"/>
        <v>38.43623323650138</v>
      </c>
    </row>
    <row r="8413" spans="1:18" x14ac:dyDescent="0.3">
      <c r="A8413" s="10">
        <v>43931.447916666664</v>
      </c>
      <c r="B8413" s="11">
        <v>43931</v>
      </c>
      <c r="C8413" s="12">
        <v>0.44791666666666669</v>
      </c>
      <c r="D8413">
        <v>3.3359999999999999</v>
      </c>
      <c r="E8413">
        <v>4.53</v>
      </c>
      <c r="F8413">
        <v>607.19799999999998</v>
      </c>
      <c r="G8413">
        <v>553.26660000000004</v>
      </c>
      <c r="I8413">
        <f t="shared" si="917"/>
        <v>585.60397884174427</v>
      </c>
      <c r="J8413">
        <f t="shared" si="918"/>
        <v>21.594021158255714</v>
      </c>
      <c r="K8413">
        <f t="shared" si="920"/>
        <v>466.30174978319548</v>
      </c>
      <c r="L8413">
        <f t="shared" si="921"/>
        <v>3.6874785586269656</v>
      </c>
      <c r="O8413">
        <f>VLOOKUP(D8413,'Manning''s Flow'!I$6:J$3604,2,TRUE)</f>
        <v>410.10795131220385</v>
      </c>
      <c r="P8413">
        <f t="shared" si="919"/>
        <v>197.09004868779613</v>
      </c>
      <c r="Q8413">
        <f t="shared" si="922"/>
        <v>38844.487291757847</v>
      </c>
      <c r="R8413">
        <f t="shared" si="923"/>
        <v>48.058090085104674</v>
      </c>
    </row>
    <row r="8414" spans="1:18" x14ac:dyDescent="0.3">
      <c r="A8414" s="10">
        <v>43931.451388888891</v>
      </c>
      <c r="B8414" s="11">
        <v>43931</v>
      </c>
      <c r="C8414" s="12">
        <v>0.4513888888888889</v>
      </c>
      <c r="D8414">
        <v>3.0379999999999998</v>
      </c>
      <c r="E8414">
        <v>4.37</v>
      </c>
      <c r="F8414">
        <v>509.9</v>
      </c>
      <c r="G8414">
        <v>591.76380000000006</v>
      </c>
      <c r="I8414">
        <f t="shared" si="917"/>
        <v>464.29790091340692</v>
      </c>
      <c r="J8414">
        <f t="shared" si="918"/>
        <v>45.602099086593057</v>
      </c>
      <c r="K8414">
        <f t="shared" si="920"/>
        <v>2079.5514411034515</v>
      </c>
      <c r="L8414">
        <f t="shared" si="921"/>
        <v>9.8217327704649691</v>
      </c>
      <c r="O8414">
        <f>VLOOKUP(D8414,'Manning''s Flow'!I$6:J$3604,2,TRUE)</f>
        <v>336.05614884842362</v>
      </c>
      <c r="P8414">
        <f t="shared" si="919"/>
        <v>173.84385115157636</v>
      </c>
      <c r="Q8414">
        <f t="shared" si="922"/>
        <v>30221.684583211438</v>
      </c>
      <c r="R8414">
        <f t="shared" si="923"/>
        <v>51.730596731318165</v>
      </c>
    </row>
    <row r="8415" spans="1:18" x14ac:dyDescent="0.3">
      <c r="A8415" s="10">
        <v>43931.454861111109</v>
      </c>
      <c r="B8415" s="11">
        <v>43931</v>
      </c>
      <c r="C8415" s="12">
        <v>0.4548611111111111</v>
      </c>
      <c r="D8415">
        <v>3.383</v>
      </c>
      <c r="E8415">
        <v>4.66</v>
      </c>
      <c r="F8415">
        <v>637.95299999999997</v>
      </c>
      <c r="G8415">
        <v>601.93380000000002</v>
      </c>
      <c r="I8415">
        <f t="shared" si="917"/>
        <v>606.28389895257737</v>
      </c>
      <c r="J8415">
        <f t="shared" si="918"/>
        <v>31.6691010474226</v>
      </c>
      <c r="K8415">
        <f t="shared" si="920"/>
        <v>1002.9319611518632</v>
      </c>
      <c r="L8415">
        <f t="shared" si="921"/>
        <v>5.2234771700410461</v>
      </c>
      <c r="O8415">
        <f>VLOOKUP(D8415,'Manning''s Flow'!I$6:J$3604,2,TRUE)</f>
        <v>423.18350736396593</v>
      </c>
      <c r="P8415">
        <f t="shared" si="919"/>
        <v>214.76949263603404</v>
      </c>
      <c r="Q8415">
        <f t="shared" si="922"/>
        <v>46125.934967139481</v>
      </c>
      <c r="R8415">
        <f t="shared" si="923"/>
        <v>50.750912759773037</v>
      </c>
    </row>
    <row r="8416" spans="1:18" x14ac:dyDescent="0.3">
      <c r="A8416" s="10">
        <v>43931.458333333336</v>
      </c>
      <c r="B8416" s="11">
        <v>43931</v>
      </c>
      <c r="C8416" s="12">
        <v>0.45833333333333331</v>
      </c>
      <c r="D8416">
        <v>3.3220000000000001</v>
      </c>
      <c r="E8416">
        <v>4.78</v>
      </c>
      <c r="F8416">
        <v>636.03</v>
      </c>
      <c r="G8416">
        <v>620.44920000000002</v>
      </c>
      <c r="I8416">
        <f t="shared" si="917"/>
        <v>579.52665600959142</v>
      </c>
      <c r="J8416">
        <f t="shared" si="918"/>
        <v>56.503343990408553</v>
      </c>
      <c r="K8416">
        <f t="shared" si="920"/>
        <v>3192.6278820984385</v>
      </c>
      <c r="L8416">
        <f t="shared" si="921"/>
        <v>9.7499128650043314</v>
      </c>
      <c r="O8416">
        <f>VLOOKUP(D8416,'Manning''s Flow'!I$6:J$3604,2,TRUE)</f>
        <v>407.51798230519125</v>
      </c>
      <c r="P8416">
        <f t="shared" si="919"/>
        <v>228.51201769480872</v>
      </c>
      <c r="Q8416">
        <f t="shared" si="922"/>
        <v>52217.742230952572</v>
      </c>
      <c r="R8416">
        <f t="shared" si="923"/>
        <v>56.074094301849854</v>
      </c>
    </row>
    <row r="8417" spans="1:18" x14ac:dyDescent="0.3">
      <c r="A8417" s="10">
        <v>43931.461805555555</v>
      </c>
      <c r="B8417" s="11">
        <v>43931</v>
      </c>
      <c r="C8417" s="12">
        <v>0.46180555555555558</v>
      </c>
      <c r="D8417">
        <v>3.294</v>
      </c>
      <c r="E8417">
        <v>4.7</v>
      </c>
      <c r="F8417">
        <v>618.58799999999997</v>
      </c>
      <c r="G8417">
        <v>661.97379999999998</v>
      </c>
      <c r="I8417">
        <f t="shared" si="917"/>
        <v>567.48534224836942</v>
      </c>
      <c r="J8417">
        <f t="shared" si="918"/>
        <v>51.102657751630545</v>
      </c>
      <c r="K8417">
        <f t="shared" si="920"/>
        <v>2611.4816292802852</v>
      </c>
      <c r="L8417">
        <f t="shared" si="921"/>
        <v>9.0051062022434785</v>
      </c>
      <c r="O8417">
        <f>VLOOKUP(D8417,'Manning''s Flow'!I$6:J$3604,2,TRUE)</f>
        <v>399.79836738472</v>
      </c>
      <c r="P8417">
        <f t="shared" si="919"/>
        <v>218.78963261527997</v>
      </c>
      <c r="Q8417">
        <f t="shared" si="922"/>
        <v>47868.90333992918</v>
      </c>
      <c r="R8417">
        <f t="shared" si="923"/>
        <v>54.724994012980041</v>
      </c>
    </row>
    <row r="8418" spans="1:18" x14ac:dyDescent="0.3">
      <c r="A8418" s="10">
        <v>43931.465277777781</v>
      </c>
      <c r="B8418" s="11">
        <v>43931</v>
      </c>
      <c r="C8418" s="12">
        <v>0.46527777777777773</v>
      </c>
      <c r="D8418">
        <v>3.343</v>
      </c>
      <c r="E8418">
        <v>5.21</v>
      </c>
      <c r="F8418">
        <v>699.77499999999998</v>
      </c>
      <c r="G8418">
        <v>667.6708000000001</v>
      </c>
      <c r="I8418">
        <f t="shared" si="917"/>
        <v>588.65684023432561</v>
      </c>
      <c r="J8418">
        <f t="shared" si="918"/>
        <v>111.11815976567436</v>
      </c>
      <c r="K8418">
        <f t="shared" si="920"/>
        <v>12347.245429709932</v>
      </c>
      <c r="L8418">
        <f t="shared" si="921"/>
        <v>18.876559681433712</v>
      </c>
      <c r="O8418">
        <f>VLOOKUP(D8418,'Manning''s Flow'!I$6:J$3604,2,TRUE)</f>
        <v>412.70630164909994</v>
      </c>
      <c r="P8418">
        <f t="shared" si="919"/>
        <v>287.06869835090004</v>
      </c>
      <c r="Q8418">
        <f t="shared" si="922"/>
        <v>82408.437572880037</v>
      </c>
      <c r="R8418">
        <f t="shared" si="923"/>
        <v>69.557624200024406</v>
      </c>
    </row>
    <row r="8419" spans="1:18" x14ac:dyDescent="0.3">
      <c r="A8419" s="10">
        <v>43931.46875</v>
      </c>
      <c r="B8419" s="11">
        <v>43931</v>
      </c>
      <c r="C8419" s="12">
        <v>0.46875</v>
      </c>
      <c r="D8419">
        <v>3.5720000000000001</v>
      </c>
      <c r="E8419">
        <v>4.8499999999999996</v>
      </c>
      <c r="F8419">
        <v>717.52300000000002</v>
      </c>
      <c r="G8419">
        <v>691.10760000000005</v>
      </c>
      <c r="I8419">
        <f t="shared" si="917"/>
        <v>693.81173724549319</v>
      </c>
      <c r="J8419">
        <f t="shared" si="918"/>
        <v>23.711262754506834</v>
      </c>
      <c r="K8419">
        <f t="shared" si="920"/>
        <v>562.223981413263</v>
      </c>
      <c r="L8419">
        <f t="shared" si="921"/>
        <v>3.4175355477039178</v>
      </c>
      <c r="O8419">
        <f>VLOOKUP(D8419,'Manning''s Flow'!I$6:J$3604,2,TRUE)</f>
        <v>474.78041646603651</v>
      </c>
      <c r="P8419">
        <f t="shared" si="919"/>
        <v>242.74258353396351</v>
      </c>
      <c r="Q8419">
        <f t="shared" si="922"/>
        <v>58923.961860743257</v>
      </c>
      <c r="R8419">
        <f t="shared" si="923"/>
        <v>51.127336999445959</v>
      </c>
    </row>
    <row r="8420" spans="1:18" x14ac:dyDescent="0.3">
      <c r="A8420" s="10">
        <v>43931.472222222219</v>
      </c>
      <c r="B8420" s="11">
        <v>43931</v>
      </c>
      <c r="C8420" s="12">
        <v>0.47222222222222227</v>
      </c>
      <c r="D8420">
        <v>3.2469999999999999</v>
      </c>
      <c r="E8420">
        <v>5.18</v>
      </c>
      <c r="F8420">
        <v>666.43799999999999</v>
      </c>
      <c r="G8420">
        <v>695.12299999999993</v>
      </c>
      <c r="I8420">
        <f t="shared" si="917"/>
        <v>547.61137950532066</v>
      </c>
      <c r="J8420">
        <f t="shared" si="918"/>
        <v>118.82662049467933</v>
      </c>
      <c r="K8420">
        <f t="shared" si="920"/>
        <v>14119.765738186547</v>
      </c>
      <c r="L8420">
        <f t="shared" si="921"/>
        <v>21.699078021720474</v>
      </c>
      <c r="O8420">
        <f>VLOOKUP(D8420,'Manning''s Flow'!I$6:J$3604,2,TRUE)</f>
        <v>387.10000525179021</v>
      </c>
      <c r="P8420">
        <f t="shared" si="919"/>
        <v>279.33799474820978</v>
      </c>
      <c r="Q8420">
        <f t="shared" si="922"/>
        <v>78029.715309950872</v>
      </c>
      <c r="R8420">
        <f t="shared" si="923"/>
        <v>72.161712983319035</v>
      </c>
    </row>
    <row r="8421" spans="1:18" x14ac:dyDescent="0.3">
      <c r="A8421" s="10">
        <v>43931.475694444445</v>
      </c>
      <c r="B8421" s="11">
        <v>43931</v>
      </c>
      <c r="C8421" s="12">
        <v>0.47569444444444442</v>
      </c>
      <c r="D8421">
        <v>3.581</v>
      </c>
      <c r="E8421">
        <v>5.07</v>
      </c>
      <c r="F8421">
        <v>753.21400000000006</v>
      </c>
      <c r="G8421">
        <v>678.33420000000001</v>
      </c>
      <c r="I8421">
        <f t="shared" si="917"/>
        <v>698.15623006637361</v>
      </c>
      <c r="J8421">
        <f t="shared" si="918"/>
        <v>55.057769933626446</v>
      </c>
      <c r="K8421">
        <f t="shared" si="920"/>
        <v>3031.3580300641402</v>
      </c>
      <c r="L8421">
        <f t="shared" si="921"/>
        <v>7.8861675313549968</v>
      </c>
      <c r="O8421">
        <f>VLOOKUP(D8421,'Manning''s Flow'!I$6:J$3604,2,TRUE)</f>
        <v>477.57975399685569</v>
      </c>
      <c r="P8421">
        <f t="shared" si="919"/>
        <v>275.63424600314437</v>
      </c>
      <c r="Q8421">
        <f t="shared" si="922"/>
        <v>75974.23756972191</v>
      </c>
      <c r="R8421">
        <f t="shared" si="923"/>
        <v>57.714809661918608</v>
      </c>
    </row>
    <row r="8422" spans="1:18" x14ac:dyDescent="0.3">
      <c r="A8422" s="10">
        <v>43931.479166666664</v>
      </c>
      <c r="B8422" s="11">
        <v>43931</v>
      </c>
      <c r="C8422" s="12">
        <v>0.47916666666666669</v>
      </c>
      <c r="D8422">
        <v>3.347</v>
      </c>
      <c r="E8422">
        <v>4.75</v>
      </c>
      <c r="F8422">
        <v>638.66499999999996</v>
      </c>
      <c r="G8422">
        <v>651.44280000000003</v>
      </c>
      <c r="I8422">
        <f t="shared" si="917"/>
        <v>590.40558789538056</v>
      </c>
      <c r="J8422">
        <f t="shared" si="918"/>
        <v>48.2594121046194</v>
      </c>
      <c r="K8422">
        <f t="shared" si="920"/>
        <v>2328.9708566834856</v>
      </c>
      <c r="L8422">
        <f t="shared" si="921"/>
        <v>8.1739423023839901</v>
      </c>
      <c r="O8422">
        <f>VLOOKUP(D8422,'Manning''s Flow'!I$6:J$3604,2,TRUE)</f>
        <v>412.70630164909994</v>
      </c>
      <c r="P8422">
        <f t="shared" si="919"/>
        <v>225.95869835090002</v>
      </c>
      <c r="Q8422">
        <f t="shared" si="922"/>
        <v>51057.333360433026</v>
      </c>
      <c r="R8422">
        <f t="shared" si="923"/>
        <v>54.750484169495309</v>
      </c>
    </row>
    <row r="8423" spans="1:18" x14ac:dyDescent="0.3">
      <c r="A8423" s="10">
        <v>43931.482638888891</v>
      </c>
      <c r="B8423" s="11">
        <v>43931</v>
      </c>
      <c r="C8423" s="12">
        <v>0.4826388888888889</v>
      </c>
      <c r="D8423">
        <v>3.2389999999999999</v>
      </c>
      <c r="E8423">
        <v>4.8</v>
      </c>
      <c r="F8423">
        <v>615.83100000000002</v>
      </c>
      <c r="G8423">
        <v>636.93999999999994</v>
      </c>
      <c r="I8423">
        <f t="shared" si="917"/>
        <v>544.27062659007277</v>
      </c>
      <c r="J8423">
        <f t="shared" si="918"/>
        <v>71.560373409927251</v>
      </c>
      <c r="K8423">
        <f t="shared" si="920"/>
        <v>5120.8870425682235</v>
      </c>
      <c r="L8423">
        <f t="shared" si="921"/>
        <v>13.147939630375136</v>
      </c>
      <c r="O8423">
        <f>VLOOKUP(D8423,'Manning''s Flow'!I$6:J$3604,2,TRUE)</f>
        <v>384.58548524220583</v>
      </c>
      <c r="P8423">
        <f t="shared" si="919"/>
        <v>231.24551475779418</v>
      </c>
      <c r="Q8423">
        <f t="shared" si="922"/>
        <v>53474.488095597204</v>
      </c>
      <c r="R8423">
        <f t="shared" si="923"/>
        <v>60.128508129254911</v>
      </c>
    </row>
    <row r="8424" spans="1:18" x14ac:dyDescent="0.3">
      <c r="A8424" s="10">
        <v>43931.486111111109</v>
      </c>
      <c r="B8424" s="11">
        <v>43931</v>
      </c>
      <c r="C8424" s="12">
        <v>0.4861111111111111</v>
      </c>
      <c r="D8424">
        <v>3.2370000000000001</v>
      </c>
      <c r="E8424">
        <v>4.55</v>
      </c>
      <c r="F8424">
        <v>583.06600000000003</v>
      </c>
      <c r="G8424">
        <v>591.55100000000004</v>
      </c>
      <c r="I8424">
        <f t="shared" si="917"/>
        <v>543.43734433231953</v>
      </c>
      <c r="J8424">
        <f t="shared" si="918"/>
        <v>39.628655667680505</v>
      </c>
      <c r="K8424">
        <f t="shared" si="920"/>
        <v>1570.4303500275862</v>
      </c>
      <c r="L8424">
        <f t="shared" si="921"/>
        <v>7.2922216481771693</v>
      </c>
      <c r="O8424">
        <f>VLOOKUP(D8424,'Manning''s Flow'!I$6:J$3604,2,TRUE)</f>
        <v>384.58548524220583</v>
      </c>
      <c r="P8424">
        <f t="shared" si="919"/>
        <v>198.4805147577942</v>
      </c>
      <c r="Q8424">
        <f t="shared" si="922"/>
        <v>39394.514738518963</v>
      </c>
      <c r="R8424">
        <f t="shared" si="923"/>
        <v>51.60894583236658</v>
      </c>
    </row>
    <row r="8425" spans="1:18" x14ac:dyDescent="0.3">
      <c r="A8425" s="10">
        <v>43931.489583333336</v>
      </c>
      <c r="B8425" s="11">
        <v>43931</v>
      </c>
      <c r="C8425" s="12">
        <v>0.48958333333333331</v>
      </c>
      <c r="D8425">
        <v>3.226</v>
      </c>
      <c r="E8425">
        <v>4.66</v>
      </c>
      <c r="F8425">
        <v>593.92399999999998</v>
      </c>
      <c r="G8425">
        <v>592.68259999999998</v>
      </c>
      <c r="I8425">
        <f t="shared" si="917"/>
        <v>538.86790545350823</v>
      </c>
      <c r="J8425">
        <f t="shared" si="918"/>
        <v>55.056094546491749</v>
      </c>
      <c r="K8425">
        <f t="shared" si="920"/>
        <v>3031.1735467122385</v>
      </c>
      <c r="L8425">
        <f t="shared" si="921"/>
        <v>10.216992696968443</v>
      </c>
      <c r="O8425">
        <f>VLOOKUP(D8425,'Manning''s Flow'!I$6:J$3604,2,TRUE)</f>
        <v>382.07935005862544</v>
      </c>
      <c r="P8425">
        <f t="shared" si="919"/>
        <v>211.84464994137454</v>
      </c>
      <c r="Q8425">
        <f t="shared" si="922"/>
        <v>44878.155708783517</v>
      </c>
      <c r="R8425">
        <f t="shared" si="923"/>
        <v>55.445197420082913</v>
      </c>
    </row>
    <row r="8426" spans="1:18" x14ac:dyDescent="0.3">
      <c r="A8426" s="10">
        <v>43931.493055555555</v>
      </c>
      <c r="B8426" s="11">
        <v>43931</v>
      </c>
      <c r="C8426" s="12">
        <v>0.49305555555555558</v>
      </c>
      <c r="D8426">
        <v>3.1110000000000002</v>
      </c>
      <c r="E8426">
        <v>4.3499999999999996</v>
      </c>
      <c r="F8426">
        <v>526.26900000000001</v>
      </c>
      <c r="G8426">
        <v>575.57719999999995</v>
      </c>
      <c r="I8426">
        <f t="shared" si="917"/>
        <v>492.46715055817737</v>
      </c>
      <c r="J8426">
        <f t="shared" si="918"/>
        <v>33.80184944182264</v>
      </c>
      <c r="K8426">
        <f t="shared" si="920"/>
        <v>1142.5650256876454</v>
      </c>
      <c r="L8426">
        <f t="shared" si="921"/>
        <v>6.8637774932826661</v>
      </c>
      <c r="O8426">
        <f>VLOOKUP(D8426,'Manning''s Flow'!I$6:J$3604,2,TRUE)</f>
        <v>355.06532490734253</v>
      </c>
      <c r="P8426">
        <f t="shared" si="919"/>
        <v>171.20367509265748</v>
      </c>
      <c r="Q8426">
        <f t="shared" si="922"/>
        <v>29310.698365232227</v>
      </c>
      <c r="R8426">
        <f t="shared" si="923"/>
        <v>48.21751466081195</v>
      </c>
    </row>
    <row r="8427" spans="1:18" x14ac:dyDescent="0.3">
      <c r="A8427" s="10">
        <v>43931.496527777781</v>
      </c>
      <c r="B8427" s="11">
        <v>43931</v>
      </c>
      <c r="C8427" s="12">
        <v>0.49652777777777773</v>
      </c>
      <c r="D8427">
        <v>3.2770000000000001</v>
      </c>
      <c r="E8427">
        <v>4.9400000000000004</v>
      </c>
      <c r="F8427">
        <v>644.32299999999998</v>
      </c>
      <c r="G8427">
        <v>567.90400000000011</v>
      </c>
      <c r="I8427">
        <f t="shared" si="917"/>
        <v>560.24805777928316</v>
      </c>
      <c r="J8427">
        <f t="shared" si="918"/>
        <v>84.074942220716821</v>
      </c>
      <c r="K8427">
        <f t="shared" si="920"/>
        <v>7068.595909416872</v>
      </c>
      <c r="L8427">
        <f t="shared" si="921"/>
        <v>15.006735151206756</v>
      </c>
      <c r="O8427">
        <f>VLOOKUP(D8427,'Manning''s Flow'!I$6:J$3604,2,TRUE)</f>
        <v>394.69387137198476</v>
      </c>
      <c r="P8427">
        <f t="shared" si="919"/>
        <v>249.62912862801522</v>
      </c>
      <c r="Q8427">
        <f t="shared" si="922"/>
        <v>62314.701859582172</v>
      </c>
      <c r="R8427">
        <f t="shared" si="923"/>
        <v>63.246264189582199</v>
      </c>
    </row>
    <row r="8428" spans="1:18" x14ac:dyDescent="0.3">
      <c r="A8428" s="10">
        <v>43931.5</v>
      </c>
      <c r="B8428" s="11">
        <v>43931</v>
      </c>
      <c r="C8428" s="12">
        <v>0.5</v>
      </c>
      <c r="D8428">
        <v>3.01</v>
      </c>
      <c r="E8428">
        <v>4.5999999999999996</v>
      </c>
      <c r="F8428">
        <v>530.30399999999997</v>
      </c>
      <c r="G8428">
        <v>558.65640000000008</v>
      </c>
      <c r="I8428">
        <f t="shared" si="917"/>
        <v>453.75513005713657</v>
      </c>
      <c r="J8428">
        <f t="shared" si="918"/>
        <v>76.548869942863405</v>
      </c>
      <c r="K8428">
        <f t="shared" si="920"/>
        <v>5859.7294895294162</v>
      </c>
      <c r="L8428">
        <f t="shared" si="921"/>
        <v>16.870083635908298</v>
      </c>
      <c r="O8428">
        <f>VLOOKUP(D8428,'Manning''s Flow'!I$6:J$3604,2,TRUE)</f>
        <v>331.38772446063945</v>
      </c>
      <c r="P8428">
        <f t="shared" si="919"/>
        <v>198.91627553936053</v>
      </c>
      <c r="Q8428">
        <f t="shared" si="922"/>
        <v>39567.6846744508</v>
      </c>
      <c r="R8428">
        <f t="shared" si="923"/>
        <v>60.025239577933363</v>
      </c>
    </row>
    <row r="8429" spans="1:18" x14ac:dyDescent="0.3">
      <c r="A8429" s="10">
        <v>43931.503472222219</v>
      </c>
      <c r="B8429" s="11">
        <v>43931</v>
      </c>
      <c r="C8429" s="12">
        <v>0.50347222222222221</v>
      </c>
      <c r="D8429">
        <v>3.0880000000000001</v>
      </c>
      <c r="E8429">
        <v>4.55</v>
      </c>
      <c r="F8429">
        <v>544.70000000000005</v>
      </c>
      <c r="G8429">
        <v>726.79879999999991</v>
      </c>
      <c r="I8429">
        <f t="shared" si="917"/>
        <v>483.48498228867049</v>
      </c>
      <c r="J8429">
        <f t="shared" si="918"/>
        <v>61.215017711329551</v>
      </c>
      <c r="K8429">
        <f t="shared" si="920"/>
        <v>3747.2783933983906</v>
      </c>
      <c r="L8429">
        <f t="shared" si="921"/>
        <v>12.661203543811499</v>
      </c>
      <c r="O8429">
        <f>VLOOKUP(D8429,'Manning''s Flow'!I$6:J$3604,2,TRUE)</f>
        <v>347.87398131083017</v>
      </c>
      <c r="P8429">
        <f t="shared" si="919"/>
        <v>196.82601868916987</v>
      </c>
      <c r="Q8429">
        <f t="shared" si="922"/>
        <v>38740.481633029449</v>
      </c>
      <c r="R8429">
        <f t="shared" si="923"/>
        <v>56.579689561003164</v>
      </c>
    </row>
    <row r="8430" spans="1:18" x14ac:dyDescent="0.3">
      <c r="A8430" s="10">
        <v>43931.506944444445</v>
      </c>
      <c r="B8430" s="11">
        <v>43931</v>
      </c>
      <c r="C8430" s="12">
        <v>0.50694444444444442</v>
      </c>
      <c r="D8430">
        <v>3.0840000000000001</v>
      </c>
      <c r="E8430">
        <v>4.59</v>
      </c>
      <c r="F8430">
        <v>547.68600000000004</v>
      </c>
      <c r="G8430">
        <v>940.99140000000011</v>
      </c>
      <c r="I8430">
        <f t="shared" si="917"/>
        <v>481.93293177036412</v>
      </c>
      <c r="J8430">
        <f t="shared" si="918"/>
        <v>65.753068229635915</v>
      </c>
      <c r="K8430">
        <f t="shared" si="920"/>
        <v>4323.4659816111562</v>
      </c>
      <c r="L8430">
        <f t="shared" si="921"/>
        <v>13.643613850602462</v>
      </c>
      <c r="O8430">
        <f>VLOOKUP(D8430,'Manning''s Flow'!I$6:J$3604,2,TRUE)</f>
        <v>347.87398131083017</v>
      </c>
      <c r="P8430">
        <f t="shared" si="919"/>
        <v>199.81201868916986</v>
      </c>
      <c r="Q8430">
        <f t="shared" si="922"/>
        <v>39924.842812641167</v>
      </c>
      <c r="R8430">
        <f t="shared" si="923"/>
        <v>57.438046368473614</v>
      </c>
    </row>
    <row r="8431" spans="1:18" x14ac:dyDescent="0.3">
      <c r="A8431" s="10">
        <v>43931.510416666664</v>
      </c>
      <c r="B8431" s="11">
        <v>43931</v>
      </c>
      <c r="C8431" s="12">
        <v>0.51041666666666663</v>
      </c>
      <c r="D8431">
        <v>5.4729999999999999</v>
      </c>
      <c r="E8431">
        <v>4.97</v>
      </c>
      <c r="F8431">
        <v>1366.981</v>
      </c>
      <c r="G8431">
        <v>964.89200000000005</v>
      </c>
      <c r="I8431">
        <f t="shared" si="917"/>
        <v>1999.5466730213502</v>
      </c>
      <c r="J8431">
        <f t="shared" si="918"/>
        <v>632.56567302135022</v>
      </c>
      <c r="K8431">
        <f t="shared" si="920"/>
        <v>400139.33068495378</v>
      </c>
      <c r="L8431">
        <f t="shared" si="921"/>
        <v>31.63545425351499</v>
      </c>
      <c r="O8431">
        <f>VLOOKUP(D8431,'Manning''s Flow'!I$6:J$3604,2,TRUE)</f>
        <v>1155.3539633755952</v>
      </c>
      <c r="P8431">
        <f t="shared" si="919"/>
        <v>211.62703662440481</v>
      </c>
      <c r="Q8431">
        <f t="shared" si="922"/>
        <v>44786.002630427174</v>
      </c>
      <c r="R8431">
        <f t="shared" si="923"/>
        <v>18.317073670314382</v>
      </c>
    </row>
    <row r="8432" spans="1:18" x14ac:dyDescent="0.3">
      <c r="A8432" s="10">
        <v>43931.513888888891</v>
      </c>
      <c r="B8432" s="11">
        <v>43931</v>
      </c>
      <c r="C8432" s="12">
        <v>0.51388888888888895</v>
      </c>
      <c r="D8432">
        <v>6.2759999999999998</v>
      </c>
      <c r="E8432">
        <v>5.13</v>
      </c>
      <c r="F8432">
        <v>1715.2860000000001</v>
      </c>
      <c r="G8432">
        <v>995.53160000000003</v>
      </c>
      <c r="I8432">
        <f t="shared" si="917"/>
        <v>2808.1596030758355</v>
      </c>
      <c r="J8432">
        <f t="shared" si="918"/>
        <v>1092.8736030758355</v>
      </c>
      <c r="K8432">
        <f t="shared" si="920"/>
        <v>1194372.7122999588</v>
      </c>
      <c r="L8432">
        <f t="shared" si="921"/>
        <v>38.917788072970936</v>
      </c>
      <c r="O8432">
        <f>VLOOKUP(D8432,'Manning''s Flow'!I$6:J$3604,2,TRUE)</f>
        <v>1529.4207082804651</v>
      </c>
      <c r="P8432">
        <f t="shared" si="919"/>
        <v>185.86529171953498</v>
      </c>
      <c r="Q8432">
        <f t="shared" si="922"/>
        <v>34545.906665987837</v>
      </c>
      <c r="R8432">
        <f t="shared" si="923"/>
        <v>12.152659547058455</v>
      </c>
    </row>
    <row r="8433" spans="1:18" x14ac:dyDescent="0.3">
      <c r="A8433" s="10">
        <v>43931.517361111109</v>
      </c>
      <c r="B8433" s="11">
        <v>43931</v>
      </c>
      <c r="C8433" s="12">
        <v>0.51736111111111105</v>
      </c>
      <c r="D8433">
        <v>3.29</v>
      </c>
      <c r="E8433">
        <v>4.95</v>
      </c>
      <c r="F8433">
        <v>649.80700000000002</v>
      </c>
      <c r="G8433">
        <v>1026.8398</v>
      </c>
      <c r="I8433">
        <f t="shared" si="917"/>
        <v>565.77746258172851</v>
      </c>
      <c r="J8433">
        <f t="shared" si="918"/>
        <v>84.029537418271502</v>
      </c>
      <c r="K8433">
        <f t="shared" si="920"/>
        <v>7060.9631587286904</v>
      </c>
      <c r="L8433">
        <f t="shared" si="921"/>
        <v>14.852047487864214</v>
      </c>
      <c r="O8433">
        <f>VLOOKUP(D8433,'Manning''s Flow'!I$6:J$3604,2,TRUE)</f>
        <v>399.79836738472</v>
      </c>
      <c r="P8433">
        <f t="shared" si="919"/>
        <v>250.00863261528002</v>
      </c>
      <c r="Q8433">
        <f t="shared" si="922"/>
        <v>62504.316382162055</v>
      </c>
      <c r="R8433">
        <f t="shared" si="923"/>
        <v>62.533680227538412</v>
      </c>
    </row>
    <row r="8434" spans="1:18" x14ac:dyDescent="0.3">
      <c r="A8434" s="10">
        <v>43931.520833333336</v>
      </c>
      <c r="B8434" s="11">
        <v>43931</v>
      </c>
      <c r="C8434" s="12">
        <v>0.52083333333333337</v>
      </c>
      <c r="D8434">
        <v>3.3450000000000002</v>
      </c>
      <c r="E8434">
        <v>5.19</v>
      </c>
      <c r="F8434">
        <v>697.89800000000002</v>
      </c>
      <c r="G8434">
        <v>894.74379999999996</v>
      </c>
      <c r="I8434">
        <f t="shared" si="917"/>
        <v>589.53082704009125</v>
      </c>
      <c r="J8434">
        <f t="shared" si="918"/>
        <v>108.36717295990877</v>
      </c>
      <c r="K8434">
        <f t="shared" si="920"/>
        <v>11743.444175322782</v>
      </c>
      <c r="L8434">
        <f t="shared" si="921"/>
        <v>18.381934920010419</v>
      </c>
      <c r="O8434">
        <f>VLOOKUP(D8434,'Manning''s Flow'!I$6:J$3604,2,TRUE)</f>
        <v>412.70630164909994</v>
      </c>
      <c r="P8434">
        <f t="shared" si="919"/>
        <v>285.19169835090008</v>
      </c>
      <c r="Q8434">
        <f t="shared" si="922"/>
        <v>81334.304808270783</v>
      </c>
      <c r="R8434">
        <f t="shared" si="923"/>
        <v>69.102821355362281</v>
      </c>
    </row>
    <row r="8435" spans="1:18" x14ac:dyDescent="0.3">
      <c r="A8435" s="10">
        <v>43931.524305555555</v>
      </c>
      <c r="B8435" s="11">
        <v>43931</v>
      </c>
      <c r="C8435" s="12">
        <v>0.52430555555555558</v>
      </c>
      <c r="D8435">
        <v>3.3370000000000002</v>
      </c>
      <c r="E8435">
        <v>5.25</v>
      </c>
      <c r="F8435">
        <v>704.22699999999998</v>
      </c>
      <c r="G8435">
        <v>685.31040000000007</v>
      </c>
      <c r="I8435">
        <f t="shared" si="917"/>
        <v>586.03952188921869</v>
      </c>
      <c r="J8435">
        <f t="shared" si="918"/>
        <v>118.18747811078129</v>
      </c>
      <c r="K8435">
        <f t="shared" si="920"/>
        <v>13968.279982186405</v>
      </c>
      <c r="L8435">
        <f t="shared" si="921"/>
        <v>20.167151479780696</v>
      </c>
      <c r="O8435">
        <f>VLOOKUP(D8435,'Manning''s Flow'!I$6:J$3604,2,TRUE)</f>
        <v>410.10795131220385</v>
      </c>
      <c r="P8435">
        <f t="shared" si="919"/>
        <v>294.11904868779612</v>
      </c>
      <c r="Q8435">
        <f t="shared" si="922"/>
        <v>86506.014801014186</v>
      </c>
      <c r="R8435">
        <f t="shared" si="923"/>
        <v>71.717470423754705</v>
      </c>
    </row>
    <row r="8436" spans="1:18" x14ac:dyDescent="0.3">
      <c r="A8436" s="10">
        <v>43931.527777777781</v>
      </c>
      <c r="B8436" s="11">
        <v>43931</v>
      </c>
      <c r="C8436" s="12">
        <v>0.52777777777777779</v>
      </c>
      <c r="D8436">
        <v>3.5470000000000002</v>
      </c>
      <c r="E8436">
        <v>4.82</v>
      </c>
      <c r="F8436">
        <v>706.50099999999998</v>
      </c>
      <c r="G8436">
        <v>683.86880000000008</v>
      </c>
      <c r="I8436">
        <f t="shared" si="917"/>
        <v>681.82852002918492</v>
      </c>
      <c r="J8436">
        <f t="shared" si="918"/>
        <v>24.672479970815061</v>
      </c>
      <c r="K8436">
        <f t="shared" si="920"/>
        <v>608.73126791027039</v>
      </c>
      <c r="L8436">
        <f t="shared" si="921"/>
        <v>3.6185755283101071</v>
      </c>
      <c r="O8436">
        <f>VLOOKUP(D8436,'Manning''s Flow'!I$6:J$3604,2,TRUE)</f>
        <v>466.43260785246071</v>
      </c>
      <c r="P8436">
        <f t="shared" si="919"/>
        <v>240.06839214753927</v>
      </c>
      <c r="Q8436">
        <f t="shared" si="922"/>
        <v>57632.832908304692</v>
      </c>
      <c r="R8436">
        <f t="shared" si="923"/>
        <v>51.469041423338126</v>
      </c>
    </row>
    <row r="8437" spans="1:18" x14ac:dyDescent="0.3">
      <c r="A8437" s="10">
        <v>43931.53125</v>
      </c>
      <c r="B8437" s="11">
        <v>43931</v>
      </c>
      <c r="C8437" s="12">
        <v>0.53125</v>
      </c>
      <c r="D8437">
        <v>3.4340000000000002</v>
      </c>
      <c r="E8437">
        <v>4.78</v>
      </c>
      <c r="F8437">
        <v>668.11900000000003</v>
      </c>
      <c r="G8437">
        <v>674.92540000000008</v>
      </c>
      <c r="I8437">
        <f t="shared" si="917"/>
        <v>629.21012218809062</v>
      </c>
      <c r="J8437">
        <f t="shared" si="918"/>
        <v>38.908877811909406</v>
      </c>
      <c r="K8437">
        <f t="shared" si="920"/>
        <v>1513.9007725820961</v>
      </c>
      <c r="L8437">
        <f t="shared" si="921"/>
        <v>6.1837653972575994</v>
      </c>
      <c r="O8437">
        <f>VLOOKUP(D8437,'Manning''s Flow'!I$6:J$3604,2,TRUE)</f>
        <v>436.46853772532057</v>
      </c>
      <c r="P8437">
        <f t="shared" si="919"/>
        <v>231.65046227467946</v>
      </c>
      <c r="Q8437">
        <f t="shared" si="922"/>
        <v>53661.93667207269</v>
      </c>
      <c r="R8437">
        <f t="shared" si="923"/>
        <v>53.073805383989047</v>
      </c>
    </row>
    <row r="8438" spans="1:18" x14ac:dyDescent="0.3">
      <c r="A8438" s="10">
        <v>43931.534722222219</v>
      </c>
      <c r="B8438" s="11">
        <v>43931</v>
      </c>
      <c r="C8438" s="12">
        <v>0.53472222222222221</v>
      </c>
      <c r="D8438">
        <v>3.2690000000000001</v>
      </c>
      <c r="E8438">
        <v>4.9400000000000004</v>
      </c>
      <c r="F8438">
        <v>642.59900000000005</v>
      </c>
      <c r="G8438">
        <v>669.11680000000001</v>
      </c>
      <c r="I8438">
        <f t="shared" si="917"/>
        <v>556.86144644228943</v>
      </c>
      <c r="J8438">
        <f t="shared" si="918"/>
        <v>85.737553557710612</v>
      </c>
      <c r="K8438">
        <f t="shared" si="920"/>
        <v>7350.9280900612957</v>
      </c>
      <c r="L8438">
        <f t="shared" si="921"/>
        <v>15.396568411312355</v>
      </c>
      <c r="O8438">
        <f>VLOOKUP(D8438,'Manning''s Flow'!I$6:J$3604,2,TRUE)</f>
        <v>392.15419861912903</v>
      </c>
      <c r="P8438">
        <f t="shared" si="919"/>
        <v>250.44480138087101</v>
      </c>
      <c r="Q8438">
        <f t="shared" si="922"/>
        <v>62722.598538703933</v>
      </c>
      <c r="R8438">
        <f t="shared" si="923"/>
        <v>63.863858212598124</v>
      </c>
    </row>
    <row r="8439" spans="1:18" x14ac:dyDescent="0.3">
      <c r="A8439" s="10">
        <v>43931.538194444445</v>
      </c>
      <c r="B8439" s="11">
        <v>43931</v>
      </c>
      <c r="C8439" s="12">
        <v>0.53819444444444442</v>
      </c>
      <c r="D8439">
        <v>3.3559999999999999</v>
      </c>
      <c r="E8439">
        <v>4.83</v>
      </c>
      <c r="F8439">
        <v>653.18100000000004</v>
      </c>
      <c r="G8439">
        <v>658.48299999999995</v>
      </c>
      <c r="I8439">
        <f t="shared" si="917"/>
        <v>594.35159656830729</v>
      </c>
      <c r="J8439">
        <f t="shared" si="918"/>
        <v>58.829403431692754</v>
      </c>
      <c r="K8439">
        <f t="shared" si="920"/>
        <v>3460.8987081288633</v>
      </c>
      <c r="L8439">
        <f t="shared" si="921"/>
        <v>9.8980811646447115</v>
      </c>
      <c r="O8439">
        <f>VLOOKUP(D8439,'Manning''s Flow'!I$6:J$3604,2,TRUE)</f>
        <v>415.31303288071592</v>
      </c>
      <c r="P8439">
        <f t="shared" si="919"/>
        <v>237.86796711928412</v>
      </c>
      <c r="Q8439">
        <f t="shared" si="922"/>
        <v>56581.169781460827</v>
      </c>
      <c r="R8439">
        <f t="shared" si="923"/>
        <v>57.274380596576016</v>
      </c>
    </row>
    <row r="8440" spans="1:18" x14ac:dyDescent="0.3">
      <c r="A8440" s="10">
        <v>43931.541666666664</v>
      </c>
      <c r="B8440" s="11">
        <v>43931</v>
      </c>
      <c r="C8440" s="12">
        <v>0.54166666666666663</v>
      </c>
      <c r="D8440">
        <v>3.4529999999999998</v>
      </c>
      <c r="E8440">
        <v>4.79</v>
      </c>
      <c r="F8440">
        <v>675.18399999999997</v>
      </c>
      <c r="G8440">
        <v>659.65920000000006</v>
      </c>
      <c r="I8440">
        <f t="shared" si="917"/>
        <v>637.88138922438395</v>
      </c>
      <c r="J8440">
        <f t="shared" si="918"/>
        <v>37.302610775616017</v>
      </c>
      <c r="K8440">
        <f t="shared" si="920"/>
        <v>1391.4847706771043</v>
      </c>
      <c r="L8440">
        <f t="shared" si="921"/>
        <v>5.8478913800845014</v>
      </c>
      <c r="O8440">
        <f>VLOOKUP(D8440,'Manning''s Flow'!I$6:J$3604,2,TRUE)</f>
        <v>441.84118786067057</v>
      </c>
      <c r="P8440">
        <f t="shared" si="919"/>
        <v>233.3428121393294</v>
      </c>
      <c r="Q8440">
        <f t="shared" si="922"/>
        <v>54448.867977090369</v>
      </c>
      <c r="R8440">
        <f t="shared" si="923"/>
        <v>52.811466778174456</v>
      </c>
    </row>
    <row r="8441" spans="1:18" x14ac:dyDescent="0.3">
      <c r="A8441" s="10">
        <v>43931.545138888891</v>
      </c>
      <c r="B8441" s="11">
        <v>43931</v>
      </c>
      <c r="C8441" s="12">
        <v>0.54513888888888895</v>
      </c>
      <c r="D8441">
        <v>3.3650000000000002</v>
      </c>
      <c r="E8441">
        <v>4.82</v>
      </c>
      <c r="F8441">
        <v>653.33199999999999</v>
      </c>
      <c r="G8441">
        <v>677.32260000000008</v>
      </c>
      <c r="I8441">
        <f t="shared" si="917"/>
        <v>598.31330449348638</v>
      </c>
      <c r="J8441">
        <f t="shared" si="918"/>
        <v>55.018695506513609</v>
      </c>
      <c r="K8441">
        <f t="shared" si="920"/>
        <v>3027.0568552384607</v>
      </c>
      <c r="L8441">
        <f t="shared" si="921"/>
        <v>9.1956329724425458</v>
      </c>
      <c r="O8441">
        <f>VLOOKUP(D8441,'Manning''s Flow'!I$6:J$3604,2,TRUE)</f>
        <v>417.92814455664239</v>
      </c>
      <c r="P8441">
        <f t="shared" si="919"/>
        <v>235.4038554433576</v>
      </c>
      <c r="Q8441">
        <f t="shared" si="922"/>
        <v>55414.975157597204</v>
      </c>
      <c r="R8441">
        <f t="shared" si="923"/>
        <v>56.326394503314667</v>
      </c>
    </row>
    <row r="8442" spans="1:18" x14ac:dyDescent="0.3">
      <c r="A8442" s="10">
        <v>43931.548611111109</v>
      </c>
      <c r="B8442" s="11">
        <v>43931</v>
      </c>
      <c r="C8442" s="12">
        <v>0.54861111111111105</v>
      </c>
      <c r="D8442">
        <v>3.3420000000000001</v>
      </c>
      <c r="E8442">
        <v>5.0199999999999996</v>
      </c>
      <c r="F8442">
        <v>674</v>
      </c>
      <c r="G8442">
        <v>678.38960000000009</v>
      </c>
      <c r="I8442">
        <f t="shared" si="917"/>
        <v>588.22013703049834</v>
      </c>
      <c r="J8442">
        <f t="shared" si="918"/>
        <v>85.779862969501664</v>
      </c>
      <c r="K8442">
        <f t="shared" si="920"/>
        <v>7358.184891066483</v>
      </c>
      <c r="L8442">
        <f t="shared" si="921"/>
        <v>14.582952464453644</v>
      </c>
      <c r="O8442">
        <f>VLOOKUP(D8442,'Manning''s Flow'!I$6:J$3604,2,TRUE)</f>
        <v>412.70630164909994</v>
      </c>
      <c r="P8442">
        <f t="shared" si="919"/>
        <v>261.29369835090006</v>
      </c>
      <c r="Q8442">
        <f t="shared" si="922"/>
        <v>68274.396797891153</v>
      </c>
      <c r="R8442">
        <f t="shared" si="923"/>
        <v>63.312262814213781</v>
      </c>
    </row>
    <row r="8443" spans="1:18" x14ac:dyDescent="0.3">
      <c r="A8443" s="10">
        <v>43931.552083333336</v>
      </c>
      <c r="B8443" s="11">
        <v>43931</v>
      </c>
      <c r="C8443" s="12">
        <v>0.55208333333333337</v>
      </c>
      <c r="D8443">
        <v>3.66</v>
      </c>
      <c r="E8443">
        <v>4.76</v>
      </c>
      <c r="F8443">
        <v>730.91600000000005</v>
      </c>
      <c r="G8443">
        <v>651.37560000000008</v>
      </c>
      <c r="I8443">
        <f t="shared" si="917"/>
        <v>736.98844638935975</v>
      </c>
      <c r="J8443">
        <f t="shared" si="918"/>
        <v>6.0724463893596976</v>
      </c>
      <c r="K8443">
        <f t="shared" si="920"/>
        <v>36.874605151647629</v>
      </c>
      <c r="L8443">
        <f t="shared" si="921"/>
        <v>0.82395408219894295</v>
      </c>
      <c r="O8443">
        <f>VLOOKUP(D8443,'Manning''s Flow'!I$6:J$3604,2,TRUE)</f>
        <v>500.27556307504426</v>
      </c>
      <c r="P8443">
        <f t="shared" si="919"/>
        <v>230.64043692495579</v>
      </c>
      <c r="Q8443">
        <f t="shared" si="922"/>
        <v>53195.011144934513</v>
      </c>
      <c r="R8443">
        <f t="shared" si="923"/>
        <v>46.102678993008972</v>
      </c>
    </row>
    <row r="8444" spans="1:18" x14ac:dyDescent="0.3">
      <c r="A8444" s="10">
        <v>43931.555555555555</v>
      </c>
      <c r="B8444" s="11">
        <v>43931</v>
      </c>
      <c r="C8444" s="12">
        <v>0.55555555555555558</v>
      </c>
      <c r="D8444">
        <v>3.3279999999999998</v>
      </c>
      <c r="E8444">
        <v>4.93</v>
      </c>
      <c r="F8444">
        <v>658.51599999999996</v>
      </c>
      <c r="G8444">
        <v>641.04520000000002</v>
      </c>
      <c r="I8444">
        <f t="shared" si="917"/>
        <v>582.12658955365748</v>
      </c>
      <c r="J8444">
        <f t="shared" si="918"/>
        <v>76.389410446342481</v>
      </c>
      <c r="K8444">
        <f t="shared" si="920"/>
        <v>5835.3420283397782</v>
      </c>
      <c r="L8444">
        <f t="shared" si="921"/>
        <v>13.122474014614873</v>
      </c>
      <c r="O8444">
        <f>VLOOKUP(D8444,'Manning''s Flow'!I$6:J$3604,2,TRUE)</f>
        <v>407.51798230519125</v>
      </c>
      <c r="P8444">
        <f t="shared" si="919"/>
        <v>250.99801769480871</v>
      </c>
      <c r="Q8444">
        <f t="shared" si="922"/>
        <v>63000.004886723509</v>
      </c>
      <c r="R8444">
        <f t="shared" si="923"/>
        <v>61.591887620516253</v>
      </c>
    </row>
    <row r="8445" spans="1:18" x14ac:dyDescent="0.3">
      <c r="A8445" s="10">
        <v>43931.559027777781</v>
      </c>
      <c r="B8445" s="11">
        <v>43931</v>
      </c>
      <c r="C8445" s="12">
        <v>0.55902777777777779</v>
      </c>
      <c r="D8445">
        <v>3.056</v>
      </c>
      <c r="E8445">
        <v>4.59</v>
      </c>
      <c r="F8445">
        <v>540.11400000000003</v>
      </c>
      <c r="G8445">
        <v>597.43000000000006</v>
      </c>
      <c r="I8445">
        <f t="shared" si="917"/>
        <v>471.1518480220351</v>
      </c>
      <c r="J8445">
        <f t="shared" si="918"/>
        <v>68.962151977964936</v>
      </c>
      <c r="K8445">
        <f t="shared" si="920"/>
        <v>4755.7784054319327</v>
      </c>
      <c r="L8445">
        <f t="shared" si="921"/>
        <v>14.636926983832964</v>
      </c>
      <c r="O8445">
        <f>VLOOKUP(D8445,'Manning''s Flow'!I$6:J$3604,2,TRUE)</f>
        <v>340.75812081927148</v>
      </c>
      <c r="P8445">
        <f t="shared" si="919"/>
        <v>199.35587918072855</v>
      </c>
      <c r="Q8445">
        <f t="shared" si="922"/>
        <v>39742.766563921236</v>
      </c>
      <c r="R8445">
        <f t="shared" si="923"/>
        <v>58.503632635790147</v>
      </c>
    </row>
    <row r="8446" spans="1:18" x14ac:dyDescent="0.3">
      <c r="A8446" s="10">
        <v>43931.5625</v>
      </c>
      <c r="B8446" s="11">
        <v>43931</v>
      </c>
      <c r="C8446" s="12">
        <v>0.5625</v>
      </c>
      <c r="D8446">
        <v>3.1429999999999998</v>
      </c>
      <c r="E8446">
        <v>4.9000000000000004</v>
      </c>
      <c r="F8446">
        <v>601.67999999999995</v>
      </c>
      <c r="G8446">
        <v>553.26840000000004</v>
      </c>
      <c r="I8446">
        <f t="shared" si="917"/>
        <v>505.12861402597349</v>
      </c>
      <c r="J8446">
        <f t="shared" si="918"/>
        <v>96.551385974026459</v>
      </c>
      <c r="K8446">
        <f t="shared" si="920"/>
        <v>9322.1701335054331</v>
      </c>
      <c r="L8446">
        <f t="shared" si="921"/>
        <v>19.114218298681024</v>
      </c>
      <c r="O8446">
        <f>VLOOKUP(D8446,'Manning''s Flow'!I$6:J$3604,2,TRUE)</f>
        <v>362.3321503881408</v>
      </c>
      <c r="P8446">
        <f t="shared" si="919"/>
        <v>239.34784961185915</v>
      </c>
      <c r="Q8446">
        <f t="shared" si="922"/>
        <v>57287.393113821141</v>
      </c>
      <c r="R8446">
        <f t="shared" si="923"/>
        <v>66.057579862969035</v>
      </c>
    </row>
    <row r="8447" spans="1:18" x14ac:dyDescent="0.3">
      <c r="A8447" s="10">
        <v>43931.565972222219</v>
      </c>
      <c r="B8447" s="11">
        <v>43931</v>
      </c>
      <c r="C8447" s="12">
        <v>0.56597222222222221</v>
      </c>
      <c r="D8447">
        <v>2.7549999999999999</v>
      </c>
      <c r="E8447">
        <v>4.51</v>
      </c>
      <c r="F8447">
        <v>455.92399999999998</v>
      </c>
      <c r="G8447">
        <v>676.89300000000003</v>
      </c>
      <c r="I8447">
        <f t="shared" si="917"/>
        <v>364.29662519993462</v>
      </c>
      <c r="J8447">
        <f t="shared" si="918"/>
        <v>91.627374800065354</v>
      </c>
      <c r="K8447">
        <f t="shared" si="920"/>
        <v>8395.575812751651</v>
      </c>
      <c r="L8447">
        <f t="shared" si="921"/>
        <v>25.151859353563346</v>
      </c>
      <c r="O8447">
        <f>VLOOKUP(D8447,'Manning''s Flow'!I$6:J$3604,2,TRUE)</f>
        <v>273.75031658689551</v>
      </c>
      <c r="P8447">
        <f t="shared" si="919"/>
        <v>182.17368341310447</v>
      </c>
      <c r="Q8447">
        <f t="shared" si="922"/>
        <v>33187.250928298017</v>
      </c>
      <c r="R8447">
        <f t="shared" si="923"/>
        <v>66.547387299651859</v>
      </c>
    </row>
    <row r="8448" spans="1:18" x14ac:dyDescent="0.3">
      <c r="A8448" s="10">
        <v>43931.569444444445</v>
      </c>
      <c r="B8448" s="11">
        <v>43931</v>
      </c>
      <c r="C8448" s="12">
        <v>0.56944444444444442</v>
      </c>
      <c r="D8448">
        <v>2.8540000000000001</v>
      </c>
      <c r="E8448">
        <v>4.79</v>
      </c>
      <c r="F8448">
        <v>510.108</v>
      </c>
      <c r="G8448">
        <v>702.52819999999997</v>
      </c>
      <c r="I8448">
        <f t="shared" si="917"/>
        <v>397.63867143735382</v>
      </c>
      <c r="J8448">
        <f t="shared" si="918"/>
        <v>112.46932856264618</v>
      </c>
      <c r="K8448">
        <f t="shared" si="920"/>
        <v>12649.349867332461</v>
      </c>
      <c r="L8448">
        <f t="shared" si="921"/>
        <v>28.284303474835752</v>
      </c>
      <c r="O8448">
        <f>VLOOKUP(D8448,'Manning''s Flow'!I$6:J$3604,2,TRUE)</f>
        <v>295.24789739621559</v>
      </c>
      <c r="P8448">
        <f t="shared" si="919"/>
        <v>214.86010260378441</v>
      </c>
      <c r="Q8448">
        <f t="shared" si="922"/>
        <v>46164.863690908765</v>
      </c>
      <c r="R8448">
        <f t="shared" si="923"/>
        <v>72.77277992447388</v>
      </c>
    </row>
    <row r="8449" spans="1:18" x14ac:dyDescent="0.3">
      <c r="A8449" s="10">
        <v>43931.572916666664</v>
      </c>
      <c r="B8449" s="11">
        <v>43931</v>
      </c>
      <c r="C8449" s="12">
        <v>0.57291666666666663</v>
      </c>
      <c r="D8449">
        <v>5.383</v>
      </c>
      <c r="E8449">
        <v>4.76</v>
      </c>
      <c r="F8449">
        <v>1276.6389999999999</v>
      </c>
      <c r="G8449">
        <v>683.89059999999995</v>
      </c>
      <c r="I8449">
        <f t="shared" si="917"/>
        <v>1918.9717250937324</v>
      </c>
      <c r="J8449">
        <f t="shared" si="918"/>
        <v>642.33272509373251</v>
      </c>
      <c r="K8449">
        <f t="shared" si="920"/>
        <v>412591.32972634054</v>
      </c>
      <c r="L8449">
        <f t="shared" si="921"/>
        <v>33.472756096099211</v>
      </c>
      <c r="O8449">
        <f>VLOOKUP(D8449,'Manning''s Flow'!I$6:J$3604,2,TRUE)</f>
        <v>1116.4589709836705</v>
      </c>
      <c r="P8449">
        <f t="shared" si="919"/>
        <v>160.1800290163294</v>
      </c>
      <c r="Q8449">
        <f t="shared" si="922"/>
        <v>25657.64169567213</v>
      </c>
      <c r="R8449">
        <f t="shared" si="923"/>
        <v>14.347148724614639</v>
      </c>
    </row>
    <row r="8450" spans="1:18" x14ac:dyDescent="0.3">
      <c r="A8450" s="10">
        <v>43931.576388888891</v>
      </c>
      <c r="B8450" s="11">
        <v>43931</v>
      </c>
      <c r="C8450" s="12">
        <v>0.57638888888888895</v>
      </c>
      <c r="D8450">
        <v>3.5110000000000001</v>
      </c>
      <c r="E8450">
        <v>4.63</v>
      </c>
      <c r="F8450">
        <v>668.29</v>
      </c>
      <c r="G8450">
        <v>717.79639999999995</v>
      </c>
      <c r="I8450">
        <f t="shared" si="917"/>
        <v>664.79112768579068</v>
      </c>
      <c r="J8450">
        <f t="shared" si="918"/>
        <v>3.4988723142092795</v>
      </c>
      <c r="K8450">
        <f t="shared" si="920"/>
        <v>12.2421074711402</v>
      </c>
      <c r="L8450">
        <f t="shared" si="921"/>
        <v>0.52631152379984814</v>
      </c>
      <c r="O8450">
        <f>VLOOKUP(D8450,'Manning''s Flow'!I$6:J$3604,2,TRUE)</f>
        <v>458.16012090645779</v>
      </c>
      <c r="P8450">
        <f t="shared" si="919"/>
        <v>210.12987909354217</v>
      </c>
      <c r="Q8450">
        <f t="shared" si="922"/>
        <v>44154.566087866653</v>
      </c>
      <c r="R8450">
        <f t="shared" si="923"/>
        <v>45.863851851140105</v>
      </c>
    </row>
    <row r="8451" spans="1:18" x14ac:dyDescent="0.3">
      <c r="A8451" s="10">
        <v>43931.579861111109</v>
      </c>
      <c r="B8451" s="11">
        <v>43931</v>
      </c>
      <c r="C8451" s="12">
        <v>0.57986111111111105</v>
      </c>
      <c r="D8451">
        <v>2.984</v>
      </c>
      <c r="E8451">
        <v>4.47</v>
      </c>
      <c r="F8451">
        <v>508.49200000000002</v>
      </c>
      <c r="G8451">
        <v>732.47599999999989</v>
      </c>
      <c r="I8451">
        <f t="shared" ref="I8451:I8514" si="924">29.491*(D8451^2.4806)</f>
        <v>444.09455570954901</v>
      </c>
      <c r="J8451">
        <f t="shared" ref="J8451:J8514" si="925">ABS(F8451-I8451)</f>
        <v>64.397444290451006</v>
      </c>
      <c r="K8451">
        <f t="shared" si="920"/>
        <v>4147.0308311417411</v>
      </c>
      <c r="L8451">
        <f t="shared" si="921"/>
        <v>14.500840747205384</v>
      </c>
      <c r="O8451">
        <f>VLOOKUP(D8451,'Manning''s Flow'!I$6:J$3604,2,TRUE)</f>
        <v>324.44798799788634</v>
      </c>
      <c r="P8451">
        <f t="shared" ref="P8451:P8514" si="926">ABS(F8451-O8451)</f>
        <v>184.04401200211367</v>
      </c>
      <c r="Q8451">
        <f t="shared" si="922"/>
        <v>33872.198353834159</v>
      </c>
      <c r="R8451">
        <f t="shared" si="923"/>
        <v>56.725274561823646</v>
      </c>
    </row>
    <row r="8452" spans="1:18" x14ac:dyDescent="0.3">
      <c r="A8452" s="10">
        <v>43931.583333333336</v>
      </c>
      <c r="B8452" s="11">
        <v>43931</v>
      </c>
      <c r="C8452" s="12">
        <v>0.58333333333333337</v>
      </c>
      <c r="D8452">
        <v>3.2930000000000001</v>
      </c>
      <c r="E8452">
        <v>4.76</v>
      </c>
      <c r="F8452">
        <v>625.45299999999997</v>
      </c>
      <c r="G8452">
        <v>597.73339999999996</v>
      </c>
      <c r="I8452">
        <f t="shared" si="924"/>
        <v>567.05808426865258</v>
      </c>
      <c r="J8452">
        <f t="shared" si="925"/>
        <v>58.394915731347396</v>
      </c>
      <c r="K8452">
        <f t="shared" ref="K8452:K8515" si="927">J8452^2</f>
        <v>3409.9661832711636</v>
      </c>
      <c r="L8452">
        <f t="shared" ref="L8452:L8515" si="928">100*ABS(J8452/I8452)</f>
        <v>10.297872008413497</v>
      </c>
      <c r="O8452">
        <f>VLOOKUP(D8452,'Manning''s Flow'!I$6:J$3604,2,TRUE)</f>
        <v>399.79836738472</v>
      </c>
      <c r="P8452">
        <f t="shared" si="926"/>
        <v>225.65463261527998</v>
      </c>
      <c r="Q8452">
        <f t="shared" ref="Q8452:Q8515" si="929">P8452^2</f>
        <v>50920.013220736982</v>
      </c>
      <c r="R8452">
        <f t="shared" ref="R8452:R8515" si="930">100*ABS(P8452/O8452)</f>
        <v>56.442109579235954</v>
      </c>
    </row>
    <row r="8453" spans="1:18" x14ac:dyDescent="0.3">
      <c r="A8453" s="10">
        <v>43931.586805555555</v>
      </c>
      <c r="B8453" s="11">
        <v>43931</v>
      </c>
      <c r="C8453" s="12">
        <v>0.58680555555555558</v>
      </c>
      <c r="D8453">
        <v>3.2320000000000002</v>
      </c>
      <c r="E8453">
        <v>4.5599999999999996</v>
      </c>
      <c r="F8453">
        <v>583.50599999999997</v>
      </c>
      <c r="G8453">
        <v>576.94060000000002</v>
      </c>
      <c r="I8453">
        <f t="shared" si="924"/>
        <v>541.35747166336773</v>
      </c>
      <c r="J8453">
        <f t="shared" si="925"/>
        <v>42.148528336632239</v>
      </c>
      <c r="K8453">
        <f t="shared" si="927"/>
        <v>1776.4984409438907</v>
      </c>
      <c r="L8453">
        <f t="shared" si="928"/>
        <v>7.7857110214304859</v>
      </c>
      <c r="O8453">
        <f>VLOOKUP(D8453,'Manning''s Flow'!I$6:J$3604,2,TRUE)</f>
        <v>384.58548524220583</v>
      </c>
      <c r="P8453">
        <f t="shared" si="926"/>
        <v>198.92051475779414</v>
      </c>
      <c r="Q8453">
        <f t="shared" si="929"/>
        <v>39569.371191505794</v>
      </c>
      <c r="R8453">
        <f t="shared" si="930"/>
        <v>51.723354726327528</v>
      </c>
    </row>
    <row r="8454" spans="1:18" x14ac:dyDescent="0.3">
      <c r="A8454" s="10">
        <v>43931.590277777781</v>
      </c>
      <c r="B8454" s="11">
        <v>43931</v>
      </c>
      <c r="C8454" s="12">
        <v>0.59027777777777779</v>
      </c>
      <c r="D8454">
        <v>3.1739999999999999</v>
      </c>
      <c r="E8454">
        <v>4.84</v>
      </c>
      <c r="F8454">
        <v>602.92600000000004</v>
      </c>
      <c r="G8454">
        <v>581.7041999999999</v>
      </c>
      <c r="I8454">
        <f t="shared" si="924"/>
        <v>517.57778884091294</v>
      </c>
      <c r="J8454">
        <f t="shared" si="925"/>
        <v>85.3482111590871</v>
      </c>
      <c r="K8454">
        <f t="shared" si="927"/>
        <v>7284.3171480561195</v>
      </c>
      <c r="L8454">
        <f t="shared" si="928"/>
        <v>16.489929243335524</v>
      </c>
      <c r="O8454">
        <f>VLOOKUP(D8454,'Manning''s Flow'!I$6:J$3604,2,TRUE)</f>
        <v>369.67445514478516</v>
      </c>
      <c r="P8454">
        <f t="shared" si="926"/>
        <v>233.25154485521489</v>
      </c>
      <c r="Q8454">
        <f t="shared" si="929"/>
        <v>54406.283177344325</v>
      </c>
      <c r="R8454">
        <f t="shared" si="930"/>
        <v>63.0964735618155</v>
      </c>
    </row>
    <row r="8455" spans="1:18" x14ac:dyDescent="0.3">
      <c r="A8455" s="10">
        <v>43931.59375</v>
      </c>
      <c r="B8455" s="11">
        <v>43931</v>
      </c>
      <c r="C8455" s="12">
        <v>0.59375</v>
      </c>
      <c r="D8455">
        <v>3.0939999999999999</v>
      </c>
      <c r="E8455">
        <v>4.7</v>
      </c>
      <c r="F8455">
        <v>564.32600000000002</v>
      </c>
      <c r="G8455">
        <v>942.82420000000002</v>
      </c>
      <c r="I8455">
        <f t="shared" si="924"/>
        <v>485.81864520127766</v>
      </c>
      <c r="J8455">
        <f t="shared" si="925"/>
        <v>78.507354798722361</v>
      </c>
      <c r="K8455">
        <f t="shared" si="927"/>
        <v>6163.4047574924753</v>
      </c>
      <c r="L8455">
        <f t="shared" si="928"/>
        <v>16.159806869124235</v>
      </c>
      <c r="O8455">
        <f>VLOOKUP(D8455,'Manning''s Flow'!I$6:J$3604,2,TRUE)</f>
        <v>350.26270886282288</v>
      </c>
      <c r="P8455">
        <f t="shared" si="926"/>
        <v>214.06329113717715</v>
      </c>
      <c r="Q8455">
        <f t="shared" si="929"/>
        <v>45823.092612479864</v>
      </c>
      <c r="R8455">
        <f t="shared" si="930"/>
        <v>61.115067553769485</v>
      </c>
    </row>
    <row r="8456" spans="1:18" x14ac:dyDescent="0.3">
      <c r="A8456" s="10">
        <v>43931.597222222219</v>
      </c>
      <c r="B8456" s="11">
        <v>43931</v>
      </c>
      <c r="C8456" s="12">
        <v>0.59722222222222221</v>
      </c>
      <c r="D8456">
        <v>3.01</v>
      </c>
      <c r="E8456">
        <v>4.62</v>
      </c>
      <c r="F8456">
        <v>532.30999999999995</v>
      </c>
      <c r="G8456">
        <v>1897.8324</v>
      </c>
      <c r="I8456">
        <f t="shared" si="924"/>
        <v>453.75513005713657</v>
      </c>
      <c r="J8456">
        <f t="shared" si="925"/>
        <v>78.554869942863377</v>
      </c>
      <c r="K8456">
        <f t="shared" si="927"/>
        <v>6170.8675917401797</v>
      </c>
      <c r="L8456">
        <f t="shared" si="928"/>
        <v>17.31217230160501</v>
      </c>
      <c r="O8456">
        <f>VLOOKUP(D8456,'Manning''s Flow'!I$6:J$3604,2,TRUE)</f>
        <v>331.38772446063945</v>
      </c>
      <c r="P8456">
        <f t="shared" si="926"/>
        <v>200.9222755393605</v>
      </c>
      <c r="Q8456">
        <f t="shared" si="929"/>
        <v>40369.760807914703</v>
      </c>
      <c r="R8456">
        <f t="shared" si="930"/>
        <v>60.630572803014324</v>
      </c>
    </row>
    <row r="8457" spans="1:18" x14ac:dyDescent="0.3">
      <c r="A8457" s="10">
        <v>43931.600694444445</v>
      </c>
      <c r="B8457" s="11">
        <v>43931</v>
      </c>
      <c r="C8457" s="12">
        <v>0.60069444444444442</v>
      </c>
      <c r="D8457">
        <v>7.6929999999999996</v>
      </c>
      <c r="E8457">
        <v>5.45</v>
      </c>
      <c r="F8457">
        <v>2431.0529999999999</v>
      </c>
      <c r="G8457">
        <v>3067.0749999999998</v>
      </c>
      <c r="I8457">
        <f t="shared" si="924"/>
        <v>4653.0591465419284</v>
      </c>
      <c r="J8457">
        <f t="shared" si="925"/>
        <v>2222.0061465419285</v>
      </c>
      <c r="K8457">
        <f t="shared" si="927"/>
        <v>4937311.31527011</v>
      </c>
      <c r="L8457">
        <f t="shared" si="928"/>
        <v>47.753662194328314</v>
      </c>
      <c r="O8457">
        <f>VLOOKUP(D8457,'Manning''s Flow'!I$6:J$3604,2,TRUE)</f>
        <v>2315.0870313763735</v>
      </c>
      <c r="P8457">
        <f t="shared" si="926"/>
        <v>115.9659686236264</v>
      </c>
      <c r="Q8457">
        <f t="shared" si="929"/>
        <v>13448.105878815901</v>
      </c>
      <c r="R8457">
        <f t="shared" si="930"/>
        <v>5.0091407818341027</v>
      </c>
    </row>
    <row r="8458" spans="1:18" x14ac:dyDescent="0.3">
      <c r="A8458" s="10">
        <v>43931.604166666664</v>
      </c>
      <c r="B8458" s="11">
        <v>43931</v>
      </c>
      <c r="C8458" s="12">
        <v>0.60416666666666663</v>
      </c>
      <c r="D8458">
        <v>11.804</v>
      </c>
      <c r="E8458">
        <v>6.66</v>
      </c>
      <c r="F8458">
        <v>5358.5469999999996</v>
      </c>
      <c r="G8458">
        <v>4678.4301999999998</v>
      </c>
      <c r="I8458">
        <f t="shared" si="924"/>
        <v>13457.52312338873</v>
      </c>
      <c r="J8458">
        <f t="shared" si="925"/>
        <v>8098.9761233887302</v>
      </c>
      <c r="K8458">
        <f t="shared" si="927"/>
        <v>65593414.247220747</v>
      </c>
      <c r="L8458">
        <f t="shared" si="928"/>
        <v>60.181773786537121</v>
      </c>
      <c r="O8458">
        <f>VLOOKUP(D8458,'Manning''s Flow'!I$6:J$3604,2,TRUE)</f>
        <v>5373.7435581585132</v>
      </c>
      <c r="P8458">
        <f t="shared" si="926"/>
        <v>15.196558158513653</v>
      </c>
      <c r="Q8458">
        <f t="shared" si="929"/>
        <v>230.93537986508787</v>
      </c>
      <c r="R8458">
        <f t="shared" si="930"/>
        <v>0.28279276809631099</v>
      </c>
    </row>
    <row r="8459" spans="1:18" x14ac:dyDescent="0.3">
      <c r="A8459" s="10">
        <v>43931.607638888891</v>
      </c>
      <c r="B8459" s="11">
        <v>43931</v>
      </c>
      <c r="C8459" s="12">
        <v>0.60763888888888895</v>
      </c>
      <c r="D8459">
        <v>15.492000000000001</v>
      </c>
      <c r="E8459">
        <v>5.62</v>
      </c>
      <c r="F8459">
        <v>6449.1390000000001</v>
      </c>
      <c r="G8459">
        <v>6245.4270000000006</v>
      </c>
      <c r="I8459">
        <f t="shared" si="924"/>
        <v>26416.187264942258</v>
      </c>
      <c r="J8459">
        <f t="shared" si="925"/>
        <v>19967.048264942259</v>
      </c>
      <c r="K8459">
        <f t="shared" si="927"/>
        <v>398683016.41453367</v>
      </c>
      <c r="L8459">
        <f t="shared" si="928"/>
        <v>75.586412470058278</v>
      </c>
      <c r="O8459">
        <f>VLOOKUP(D8459,'Manning''s Flow'!I$6:J$3604,2,TRUE)</f>
        <v>8901.6014287345006</v>
      </c>
      <c r="P8459">
        <f t="shared" si="926"/>
        <v>2452.4624287345005</v>
      </c>
      <c r="Q8459">
        <f t="shared" si="929"/>
        <v>6014571.9643543251</v>
      </c>
      <c r="R8459">
        <f t="shared" si="930"/>
        <v>27.550800250592168</v>
      </c>
    </row>
    <row r="8460" spans="1:18" x14ac:dyDescent="0.3">
      <c r="A8460" s="10">
        <v>43931.611111111109</v>
      </c>
      <c r="B8460" s="11">
        <v>43931</v>
      </c>
      <c r="C8460" s="12">
        <v>0.61111111111111105</v>
      </c>
      <c r="D8460">
        <v>30.978000000000002</v>
      </c>
      <c r="E8460">
        <v>3.91</v>
      </c>
      <c r="F8460">
        <v>8621.1020000000008</v>
      </c>
      <c r="G8460">
        <v>7199.0205000000005</v>
      </c>
      <c r="I8460">
        <f t="shared" si="924"/>
        <v>147365.73082977172</v>
      </c>
      <c r="J8460">
        <f t="shared" si="925"/>
        <v>138744.62882977171</v>
      </c>
      <c r="K8460">
        <f t="shared" si="927"/>
        <v>19250072029.111118</v>
      </c>
      <c r="L8460">
        <f t="shared" si="928"/>
        <v>94.149859705199304</v>
      </c>
      <c r="O8460">
        <f>VLOOKUP(D8460,'Manning''s Flow'!I$6:J$3604,2,TRUE)</f>
        <v>24056.407124528065</v>
      </c>
      <c r="P8460">
        <f t="shared" si="926"/>
        <v>15435.305124528064</v>
      </c>
      <c r="Q8460">
        <f t="shared" si="929"/>
        <v>238248644.28728232</v>
      </c>
      <c r="R8460">
        <f t="shared" si="930"/>
        <v>64.162969327161619</v>
      </c>
    </row>
    <row r="8461" spans="1:18" x14ac:dyDescent="0.3">
      <c r="A8461" s="10">
        <v>43931.614583333336</v>
      </c>
      <c r="B8461" s="11">
        <v>43931</v>
      </c>
      <c r="C8461" s="12">
        <v>0.61458333333333337</v>
      </c>
      <c r="D8461">
        <v>44.421999999999997</v>
      </c>
      <c r="E8461">
        <v>3.8</v>
      </c>
      <c r="F8461">
        <v>8367.2939999999999</v>
      </c>
      <c r="G8461">
        <v>7843.6370000000006</v>
      </c>
      <c r="I8461">
        <f t="shared" si="924"/>
        <v>360347.37713050522</v>
      </c>
      <c r="J8461">
        <f t="shared" si="925"/>
        <v>351980.08313050523</v>
      </c>
      <c r="K8461">
        <f t="shared" si="927"/>
        <v>123889978920.55737</v>
      </c>
      <c r="L8461">
        <f t="shared" si="928"/>
        <v>97.67799225663029</v>
      </c>
      <c r="O8461">
        <f>VLOOKUP(D8461,'Manning''s Flow'!I$6:J$3604,2,TRUE)</f>
        <v>23310.299835518239</v>
      </c>
      <c r="P8461">
        <f t="shared" si="926"/>
        <v>14943.005835518239</v>
      </c>
      <c r="Q8461">
        <f t="shared" si="929"/>
        <v>223293423.40033215</v>
      </c>
      <c r="R8461">
        <f t="shared" si="930"/>
        <v>64.104734563514128</v>
      </c>
    </row>
    <row r="8462" spans="1:18" x14ac:dyDescent="0.3">
      <c r="A8462" s="10">
        <v>43931.618055555555</v>
      </c>
      <c r="B8462" s="11">
        <v>43931</v>
      </c>
      <c r="C8462" s="12">
        <v>0.61805555555555558</v>
      </c>
      <c r="D8462">
        <v>29.228000000000002</v>
      </c>
      <c r="E8462" t="s">
        <v>30</v>
      </c>
      <c r="G8462">
        <v>7155.2572499999997</v>
      </c>
      <c r="I8462">
        <f t="shared" si="924"/>
        <v>127570.64264264563</v>
      </c>
      <c r="J8462">
        <f t="shared" si="925"/>
        <v>127570.64264264563</v>
      </c>
      <c r="K8462">
        <f t="shared" si="927"/>
        <v>16274268864.257595</v>
      </c>
      <c r="L8462">
        <f t="shared" si="928"/>
        <v>100</v>
      </c>
      <c r="O8462">
        <f>VLOOKUP(D8462,'Manning''s Flow'!I$6:J$3604,2,TRUE)</f>
        <v>22939.747000659267</v>
      </c>
      <c r="P8462">
        <f t="shared" si="926"/>
        <v>22939.747000659267</v>
      </c>
      <c r="Q8462">
        <f t="shared" si="929"/>
        <v>526231992.45425582</v>
      </c>
      <c r="R8462">
        <f t="shared" si="930"/>
        <v>100</v>
      </c>
    </row>
    <row r="8463" spans="1:18" x14ac:dyDescent="0.3">
      <c r="A8463" s="10">
        <v>43931.621527777781</v>
      </c>
      <c r="B8463" s="11">
        <v>43931</v>
      </c>
      <c r="C8463" s="12">
        <v>0.62152777777777779</v>
      </c>
      <c r="D8463">
        <v>24.052</v>
      </c>
      <c r="E8463">
        <v>4.1900000000000004</v>
      </c>
      <c r="F8463">
        <v>7937.0129999999999</v>
      </c>
      <c r="G8463">
        <v>6193.5694999999996</v>
      </c>
      <c r="I8463">
        <f t="shared" si="924"/>
        <v>78663.479746647572</v>
      </c>
      <c r="J8463">
        <f t="shared" si="925"/>
        <v>70726.466746647566</v>
      </c>
      <c r="K8463">
        <f t="shared" si="927"/>
        <v>5002233098.4646435</v>
      </c>
      <c r="L8463">
        <f t="shared" si="928"/>
        <v>89.910167938714579</v>
      </c>
      <c r="O8463">
        <f>VLOOKUP(D8463,'Manning''s Flow'!I$6:J$3604,2,TRUE)</f>
        <v>18195.842353722415</v>
      </c>
      <c r="P8463">
        <f t="shared" si="926"/>
        <v>10258.829353722416</v>
      </c>
      <c r="Q8463">
        <f t="shared" si="929"/>
        <v>105243579.70879669</v>
      </c>
      <c r="R8463">
        <f t="shared" si="930"/>
        <v>56.380073833865218</v>
      </c>
    </row>
    <row r="8464" spans="1:18" x14ac:dyDescent="0.3">
      <c r="A8464" s="10">
        <v>43931.625</v>
      </c>
      <c r="B8464" s="11">
        <v>43931</v>
      </c>
      <c r="C8464" s="12">
        <v>0.625</v>
      </c>
      <c r="D8464">
        <v>11.051</v>
      </c>
      <c r="E8464">
        <v>5.0199999999999996</v>
      </c>
      <c r="F8464">
        <v>3695.62</v>
      </c>
      <c r="G8464">
        <v>6009.6567500000001</v>
      </c>
      <c r="I8464">
        <f t="shared" si="924"/>
        <v>11427.505942115698</v>
      </c>
      <c r="J8464">
        <f t="shared" si="925"/>
        <v>7731.8859421156985</v>
      </c>
      <c r="K8464">
        <f t="shared" si="927"/>
        <v>59782060.221886367</v>
      </c>
      <c r="L8464">
        <f t="shared" si="928"/>
        <v>67.660309968600302</v>
      </c>
      <c r="O8464">
        <f>VLOOKUP(D8464,'Manning''s Flow'!I$6:J$3604,2,TRUE)</f>
        <v>4737.4956365247017</v>
      </c>
      <c r="P8464">
        <f t="shared" si="926"/>
        <v>1041.8756365247018</v>
      </c>
      <c r="Q8464">
        <f t="shared" si="929"/>
        <v>1085504.8419837526</v>
      </c>
      <c r="R8464">
        <f t="shared" si="930"/>
        <v>21.992118124439976</v>
      </c>
    </row>
    <row r="8465" spans="1:18" x14ac:dyDescent="0.3">
      <c r="A8465" s="10">
        <v>43931.628472222219</v>
      </c>
      <c r="B8465" s="11">
        <v>43931</v>
      </c>
      <c r="C8465" s="12">
        <v>0.62847222222222221</v>
      </c>
      <c r="D8465">
        <v>11.964</v>
      </c>
      <c r="E8465">
        <v>5.82</v>
      </c>
      <c r="F8465">
        <v>4774.3509999999997</v>
      </c>
      <c r="G8465">
        <v>6715.4974000000002</v>
      </c>
      <c r="I8465">
        <f t="shared" si="924"/>
        <v>13914.567368232645</v>
      </c>
      <c r="J8465">
        <f t="shared" si="925"/>
        <v>9140.2163682326463</v>
      </c>
      <c r="K8465">
        <f t="shared" si="927"/>
        <v>83543555.25810799</v>
      </c>
      <c r="L8465">
        <f t="shared" si="928"/>
        <v>65.688110354764035</v>
      </c>
      <c r="O8465">
        <f>VLOOKUP(D8465,'Manning''s Flow'!I$6:J$3604,2,TRUE)</f>
        <v>5513.4791934079785</v>
      </c>
      <c r="P8465">
        <f t="shared" si="926"/>
        <v>739.12819340797887</v>
      </c>
      <c r="Q8465">
        <f t="shared" si="929"/>
        <v>546310.48629054264</v>
      </c>
      <c r="R8465">
        <f t="shared" si="930"/>
        <v>13.405839896733349</v>
      </c>
    </row>
    <row r="8466" spans="1:18" x14ac:dyDescent="0.3">
      <c r="A8466" s="10">
        <v>43931.631944444445</v>
      </c>
      <c r="B8466" s="11">
        <v>43931</v>
      </c>
      <c r="C8466" s="12">
        <v>0.63194444444444442</v>
      </c>
      <c r="D8466">
        <v>17.077999999999999</v>
      </c>
      <c r="E8466">
        <v>5.89</v>
      </c>
      <c r="F8466">
        <v>7631.643</v>
      </c>
      <c r="G8466">
        <v>6907.7210000000005</v>
      </c>
      <c r="I8466">
        <f t="shared" si="924"/>
        <v>33641.298011672654</v>
      </c>
      <c r="J8466">
        <f t="shared" si="925"/>
        <v>26009.655011672654</v>
      </c>
      <c r="K8466">
        <f t="shared" si="927"/>
        <v>676502153.82622838</v>
      </c>
      <c r="L8466">
        <f t="shared" si="928"/>
        <v>77.314659507632499</v>
      </c>
      <c r="O8466">
        <f>VLOOKUP(D8466,'Manning''s Flow'!I$6:J$3604,2,TRUE)</f>
        <v>10565.504304303902</v>
      </c>
      <c r="P8466">
        <f t="shared" si="926"/>
        <v>2933.8613043039022</v>
      </c>
      <c r="Q8466">
        <f t="shared" si="929"/>
        <v>8607542.1528917942</v>
      </c>
      <c r="R8466">
        <f t="shared" si="930"/>
        <v>27.768303526304766</v>
      </c>
    </row>
    <row r="8467" spans="1:18" x14ac:dyDescent="0.3">
      <c r="A8467" s="10">
        <v>43931.635416666664</v>
      </c>
      <c r="B8467" s="11">
        <v>43931</v>
      </c>
      <c r="C8467" s="12">
        <v>0.63541666666666663</v>
      </c>
      <c r="D8467">
        <v>20.047000000000001</v>
      </c>
      <c r="E8467">
        <v>6.1</v>
      </c>
      <c r="F8467">
        <v>9538.86</v>
      </c>
      <c r="G8467">
        <v>6933.5745999999999</v>
      </c>
      <c r="I8467">
        <f t="shared" si="924"/>
        <v>50067.189933232468</v>
      </c>
      <c r="J8467">
        <f t="shared" si="925"/>
        <v>40528.329933232468</v>
      </c>
      <c r="K8467">
        <f t="shared" si="927"/>
        <v>1642545527.1769469</v>
      </c>
      <c r="L8467">
        <f t="shared" si="928"/>
        <v>80.947882210444348</v>
      </c>
      <c r="O8467">
        <f>VLOOKUP(D8467,'Manning''s Flow'!I$6:J$3604,2,TRUE)</f>
        <v>13822.747904575495</v>
      </c>
      <c r="P8467">
        <f t="shared" si="926"/>
        <v>4283.8879045754948</v>
      </c>
      <c r="Q8467">
        <f t="shared" si="929"/>
        <v>18351695.578968223</v>
      </c>
      <c r="R8467">
        <f t="shared" si="930"/>
        <v>30.991579490192951</v>
      </c>
    </row>
    <row r="8468" spans="1:18" x14ac:dyDescent="0.3">
      <c r="A8468" s="10">
        <v>43931.638888888891</v>
      </c>
      <c r="B8468" s="11">
        <v>43931</v>
      </c>
      <c r="C8468" s="12">
        <v>0.63888888888888895</v>
      </c>
      <c r="D8468">
        <v>20.440999999999999</v>
      </c>
      <c r="E8468">
        <v>5.56</v>
      </c>
      <c r="F8468">
        <v>8898.1309999999994</v>
      </c>
      <c r="G8468">
        <v>7809.9003999999986</v>
      </c>
      <c r="I8468">
        <f t="shared" si="924"/>
        <v>52543.754653774915</v>
      </c>
      <c r="J8468">
        <f t="shared" si="925"/>
        <v>43645.623653774914</v>
      </c>
      <c r="K8468">
        <f t="shared" si="927"/>
        <v>1904940464.1269562</v>
      </c>
      <c r="L8468">
        <f t="shared" si="928"/>
        <v>83.065292804763942</v>
      </c>
      <c r="O8468">
        <f>VLOOKUP(D8468,'Manning''s Flow'!I$6:J$3604,2,TRUE)</f>
        <v>14266.530729478045</v>
      </c>
      <c r="P8468">
        <f t="shared" si="926"/>
        <v>5368.3997294780456</v>
      </c>
      <c r="Q8468">
        <f t="shared" si="929"/>
        <v>28819715.655459955</v>
      </c>
      <c r="R8468">
        <f t="shared" si="930"/>
        <v>37.629328610253197</v>
      </c>
    </row>
    <row r="8469" spans="1:18" x14ac:dyDescent="0.3">
      <c r="A8469" s="10">
        <v>43931.642361111109</v>
      </c>
      <c r="B8469" s="11">
        <v>43931</v>
      </c>
      <c r="C8469" s="12">
        <v>0.64236111111111105</v>
      </c>
      <c r="D8469">
        <v>10.034000000000001</v>
      </c>
      <c r="E8469">
        <v>5.92</v>
      </c>
      <c r="F8469">
        <v>3824.8879999999999</v>
      </c>
      <c r="G8469">
        <v>7854.4647500000001</v>
      </c>
      <c r="I8469">
        <f t="shared" si="924"/>
        <v>8993.860422757145</v>
      </c>
      <c r="J8469">
        <f t="shared" si="925"/>
        <v>5168.9724227571451</v>
      </c>
      <c r="K8469">
        <f t="shared" si="927"/>
        <v>26718275.907223869</v>
      </c>
      <c r="L8469">
        <f t="shared" si="928"/>
        <v>57.472233054430163</v>
      </c>
      <c r="O8469">
        <f>VLOOKUP(D8469,'Manning''s Flow'!I$6:J$3604,2,TRUE)</f>
        <v>3924.7944529786955</v>
      </c>
      <c r="P8469">
        <f t="shared" si="926"/>
        <v>99.906452978695597</v>
      </c>
      <c r="Q8469">
        <f t="shared" si="929"/>
        <v>9981.2993467843153</v>
      </c>
      <c r="R8469">
        <f t="shared" si="930"/>
        <v>2.5455206425618617</v>
      </c>
    </row>
    <row r="8470" spans="1:18" x14ac:dyDescent="0.3">
      <c r="A8470" s="10">
        <v>43931.645833333336</v>
      </c>
      <c r="B8470" s="11">
        <v>43931</v>
      </c>
      <c r="C8470" s="12">
        <v>0.64583333333333337</v>
      </c>
      <c r="D8470">
        <v>18.617000000000001</v>
      </c>
      <c r="E8470">
        <v>6.37</v>
      </c>
      <c r="F8470">
        <v>9155.98</v>
      </c>
      <c r="G8470">
        <v>7940.3374999999996</v>
      </c>
      <c r="I8470">
        <f t="shared" si="924"/>
        <v>41670.383547420191</v>
      </c>
      <c r="J8470">
        <f t="shared" si="925"/>
        <v>32514.403547420192</v>
      </c>
      <c r="K8470">
        <f t="shared" si="927"/>
        <v>1057186438.0444908</v>
      </c>
      <c r="L8470">
        <f t="shared" si="928"/>
        <v>78.027608050257925</v>
      </c>
      <c r="O8470">
        <f>VLOOKUP(D8470,'Manning''s Flow'!I$6:J$3604,2,TRUE)</f>
        <v>12241.235955978464</v>
      </c>
      <c r="P8470">
        <f t="shared" si="926"/>
        <v>3085.255955978464</v>
      </c>
      <c r="Q8470">
        <f t="shared" si="929"/>
        <v>9518804.3139005862</v>
      </c>
      <c r="R8470">
        <f t="shared" si="930"/>
        <v>25.203794511220611</v>
      </c>
    </row>
    <row r="8471" spans="1:18" x14ac:dyDescent="0.3">
      <c r="A8471" s="10">
        <v>43931.649305555555</v>
      </c>
      <c r="B8471" s="11">
        <v>43931</v>
      </c>
      <c r="C8471" s="12">
        <v>0.64930555555555558</v>
      </c>
      <c r="D8471">
        <v>28.31</v>
      </c>
      <c r="E8471" t="s">
        <v>31</v>
      </c>
      <c r="G8471">
        <v>6332.3889999999992</v>
      </c>
      <c r="I8471">
        <f t="shared" si="924"/>
        <v>117861.38469186072</v>
      </c>
      <c r="J8471">
        <f t="shared" si="925"/>
        <v>117861.38469186072</v>
      </c>
      <c r="K8471">
        <f t="shared" si="927"/>
        <v>13891306001.48278</v>
      </c>
      <c r="L8471">
        <f t="shared" si="928"/>
        <v>100</v>
      </c>
      <c r="O8471">
        <f>VLOOKUP(D8471,'Manning''s Flow'!I$6:J$3604,2,TRUE)</f>
        <v>22227.681280529036</v>
      </c>
      <c r="P8471">
        <f t="shared" si="926"/>
        <v>22227.681280529036</v>
      </c>
      <c r="Q8471">
        <f t="shared" si="929"/>
        <v>494069815.10878092</v>
      </c>
      <c r="R8471">
        <f t="shared" si="930"/>
        <v>100</v>
      </c>
    </row>
    <row r="8472" spans="1:18" x14ac:dyDescent="0.3">
      <c r="A8472" s="10">
        <v>43931.652777777781</v>
      </c>
      <c r="B8472" s="11">
        <v>43931</v>
      </c>
      <c r="C8472" s="12">
        <v>0.65277777777777779</v>
      </c>
      <c r="D8472">
        <v>18.629000000000001</v>
      </c>
      <c r="E8472">
        <v>6.87</v>
      </c>
      <c r="F8472">
        <v>9882.3510000000006</v>
      </c>
      <c r="G8472">
        <v>5653.0169999999998</v>
      </c>
      <c r="I8472">
        <f t="shared" si="924"/>
        <v>41737.043191691264</v>
      </c>
      <c r="J8472">
        <f t="shared" si="925"/>
        <v>31854.692191691262</v>
      </c>
      <c r="K8472">
        <f t="shared" si="927"/>
        <v>1014721414.6273962</v>
      </c>
      <c r="L8472">
        <f t="shared" si="928"/>
        <v>76.32235001743652</v>
      </c>
      <c r="O8472">
        <f>VLOOKUP(D8472,'Manning''s Flow'!I$6:J$3604,2,TRUE)</f>
        <v>12252.236446371149</v>
      </c>
      <c r="P8472">
        <f t="shared" si="926"/>
        <v>2369.8854463711486</v>
      </c>
      <c r="Q8472">
        <f t="shared" si="929"/>
        <v>5616357.0289217783</v>
      </c>
      <c r="R8472">
        <f t="shared" si="930"/>
        <v>19.34247234571659</v>
      </c>
    </row>
    <row r="8473" spans="1:18" x14ac:dyDescent="0.3">
      <c r="A8473" s="10">
        <v>43931.65625</v>
      </c>
      <c r="B8473" s="11">
        <v>43931</v>
      </c>
      <c r="C8473" s="12">
        <v>0.65625</v>
      </c>
      <c r="D8473">
        <v>6.5410000000000004</v>
      </c>
      <c r="E8473">
        <v>6.95</v>
      </c>
      <c r="F8473">
        <v>2466.337</v>
      </c>
      <c r="G8473">
        <v>3554.4895000000001</v>
      </c>
      <c r="I8473">
        <f t="shared" si="924"/>
        <v>3111.5470722059331</v>
      </c>
      <c r="J8473">
        <f t="shared" si="925"/>
        <v>645.2100722059331</v>
      </c>
      <c r="K8473">
        <f t="shared" si="927"/>
        <v>416296.03727598541</v>
      </c>
      <c r="L8473">
        <f t="shared" si="928"/>
        <v>20.735989436550962</v>
      </c>
      <c r="O8473">
        <f>VLOOKUP(D8473,'Manning''s Flow'!I$6:J$3604,2,TRUE)</f>
        <v>1667.0016265142608</v>
      </c>
      <c r="P8473">
        <f t="shared" si="926"/>
        <v>799.33537348573918</v>
      </c>
      <c r="Q8473">
        <f t="shared" si="929"/>
        <v>638937.03930558614</v>
      </c>
      <c r="R8473">
        <f t="shared" si="930"/>
        <v>47.950485516751897</v>
      </c>
    </row>
    <row r="8474" spans="1:18" x14ac:dyDescent="0.3">
      <c r="A8474" s="10">
        <v>43931.659722222219</v>
      </c>
      <c r="B8474" s="11">
        <v>43931</v>
      </c>
      <c r="C8474" s="12">
        <v>0.65972222222222221</v>
      </c>
      <c r="D8474">
        <v>4.17</v>
      </c>
      <c r="E8474">
        <v>5.97</v>
      </c>
      <c r="F8474">
        <v>1107.4000000000001</v>
      </c>
      <c r="G8474">
        <v>2971.7758000000003</v>
      </c>
      <c r="I8474">
        <f t="shared" si="924"/>
        <v>1018.5890358829726</v>
      </c>
      <c r="J8474">
        <f t="shared" si="925"/>
        <v>88.810964117027538</v>
      </c>
      <c r="K8474">
        <f t="shared" si="927"/>
        <v>7887.3873473959529</v>
      </c>
      <c r="L8474">
        <f t="shared" si="928"/>
        <v>8.7190182682499611</v>
      </c>
      <c r="O8474">
        <f>VLOOKUP(D8474,'Manning''s Flow'!I$6:J$3604,2,TRUE)</f>
        <v>657.51501962492296</v>
      </c>
      <c r="P8474">
        <f t="shared" si="926"/>
        <v>449.88498037507713</v>
      </c>
      <c r="Q8474">
        <f t="shared" si="929"/>
        <v>202396.49556708353</v>
      </c>
      <c r="R8474">
        <f t="shared" si="930"/>
        <v>68.42200815910067</v>
      </c>
    </row>
    <row r="8475" spans="1:18" x14ac:dyDescent="0.3">
      <c r="A8475" s="10">
        <v>43931.663194444445</v>
      </c>
      <c r="B8475" s="11">
        <v>43931</v>
      </c>
      <c r="C8475" s="12">
        <v>0.66319444444444442</v>
      </c>
      <c r="D8475">
        <v>3.28</v>
      </c>
      <c r="E8475">
        <v>5.83</v>
      </c>
      <c r="F8475">
        <v>761.87</v>
      </c>
      <c r="G8475">
        <v>1132.1035999999999</v>
      </c>
      <c r="I8475">
        <f t="shared" si="924"/>
        <v>561.52119785015805</v>
      </c>
      <c r="J8475">
        <f t="shared" si="925"/>
        <v>200.34880214984196</v>
      </c>
      <c r="K8475">
        <f t="shared" si="927"/>
        <v>40139.642522876515</v>
      </c>
      <c r="L8475">
        <f t="shared" si="928"/>
        <v>35.679650726793227</v>
      </c>
      <c r="O8475">
        <f>VLOOKUP(D8475,'Manning''s Flow'!I$6:J$3604,2,TRUE)</f>
        <v>397.24192774120496</v>
      </c>
      <c r="P8475">
        <f t="shared" si="926"/>
        <v>364.62807225879504</v>
      </c>
      <c r="Q8475">
        <f t="shared" si="929"/>
        <v>132953.63107916506</v>
      </c>
      <c r="R8475">
        <f t="shared" si="930"/>
        <v>91.789926187334089</v>
      </c>
    </row>
    <row r="8476" spans="1:18" x14ac:dyDescent="0.3">
      <c r="A8476" s="10">
        <v>43931.666666666664</v>
      </c>
      <c r="B8476" s="11">
        <v>43931</v>
      </c>
      <c r="C8476" s="12">
        <v>0.66666666666666663</v>
      </c>
      <c r="D8476">
        <v>2.806</v>
      </c>
      <c r="E8476">
        <v>6.17</v>
      </c>
      <c r="F8476">
        <v>640.92100000000005</v>
      </c>
      <c r="G8476">
        <v>813.57879999999989</v>
      </c>
      <c r="I8476">
        <f t="shared" si="924"/>
        <v>381.25519063461849</v>
      </c>
      <c r="J8476">
        <f t="shared" si="925"/>
        <v>259.66580936538156</v>
      </c>
      <c r="K8476">
        <f t="shared" si="927"/>
        <v>67426.332553378685</v>
      </c>
      <c r="L8476">
        <f t="shared" si="928"/>
        <v>68.108137474313395</v>
      </c>
      <c r="O8476">
        <f>VLOOKUP(D8476,'Manning''s Flow'!I$6:J$3604,2,TRUE)</f>
        <v>284.3943527673444</v>
      </c>
      <c r="P8476">
        <f t="shared" si="926"/>
        <v>356.52664723265565</v>
      </c>
      <c r="Q8476">
        <f t="shared" si="929"/>
        <v>127111.25018695848</v>
      </c>
      <c r="R8476">
        <f t="shared" si="930"/>
        <v>125.36347637124877</v>
      </c>
    </row>
    <row r="8477" spans="1:18" x14ac:dyDescent="0.3">
      <c r="A8477" s="10">
        <v>43931.670138888891</v>
      </c>
      <c r="B8477" s="11">
        <v>43931</v>
      </c>
      <c r="C8477" s="12">
        <v>0.67013888888888884</v>
      </c>
      <c r="D8477">
        <v>3.1949999999999998</v>
      </c>
      <c r="E8477">
        <v>5.44</v>
      </c>
      <c r="F8477">
        <v>683.99</v>
      </c>
      <c r="G8477">
        <v>731.18039999999996</v>
      </c>
      <c r="I8477">
        <f t="shared" si="924"/>
        <v>526.11407514427606</v>
      </c>
      <c r="J8477">
        <f t="shared" si="925"/>
        <v>157.87592485572395</v>
      </c>
      <c r="K8477">
        <f t="shared" si="927"/>
        <v>24924.807649050195</v>
      </c>
      <c r="L8477">
        <f t="shared" si="928"/>
        <v>30.007926477243497</v>
      </c>
      <c r="O8477">
        <f>VLOOKUP(D8477,'Manning''s Flow'!I$6:J$3604,2,TRUE)</f>
        <v>374.61125600639593</v>
      </c>
      <c r="P8477">
        <f t="shared" si="926"/>
        <v>309.37874399360408</v>
      </c>
      <c r="Q8477">
        <f t="shared" si="929"/>
        <v>95715.207235060006</v>
      </c>
      <c r="R8477">
        <f t="shared" si="930"/>
        <v>82.586611863131495</v>
      </c>
    </row>
    <row r="8478" spans="1:18" x14ac:dyDescent="0.3">
      <c r="A8478" s="10">
        <v>43931.673611111109</v>
      </c>
      <c r="B8478" s="11">
        <v>43931</v>
      </c>
      <c r="C8478" s="12">
        <v>0.67361111111111116</v>
      </c>
      <c r="D8478">
        <v>3.827</v>
      </c>
      <c r="E8478">
        <v>5.34</v>
      </c>
      <c r="F8478">
        <v>873.71299999999997</v>
      </c>
      <c r="G8478">
        <v>728.19959999999992</v>
      </c>
      <c r="I8478">
        <f t="shared" si="924"/>
        <v>823.2432917743987</v>
      </c>
      <c r="J8478">
        <f t="shared" si="925"/>
        <v>50.469708225601266</v>
      </c>
      <c r="K8478">
        <f t="shared" si="927"/>
        <v>2547.1914483773239</v>
      </c>
      <c r="L8478">
        <f t="shared" si="928"/>
        <v>6.1305945313954613</v>
      </c>
      <c r="O8478">
        <f>VLOOKUP(D8478,'Manning''s Flow'!I$6:J$3604,2,TRUE)</f>
        <v>547.2716676370128</v>
      </c>
      <c r="P8478">
        <f t="shared" si="926"/>
        <v>326.44133236298717</v>
      </c>
      <c r="Q8478">
        <f t="shared" si="929"/>
        <v>106563.94347492226</v>
      </c>
      <c r="R8478">
        <f t="shared" si="930"/>
        <v>59.648863931232214</v>
      </c>
    </row>
    <row r="8479" spans="1:18" x14ac:dyDescent="0.3">
      <c r="A8479" s="10">
        <v>43931.677083333336</v>
      </c>
      <c r="B8479" s="11">
        <v>43931</v>
      </c>
      <c r="C8479" s="12">
        <v>0.67708333333333337</v>
      </c>
      <c r="D8479">
        <v>3.3239999999999998</v>
      </c>
      <c r="E8479">
        <v>5.22</v>
      </c>
      <c r="F8479">
        <v>695.40800000000002</v>
      </c>
      <c r="G8479">
        <v>694.21859999999992</v>
      </c>
      <c r="I8479">
        <f t="shared" si="924"/>
        <v>580.39252873967985</v>
      </c>
      <c r="J8479">
        <f t="shared" si="925"/>
        <v>115.01547126032017</v>
      </c>
      <c r="K8479">
        <f t="shared" si="927"/>
        <v>13228.558629233536</v>
      </c>
      <c r="L8479">
        <f t="shared" si="928"/>
        <v>19.816842148205428</v>
      </c>
      <c r="O8479">
        <f>VLOOKUP(D8479,'Manning''s Flow'!I$6:J$3604,2,TRUE)</f>
        <v>407.51798230519125</v>
      </c>
      <c r="P8479">
        <f t="shared" si="926"/>
        <v>287.89001769480876</v>
      </c>
      <c r="Q8479">
        <f t="shared" si="929"/>
        <v>82880.662288317297</v>
      </c>
      <c r="R8479">
        <f t="shared" si="930"/>
        <v>70.644739666777994</v>
      </c>
    </row>
    <row r="8480" spans="1:18" x14ac:dyDescent="0.3">
      <c r="A8480" s="10">
        <v>43931.680555555555</v>
      </c>
      <c r="B8480" s="11">
        <v>43931</v>
      </c>
      <c r="C8480" s="12">
        <v>0.68055555555555547</v>
      </c>
      <c r="D8480">
        <v>3.4790000000000001</v>
      </c>
      <c r="E8480">
        <v>5.24</v>
      </c>
      <c r="F8480">
        <v>746.96600000000001</v>
      </c>
      <c r="G8480">
        <v>708.87860000000001</v>
      </c>
      <c r="I8480">
        <f t="shared" si="924"/>
        <v>649.86231767478648</v>
      </c>
      <c r="J8480">
        <f t="shared" si="925"/>
        <v>97.103682325213526</v>
      </c>
      <c r="K8480">
        <f t="shared" si="927"/>
        <v>9429.1251211159852</v>
      </c>
      <c r="L8480">
        <f t="shared" si="928"/>
        <v>14.942193089861162</v>
      </c>
      <c r="O8480">
        <f>VLOOKUP(D8480,'Manning''s Flow'!I$6:J$3604,2,TRUE)</f>
        <v>447.24733845084404</v>
      </c>
      <c r="P8480">
        <f t="shared" si="926"/>
        <v>299.71866154915597</v>
      </c>
      <c r="Q8480">
        <f t="shared" si="929"/>
        <v>89831.276080817508</v>
      </c>
      <c r="R8480">
        <f t="shared" si="930"/>
        <v>67.01407382038505</v>
      </c>
    </row>
    <row r="8481" spans="1:18" x14ac:dyDescent="0.3">
      <c r="A8481" s="10">
        <v>43931.684027777781</v>
      </c>
      <c r="B8481" s="11">
        <v>43931</v>
      </c>
      <c r="C8481" s="12">
        <v>0.68402777777777779</v>
      </c>
      <c r="D8481">
        <v>2.8359999999999999</v>
      </c>
      <c r="E8481">
        <v>4.46</v>
      </c>
      <c r="F8481">
        <v>471.01600000000002</v>
      </c>
      <c r="G8481">
        <v>702.85540000000003</v>
      </c>
      <c r="I8481">
        <f t="shared" si="924"/>
        <v>391.44663548792079</v>
      </c>
      <c r="J8481">
        <f t="shared" si="925"/>
        <v>79.569364512079233</v>
      </c>
      <c r="K8481">
        <f t="shared" si="927"/>
        <v>6331.283768856134</v>
      </c>
      <c r="L8481">
        <f t="shared" si="928"/>
        <v>20.327001766894629</v>
      </c>
      <c r="O8481">
        <f>VLOOKUP(D8481,'Manning''s Flow'!I$6:J$3604,2,TRUE)</f>
        <v>290.88133458982219</v>
      </c>
      <c r="P8481">
        <f t="shared" si="926"/>
        <v>180.13466541017783</v>
      </c>
      <c r="Q8481">
        <f t="shared" si="929"/>
        <v>32448.497682436719</v>
      </c>
      <c r="R8481">
        <f t="shared" si="930"/>
        <v>61.927199854259975</v>
      </c>
    </row>
    <row r="8482" spans="1:18" x14ac:dyDescent="0.3">
      <c r="A8482" s="10">
        <v>43931.6875</v>
      </c>
      <c r="B8482" s="11">
        <v>43931</v>
      </c>
      <c r="C8482" s="12">
        <v>0.6875</v>
      </c>
      <c r="D8482">
        <v>3.4849999999999999</v>
      </c>
      <c r="E8482">
        <v>5.3</v>
      </c>
      <c r="F8482">
        <v>757.29</v>
      </c>
      <c r="G8482">
        <v>733.52940000000001</v>
      </c>
      <c r="I8482">
        <f t="shared" si="924"/>
        <v>652.64606106739541</v>
      </c>
      <c r="J8482">
        <f t="shared" si="925"/>
        <v>104.64393893260456</v>
      </c>
      <c r="K8482">
        <f t="shared" si="927"/>
        <v>10950.353955330671</v>
      </c>
      <c r="L8482">
        <f t="shared" si="928"/>
        <v>16.033796137750461</v>
      </c>
      <c r="O8482">
        <f>VLOOKUP(D8482,'Manning''s Flow'!I$6:J$3604,2,TRUE)</f>
        <v>449.96297487392758</v>
      </c>
      <c r="P8482">
        <f t="shared" si="926"/>
        <v>307.32702512607239</v>
      </c>
      <c r="Q8482">
        <f t="shared" si="929"/>
        <v>94449.900372841526</v>
      </c>
      <c r="R8482">
        <f t="shared" si="930"/>
        <v>68.30051410611739</v>
      </c>
    </row>
    <row r="8483" spans="1:18" x14ac:dyDescent="0.3">
      <c r="A8483" s="10">
        <v>43931.690972222219</v>
      </c>
      <c r="B8483" s="11">
        <v>43931</v>
      </c>
      <c r="C8483" s="12">
        <v>0.69097222222222221</v>
      </c>
      <c r="D8483">
        <v>3.7810000000000001</v>
      </c>
      <c r="E8483">
        <v>5.24</v>
      </c>
      <c r="F8483">
        <v>843.59699999999998</v>
      </c>
      <c r="G8483">
        <v>708.23900000000015</v>
      </c>
      <c r="I8483">
        <f t="shared" si="924"/>
        <v>798.91508773083513</v>
      </c>
      <c r="J8483">
        <f t="shared" si="925"/>
        <v>44.681912269164854</v>
      </c>
      <c r="K8483">
        <f t="shared" si="927"/>
        <v>1996.4732840293448</v>
      </c>
      <c r="L8483">
        <f t="shared" si="928"/>
        <v>5.5928236874428352</v>
      </c>
      <c r="O8483">
        <f>VLOOKUP(D8483,'Manning''s Flow'!I$6:J$3604,2,TRUE)</f>
        <v>535.32223438374854</v>
      </c>
      <c r="P8483">
        <f t="shared" si="926"/>
        <v>308.27476561625144</v>
      </c>
      <c r="Q8483">
        <f t="shared" si="929"/>
        <v>95033.331115754758</v>
      </c>
      <c r="R8483">
        <f t="shared" si="930"/>
        <v>57.586766589497394</v>
      </c>
    </row>
    <row r="8484" spans="1:18" x14ac:dyDescent="0.3">
      <c r="A8484" s="10">
        <v>43931.694444444445</v>
      </c>
      <c r="B8484" s="11">
        <v>43931</v>
      </c>
      <c r="C8484" s="12">
        <v>0.69444444444444453</v>
      </c>
      <c r="D8484">
        <v>3.863</v>
      </c>
      <c r="E8484">
        <v>5.1100000000000003</v>
      </c>
      <c r="F8484">
        <v>848.77800000000002</v>
      </c>
      <c r="G8484">
        <v>740.49440000000004</v>
      </c>
      <c r="I8484">
        <f t="shared" si="924"/>
        <v>842.58734128907236</v>
      </c>
      <c r="J8484">
        <f t="shared" si="925"/>
        <v>6.1906587109276643</v>
      </c>
      <c r="K8484">
        <f t="shared" si="927"/>
        <v>38.324255275184569</v>
      </c>
      <c r="L8484">
        <f t="shared" si="928"/>
        <v>0.73472011832703188</v>
      </c>
      <c r="O8484">
        <f>VLOOKUP(D8484,'Manning''s Flow'!I$6:J$3604,2,TRUE)</f>
        <v>559.35459367880981</v>
      </c>
      <c r="P8484">
        <f t="shared" si="926"/>
        <v>289.42340632119021</v>
      </c>
      <c r="Q8484">
        <f t="shared" si="929"/>
        <v>83765.908126560767</v>
      </c>
      <c r="R8484">
        <f t="shared" si="930"/>
        <v>51.742384811338781</v>
      </c>
    </row>
    <row r="8485" spans="1:18" x14ac:dyDescent="0.3">
      <c r="A8485" s="10">
        <v>43931.697916666664</v>
      </c>
      <c r="B8485" s="11">
        <v>43931</v>
      </c>
      <c r="C8485" s="12">
        <v>0.69791666666666663</v>
      </c>
      <c r="D8485">
        <v>3.36</v>
      </c>
      <c r="E8485">
        <v>4.58</v>
      </c>
      <c r="F8485">
        <v>620.51400000000001</v>
      </c>
      <c r="G8485">
        <v>709.00400000000013</v>
      </c>
      <c r="I8485">
        <f t="shared" si="924"/>
        <v>596.11041626430313</v>
      </c>
      <c r="J8485">
        <f t="shared" si="925"/>
        <v>24.403583735696884</v>
      </c>
      <c r="K8485">
        <f t="shared" si="927"/>
        <v>595.53489914516945</v>
      </c>
      <c r="L8485">
        <f t="shared" si="928"/>
        <v>4.0938026026501841</v>
      </c>
      <c r="O8485">
        <f>VLOOKUP(D8485,'Manning''s Flow'!I$6:J$3604,2,TRUE)</f>
        <v>417.92814455664239</v>
      </c>
      <c r="P8485">
        <f t="shared" si="926"/>
        <v>202.58585544335762</v>
      </c>
      <c r="Q8485">
        <f t="shared" si="929"/>
        <v>41041.028825716989</v>
      </c>
      <c r="R8485">
        <f t="shared" si="930"/>
        <v>48.473848455042464</v>
      </c>
    </row>
    <row r="8486" spans="1:18" x14ac:dyDescent="0.3">
      <c r="A8486" s="10">
        <v>43931.701388888891</v>
      </c>
      <c r="B8486" s="11">
        <v>43931</v>
      </c>
      <c r="C8486" s="12">
        <v>0.70138888888888884</v>
      </c>
      <c r="D8486">
        <v>3.4329999999999998</v>
      </c>
      <c r="E8486">
        <v>4.53</v>
      </c>
      <c r="F8486">
        <v>632.29300000000001</v>
      </c>
      <c r="G8486">
        <v>661.42779999999993</v>
      </c>
      <c r="I8486">
        <f t="shared" si="924"/>
        <v>628.75570105696067</v>
      </c>
      <c r="J8486">
        <f t="shared" si="925"/>
        <v>3.5372989430393318</v>
      </c>
      <c r="K8486">
        <f t="shared" si="927"/>
        <v>12.512483812427174</v>
      </c>
      <c r="L8486">
        <f t="shared" si="928"/>
        <v>0.56258717608333508</v>
      </c>
      <c r="O8486">
        <f>VLOOKUP(D8486,'Manning''s Flow'!I$6:J$3604,2,TRUE)</f>
        <v>436.46853772532057</v>
      </c>
      <c r="P8486">
        <f t="shared" si="926"/>
        <v>195.82446227467943</v>
      </c>
      <c r="Q8486">
        <f t="shared" si="929"/>
        <v>38347.220025167349</v>
      </c>
      <c r="R8486">
        <f t="shared" si="930"/>
        <v>44.86565361508741</v>
      </c>
    </row>
    <row r="8487" spans="1:18" x14ac:dyDescent="0.3">
      <c r="A8487" s="10">
        <v>43931.704861111109</v>
      </c>
      <c r="B8487" s="11">
        <v>43931</v>
      </c>
      <c r="C8487" s="12">
        <v>0.70486111111111116</v>
      </c>
      <c r="D8487">
        <v>3.4089999999999998</v>
      </c>
      <c r="E8487">
        <v>4.34</v>
      </c>
      <c r="F8487">
        <v>599.83799999999997</v>
      </c>
      <c r="G8487">
        <v>604.23080000000004</v>
      </c>
      <c r="I8487">
        <f t="shared" si="924"/>
        <v>617.90831353429132</v>
      </c>
      <c r="J8487">
        <f t="shared" si="925"/>
        <v>18.070313534291358</v>
      </c>
      <c r="K8487">
        <f t="shared" si="927"/>
        <v>326.53623122759342</v>
      </c>
      <c r="L8487">
        <f t="shared" si="928"/>
        <v>2.9244328225547545</v>
      </c>
      <c r="O8487">
        <f>VLOOKUP(D8487,'Manning''s Flow'!I$6:J$3604,2,TRUE)</f>
        <v>428.47238616554466</v>
      </c>
      <c r="P8487">
        <f t="shared" si="926"/>
        <v>171.3656138344553</v>
      </c>
      <c r="Q8487">
        <f t="shared" si="929"/>
        <v>29366.173604859658</v>
      </c>
      <c r="R8487">
        <f t="shared" si="930"/>
        <v>39.99455259369887</v>
      </c>
    </row>
    <row r="8488" spans="1:18" x14ac:dyDescent="0.3">
      <c r="A8488" s="10">
        <v>43931.708333333336</v>
      </c>
      <c r="B8488" s="11">
        <v>43931</v>
      </c>
      <c r="C8488" s="12">
        <v>0.70833333333333337</v>
      </c>
      <c r="D8488">
        <v>3.2879999999999998</v>
      </c>
      <c r="E8488">
        <v>4.62</v>
      </c>
      <c r="F8488">
        <v>605.71600000000001</v>
      </c>
      <c r="G8488">
        <v>579.25019999999995</v>
      </c>
      <c r="I8488">
        <f t="shared" si="924"/>
        <v>564.9246747202526</v>
      </c>
      <c r="J8488">
        <f t="shared" si="925"/>
        <v>40.791325279747412</v>
      </c>
      <c r="K8488">
        <f t="shared" si="927"/>
        <v>1663.9322180781603</v>
      </c>
      <c r="L8488">
        <f t="shared" si="928"/>
        <v>7.2206662419103989</v>
      </c>
      <c r="O8488">
        <f>VLOOKUP(D8488,'Manning''s Flow'!I$6:J$3604,2,TRUE)</f>
        <v>397.24192774120496</v>
      </c>
      <c r="P8488">
        <f t="shared" si="926"/>
        <v>208.47407225879505</v>
      </c>
      <c r="Q8488">
        <f t="shared" si="929"/>
        <v>43461.4388041653</v>
      </c>
      <c r="R8488">
        <f t="shared" si="930"/>
        <v>52.48037976359123</v>
      </c>
    </row>
    <row r="8489" spans="1:18" x14ac:dyDescent="0.3">
      <c r="A8489" s="10">
        <v>43931.711805555555</v>
      </c>
      <c r="B8489" s="11">
        <v>43931</v>
      </c>
      <c r="C8489" s="12">
        <v>0.71180555555555547</v>
      </c>
      <c r="D8489">
        <v>3.274</v>
      </c>
      <c r="E8489">
        <v>4.32</v>
      </c>
      <c r="F8489">
        <v>562.79300000000001</v>
      </c>
      <c r="G8489">
        <v>544.30500000000006</v>
      </c>
      <c r="I8489">
        <f t="shared" si="924"/>
        <v>558.97664221342939</v>
      </c>
      <c r="J8489">
        <f t="shared" si="925"/>
        <v>3.8163577865706202</v>
      </c>
      <c r="K8489">
        <f t="shared" si="927"/>
        <v>14.564586755118203</v>
      </c>
      <c r="L8489">
        <f t="shared" si="928"/>
        <v>0.68274011798751555</v>
      </c>
      <c r="O8489">
        <f>VLOOKUP(D8489,'Manning''s Flow'!I$6:J$3604,2,TRUE)</f>
        <v>394.69387137198476</v>
      </c>
      <c r="P8489">
        <f t="shared" si="926"/>
        <v>168.09912862801525</v>
      </c>
      <c r="Q8489">
        <f t="shared" si="929"/>
        <v>28257.317045498017</v>
      </c>
      <c r="R8489">
        <f t="shared" si="930"/>
        <v>42.5897488713697</v>
      </c>
    </row>
    <row r="8490" spans="1:18" x14ac:dyDescent="0.3">
      <c r="A8490" s="10">
        <v>43931.715277777781</v>
      </c>
      <c r="B8490" s="11">
        <v>43931</v>
      </c>
      <c r="C8490" s="12">
        <v>0.71527777777777779</v>
      </c>
      <c r="D8490">
        <v>2.996</v>
      </c>
      <c r="E8490">
        <v>4.33</v>
      </c>
      <c r="F8490">
        <v>495.61099999999999</v>
      </c>
      <c r="G8490">
        <v>512.11879999999996</v>
      </c>
      <c r="I8490">
        <f t="shared" si="924"/>
        <v>448.53786406557884</v>
      </c>
      <c r="J8490">
        <f t="shared" si="925"/>
        <v>47.073135934421146</v>
      </c>
      <c r="K8490">
        <f t="shared" si="927"/>
        <v>2215.8801267004915</v>
      </c>
      <c r="L8490">
        <f t="shared" si="928"/>
        <v>10.494796472196777</v>
      </c>
      <c r="O8490">
        <f>VLOOKUP(D8490,'Manning''s Flow'!I$6:J$3604,2,TRUE)</f>
        <v>326.75284696091313</v>
      </c>
      <c r="P8490">
        <f t="shared" si="926"/>
        <v>168.85815303908686</v>
      </c>
      <c r="Q8490">
        <f t="shared" si="929"/>
        <v>28513.075847771677</v>
      </c>
      <c r="R8490">
        <f t="shared" si="930"/>
        <v>51.677637887355885</v>
      </c>
    </row>
    <row r="8491" spans="1:18" x14ac:dyDescent="0.3">
      <c r="A8491" s="10">
        <v>43931.71875</v>
      </c>
      <c r="B8491" s="11">
        <v>43931</v>
      </c>
      <c r="C8491" s="12">
        <v>0.71875</v>
      </c>
      <c r="D8491">
        <v>2.8559999999999999</v>
      </c>
      <c r="E8491">
        <v>4.29</v>
      </c>
      <c r="F8491">
        <v>457.56700000000001</v>
      </c>
      <c r="G8491">
        <v>482.08599999999996</v>
      </c>
      <c r="I8491">
        <f t="shared" si="924"/>
        <v>398.33025816613201</v>
      </c>
      <c r="J8491">
        <f t="shared" si="925"/>
        <v>59.236741833867995</v>
      </c>
      <c r="K8491">
        <f t="shared" si="927"/>
        <v>3508.9915830923264</v>
      </c>
      <c r="L8491">
        <f t="shared" si="928"/>
        <v>14.871263384957834</v>
      </c>
      <c r="O8491">
        <f>VLOOKUP(D8491,'Manning''s Flow'!I$6:J$3604,2,TRUE)</f>
        <v>295.24789739621559</v>
      </c>
      <c r="P8491">
        <f t="shared" si="926"/>
        <v>162.31910260378442</v>
      </c>
      <c r="Q8491">
        <f t="shared" si="929"/>
        <v>26347.491070097891</v>
      </c>
      <c r="R8491">
        <f t="shared" si="930"/>
        <v>54.97722559085868</v>
      </c>
    </row>
    <row r="8492" spans="1:18" x14ac:dyDescent="0.3">
      <c r="A8492" s="10">
        <v>43931.722222222219</v>
      </c>
      <c r="B8492" s="11">
        <v>43931</v>
      </c>
      <c r="C8492" s="12">
        <v>0.72222222222222221</v>
      </c>
      <c r="D8492">
        <v>2.8490000000000002</v>
      </c>
      <c r="E8492">
        <v>4.13</v>
      </c>
      <c r="F8492">
        <v>438.90699999999998</v>
      </c>
      <c r="G8492">
        <v>449.31720000000007</v>
      </c>
      <c r="I8492">
        <f t="shared" si="924"/>
        <v>395.91284179982659</v>
      </c>
      <c r="J8492">
        <f t="shared" si="925"/>
        <v>42.994158200173388</v>
      </c>
      <c r="K8492">
        <f t="shared" si="927"/>
        <v>1848.4976393415366</v>
      </c>
      <c r="L8492">
        <f t="shared" si="928"/>
        <v>10.859500794346857</v>
      </c>
      <c r="O8492">
        <f>VLOOKUP(D8492,'Manning''s Flow'!I$6:J$3604,2,TRUE)</f>
        <v>293.06042486909286</v>
      </c>
      <c r="P8492">
        <f t="shared" si="926"/>
        <v>145.84657513090713</v>
      </c>
      <c r="Q8492">
        <f t="shared" si="929"/>
        <v>21271.223477415337</v>
      </c>
      <c r="R8492">
        <f t="shared" si="930"/>
        <v>49.766724796108285</v>
      </c>
    </row>
    <row r="8493" spans="1:18" x14ac:dyDescent="0.3">
      <c r="A8493" s="10">
        <v>43931.725694444445</v>
      </c>
      <c r="B8493" s="11">
        <v>43931</v>
      </c>
      <c r="C8493" s="12">
        <v>0.72569444444444453</v>
      </c>
      <c r="D8493">
        <v>2.8740000000000001</v>
      </c>
      <c r="E8493">
        <v>4.2300000000000004</v>
      </c>
      <c r="F8493">
        <v>455.55200000000002</v>
      </c>
      <c r="G8493">
        <v>438.78419999999994</v>
      </c>
      <c r="I8493">
        <f t="shared" si="924"/>
        <v>404.58685216213365</v>
      </c>
      <c r="J8493">
        <f t="shared" si="925"/>
        <v>50.965147837866368</v>
      </c>
      <c r="K8493">
        <f t="shared" si="927"/>
        <v>2597.446294135575</v>
      </c>
      <c r="L8493">
        <f t="shared" si="928"/>
        <v>12.596837382506601</v>
      </c>
      <c r="O8493">
        <f>VLOOKUP(D8493,'Manning''s Flow'!I$6:J$3604,2,TRUE)</f>
        <v>299.64799084329547</v>
      </c>
      <c r="P8493">
        <f t="shared" si="926"/>
        <v>155.90400915670455</v>
      </c>
      <c r="Q8493">
        <f t="shared" si="929"/>
        <v>24306.060071133816</v>
      </c>
      <c r="R8493">
        <f t="shared" si="930"/>
        <v>52.029052061369043</v>
      </c>
    </row>
    <row r="8494" spans="1:18" x14ac:dyDescent="0.3">
      <c r="A8494" s="10">
        <v>43931.729166666664</v>
      </c>
      <c r="B8494" s="11">
        <v>43931</v>
      </c>
      <c r="C8494" s="12">
        <v>0.72916666666666663</v>
      </c>
      <c r="D8494">
        <v>2.625</v>
      </c>
      <c r="E8494">
        <v>4.2300000000000004</v>
      </c>
      <c r="F8494">
        <v>398.94900000000001</v>
      </c>
      <c r="G8494">
        <v>439.3764000000001</v>
      </c>
      <c r="I8494">
        <f t="shared" si="924"/>
        <v>323.13325837763716</v>
      </c>
      <c r="J8494">
        <f t="shared" si="925"/>
        <v>75.81574162236285</v>
      </c>
      <c r="K8494">
        <f t="shared" si="927"/>
        <v>5748.0266777488823</v>
      </c>
      <c r="L8494">
        <f t="shared" si="928"/>
        <v>23.462685952852006</v>
      </c>
      <c r="O8494">
        <f>VLOOKUP(D8494,'Manning''s Flow'!I$6:J$3604,2,TRUE)</f>
        <v>247.05578249137795</v>
      </c>
      <c r="P8494">
        <f t="shared" si="926"/>
        <v>151.89321750862206</v>
      </c>
      <c r="Q8494">
        <f t="shared" si="929"/>
        <v>23071.549525121569</v>
      </c>
      <c r="R8494">
        <f t="shared" si="930"/>
        <v>61.481344810831537</v>
      </c>
    </row>
    <row r="8495" spans="1:18" x14ac:dyDescent="0.3">
      <c r="A8495" s="10">
        <v>43931.732638888891</v>
      </c>
      <c r="B8495" s="11">
        <v>43931</v>
      </c>
      <c r="C8495" s="12">
        <v>0.73263888888888884</v>
      </c>
      <c r="D8495">
        <v>2.794</v>
      </c>
      <c r="E8495">
        <v>4.29</v>
      </c>
      <c r="F8495">
        <v>442.94600000000003</v>
      </c>
      <c r="G8495">
        <v>437.39340000000004</v>
      </c>
      <c r="I8495">
        <f t="shared" si="924"/>
        <v>377.22347491228709</v>
      </c>
      <c r="J8495">
        <f t="shared" si="925"/>
        <v>65.722525087712938</v>
      </c>
      <c r="K8495">
        <f t="shared" si="927"/>
        <v>4319.4503039050569</v>
      </c>
      <c r="L8495">
        <f t="shared" si="928"/>
        <v>17.422702842922195</v>
      </c>
      <c r="O8495">
        <f>VLOOKUP(D8495,'Manning''s Flow'!I$6:J$3604,2,TRUE)</f>
        <v>282.24878690717935</v>
      </c>
      <c r="P8495">
        <f t="shared" si="926"/>
        <v>160.69721309282068</v>
      </c>
      <c r="Q8495">
        <f t="shared" si="929"/>
        <v>25823.594295799416</v>
      </c>
      <c r="R8495">
        <f t="shared" si="930"/>
        <v>56.934598321468691</v>
      </c>
    </row>
    <row r="8496" spans="1:18" x14ac:dyDescent="0.3">
      <c r="A8496" s="10">
        <v>43931.736111111109</v>
      </c>
      <c r="B8496" s="11">
        <v>43931</v>
      </c>
      <c r="C8496" s="12">
        <v>0.73611111111111116</v>
      </c>
      <c r="D8496">
        <v>2.8610000000000002</v>
      </c>
      <c r="E8496">
        <v>4.3099999999999996</v>
      </c>
      <c r="F8496">
        <v>460.52800000000002</v>
      </c>
      <c r="G8496">
        <v>449.42119999999994</v>
      </c>
      <c r="I8496">
        <f t="shared" si="924"/>
        <v>400.06236428561482</v>
      </c>
      <c r="J8496">
        <f t="shared" si="925"/>
        <v>60.465635714385201</v>
      </c>
      <c r="K8496">
        <f t="shared" si="927"/>
        <v>3656.0931023447351</v>
      </c>
      <c r="L8496">
        <f t="shared" si="928"/>
        <v>15.114052485881233</v>
      </c>
      <c r="O8496">
        <f>VLOOKUP(D8496,'Manning''s Flow'!I$6:J$3604,2,TRUE)</f>
        <v>297.443752588454</v>
      </c>
      <c r="P8496">
        <f t="shared" si="926"/>
        <v>163.08424741154602</v>
      </c>
      <c r="Q8496">
        <f t="shared" si="929"/>
        <v>26596.471753790353</v>
      </c>
      <c r="R8496">
        <f t="shared" si="930"/>
        <v>54.828600699235707</v>
      </c>
    </row>
    <row r="8497" spans="1:18" x14ac:dyDescent="0.3">
      <c r="A8497" s="10">
        <v>43931.739583333336</v>
      </c>
      <c r="B8497" s="11">
        <v>43931</v>
      </c>
      <c r="C8497" s="12">
        <v>0.73958333333333337</v>
      </c>
      <c r="D8497">
        <v>2.8780000000000001</v>
      </c>
      <c r="E8497">
        <v>3.98</v>
      </c>
      <c r="F8497">
        <v>428.99200000000002</v>
      </c>
      <c r="G8497">
        <v>469.02640000000002</v>
      </c>
      <c r="I8497">
        <f t="shared" si="924"/>
        <v>405.98511582936288</v>
      </c>
      <c r="J8497">
        <f t="shared" si="925"/>
        <v>23.006884170637136</v>
      </c>
      <c r="K8497">
        <f t="shared" si="927"/>
        <v>529.31671924111356</v>
      </c>
      <c r="L8497">
        <f t="shared" si="928"/>
        <v>5.666927991593421</v>
      </c>
      <c r="O8497">
        <f>VLOOKUP(D8497,'Manning''s Flow'!I$6:J$3604,2,TRUE)</f>
        <v>299.64799084329547</v>
      </c>
      <c r="P8497">
        <f t="shared" si="926"/>
        <v>129.34400915670454</v>
      </c>
      <c r="Q8497">
        <f t="shared" si="929"/>
        <v>16729.872704729671</v>
      </c>
      <c r="R8497">
        <f t="shared" si="930"/>
        <v>43.165318343264495</v>
      </c>
    </row>
    <row r="8498" spans="1:18" x14ac:dyDescent="0.3">
      <c r="A8498" s="10">
        <v>43931.743055555555</v>
      </c>
      <c r="B8498" s="11">
        <v>43931</v>
      </c>
      <c r="C8498" s="12">
        <v>0.74305555555555547</v>
      </c>
      <c r="D8498">
        <v>3.0009999999999999</v>
      </c>
      <c r="E8498">
        <v>4.5</v>
      </c>
      <c r="F8498">
        <v>515.69100000000003</v>
      </c>
      <c r="G8498">
        <v>474.36800000000005</v>
      </c>
      <c r="I8498">
        <f t="shared" si="924"/>
        <v>450.39703970303049</v>
      </c>
      <c r="J8498">
        <f t="shared" si="925"/>
        <v>65.293960296969544</v>
      </c>
      <c r="K8498">
        <f t="shared" si="927"/>
        <v>4263.3012512622354</v>
      </c>
      <c r="L8498">
        <f t="shared" si="928"/>
        <v>14.496978119576706</v>
      </c>
      <c r="O8498">
        <f>VLOOKUP(D8498,'Manning''s Flow'!I$6:J$3604,2,TRUE)</f>
        <v>329.06609240446653</v>
      </c>
      <c r="P8498">
        <f t="shared" si="926"/>
        <v>186.6249075955335</v>
      </c>
      <c r="Q8498">
        <f t="shared" si="929"/>
        <v>34828.856135041417</v>
      </c>
      <c r="R8498">
        <f t="shared" si="930"/>
        <v>56.713502820019016</v>
      </c>
    </row>
    <row r="8499" spans="1:18" x14ac:dyDescent="0.3">
      <c r="A8499" s="10">
        <v>43931.746527777781</v>
      </c>
      <c r="B8499" s="11">
        <v>43931</v>
      </c>
      <c r="C8499" s="12">
        <v>0.74652777777777779</v>
      </c>
      <c r="D8499">
        <v>2.9489999999999998</v>
      </c>
      <c r="E8499">
        <v>4.45</v>
      </c>
      <c r="F8499">
        <v>496.97500000000002</v>
      </c>
      <c r="G8499">
        <v>511.82460000000003</v>
      </c>
      <c r="I8499">
        <f t="shared" si="924"/>
        <v>431.28538351762495</v>
      </c>
      <c r="J8499">
        <f t="shared" si="925"/>
        <v>65.689616482375072</v>
      </c>
      <c r="K8499">
        <f t="shared" si="927"/>
        <v>4315.1257136015229</v>
      </c>
      <c r="L8499">
        <f t="shared" si="928"/>
        <v>15.231125141919073</v>
      </c>
      <c r="O8499">
        <f>VLOOKUP(D8499,'Manning''s Flow'!I$6:J$3604,2,TRUE)</f>
        <v>315.31241366749657</v>
      </c>
      <c r="P8499">
        <f t="shared" si="926"/>
        <v>181.66258633250345</v>
      </c>
      <c r="Q8499">
        <f t="shared" si="929"/>
        <v>33001.295273014272</v>
      </c>
      <c r="R8499">
        <f t="shared" si="930"/>
        <v>57.613521846326798</v>
      </c>
    </row>
    <row r="8500" spans="1:18" x14ac:dyDescent="0.3">
      <c r="A8500" s="10">
        <v>43931.75</v>
      </c>
      <c r="B8500" s="11">
        <v>43931</v>
      </c>
      <c r="C8500" s="12">
        <v>0.75</v>
      </c>
      <c r="D8500">
        <v>2.863</v>
      </c>
      <c r="E8500">
        <v>4.3899999999999997</v>
      </c>
      <c r="F8500">
        <v>469.654</v>
      </c>
      <c r="G8500">
        <v>535.6504000000001</v>
      </c>
      <c r="I8500">
        <f t="shared" si="924"/>
        <v>400.75646308595549</v>
      </c>
      <c r="J8500">
        <f t="shared" si="925"/>
        <v>68.897536914044508</v>
      </c>
      <c r="K8500">
        <f t="shared" si="927"/>
        <v>4746.8705928221252</v>
      </c>
      <c r="L8500">
        <f t="shared" si="928"/>
        <v>17.191871687735489</v>
      </c>
      <c r="O8500">
        <f>VLOOKUP(D8500,'Manning''s Flow'!I$6:J$3604,2,TRUE)</f>
        <v>297.443752588454</v>
      </c>
      <c r="P8500">
        <f t="shared" si="926"/>
        <v>172.21024741154599</v>
      </c>
      <c r="Q8500">
        <f t="shared" si="929"/>
        <v>29656.369313545882</v>
      </c>
      <c r="R8500">
        <f t="shared" si="930"/>
        <v>57.896743808842984</v>
      </c>
    </row>
    <row r="8501" spans="1:18" x14ac:dyDescent="0.3">
      <c r="A8501" s="10">
        <v>43931.753472222219</v>
      </c>
      <c r="B8501" s="11">
        <v>43931</v>
      </c>
      <c r="C8501" s="12">
        <v>0.75347222222222221</v>
      </c>
      <c r="D8501">
        <v>3.3769999999999998</v>
      </c>
      <c r="E8501">
        <v>4.75</v>
      </c>
      <c r="F8501">
        <v>647.81100000000004</v>
      </c>
      <c r="G8501">
        <v>554.64700000000005</v>
      </c>
      <c r="I8501">
        <f t="shared" si="924"/>
        <v>603.6200377302406</v>
      </c>
      <c r="J8501">
        <f t="shared" si="925"/>
        <v>44.190962269759439</v>
      </c>
      <c r="K8501">
        <f t="shared" si="927"/>
        <v>1952.8411463273023</v>
      </c>
      <c r="L8501">
        <f t="shared" si="928"/>
        <v>7.3209899452523635</v>
      </c>
      <c r="O8501">
        <f>VLOOKUP(D8501,'Manning''s Flow'!I$6:J$3604,2,TRUE)</f>
        <v>420.55163621129094</v>
      </c>
      <c r="P8501">
        <f t="shared" si="926"/>
        <v>227.25936378870909</v>
      </c>
      <c r="Q8501">
        <f t="shared" si="929"/>
        <v>51646.818429648825</v>
      </c>
      <c r="R8501">
        <f t="shared" si="930"/>
        <v>54.038397243217688</v>
      </c>
    </row>
    <row r="8502" spans="1:18" x14ac:dyDescent="0.3">
      <c r="A8502" s="10">
        <v>43931.756944444445</v>
      </c>
      <c r="B8502" s="11">
        <v>43931</v>
      </c>
      <c r="C8502" s="12">
        <v>0.75694444444444453</v>
      </c>
      <c r="D8502">
        <v>3.133</v>
      </c>
      <c r="E8502">
        <v>4.49</v>
      </c>
      <c r="F8502">
        <v>548.12099999999998</v>
      </c>
      <c r="G8502">
        <v>580.81360000000006</v>
      </c>
      <c r="I8502">
        <f t="shared" si="924"/>
        <v>501.15129240448942</v>
      </c>
      <c r="J8502">
        <f t="shared" si="925"/>
        <v>46.969707595510556</v>
      </c>
      <c r="K8502">
        <f t="shared" si="927"/>
        <v>2206.1534316077618</v>
      </c>
      <c r="L8502">
        <f t="shared" si="928"/>
        <v>9.3723608633538849</v>
      </c>
      <c r="O8502">
        <f>VLOOKUP(D8502,'Manning''s Flow'!I$6:J$3604,2,TRUE)</f>
        <v>359.90148848454282</v>
      </c>
      <c r="P8502">
        <f t="shared" si="926"/>
        <v>188.21951151545716</v>
      </c>
      <c r="Q8502">
        <f t="shared" si="929"/>
        <v>35426.584515117313</v>
      </c>
      <c r="R8502">
        <f t="shared" si="930"/>
        <v>52.297508495450664</v>
      </c>
    </row>
    <row r="8503" spans="1:18" x14ac:dyDescent="0.3">
      <c r="A8503" s="10">
        <v>43931.760416666664</v>
      </c>
      <c r="B8503" s="11">
        <v>43931</v>
      </c>
      <c r="C8503" s="12">
        <v>0.76041666666666663</v>
      </c>
      <c r="D8503">
        <v>3.35</v>
      </c>
      <c r="E8503">
        <v>4.53</v>
      </c>
      <c r="F8503">
        <v>610.67399999999998</v>
      </c>
      <c r="G8503">
        <v>600.98479999999995</v>
      </c>
      <c r="I8503">
        <f t="shared" si="924"/>
        <v>591.7191810076356</v>
      </c>
      <c r="J8503">
        <f t="shared" si="925"/>
        <v>18.95481899236438</v>
      </c>
      <c r="K8503">
        <f t="shared" si="927"/>
        <v>359.28516303329741</v>
      </c>
      <c r="L8503">
        <f t="shared" si="928"/>
        <v>3.2033470606929315</v>
      </c>
      <c r="O8503">
        <f>VLOOKUP(D8503,'Manning''s Flow'!I$6:J$3604,2,TRUE)</f>
        <v>415.31303288071592</v>
      </c>
      <c r="P8503">
        <f t="shared" si="926"/>
        <v>195.36096711928406</v>
      </c>
      <c r="Q8503">
        <f t="shared" si="929"/>
        <v>38165.907473781983</v>
      </c>
      <c r="R8503">
        <f t="shared" si="930"/>
        <v>47.039450162257403</v>
      </c>
    </row>
    <row r="8504" spans="1:18" x14ac:dyDescent="0.3">
      <c r="A8504" s="10">
        <v>43931.763888888891</v>
      </c>
      <c r="B8504" s="11">
        <v>43931</v>
      </c>
      <c r="C8504" s="12">
        <v>0.76388888888888884</v>
      </c>
      <c r="D8504">
        <v>3.3959999999999999</v>
      </c>
      <c r="E8504">
        <v>4.57</v>
      </c>
      <c r="F8504">
        <v>627.80799999999999</v>
      </c>
      <c r="G8504">
        <v>587.54020000000003</v>
      </c>
      <c r="I8504">
        <f t="shared" si="924"/>
        <v>612.07963510459888</v>
      </c>
      <c r="J8504">
        <f t="shared" si="925"/>
        <v>15.728364895401114</v>
      </c>
      <c r="K8504">
        <f t="shared" si="927"/>
        <v>247.3814622828861</v>
      </c>
      <c r="L8504">
        <f t="shared" si="928"/>
        <v>2.5696598928198746</v>
      </c>
      <c r="O8504">
        <f>VLOOKUP(D8504,'Manning''s Flow'!I$6:J$3604,2,TRUE)</f>
        <v>425.82375751894591</v>
      </c>
      <c r="P8504">
        <f t="shared" si="926"/>
        <v>201.98424248105408</v>
      </c>
      <c r="Q8504">
        <f t="shared" si="929"/>
        <v>40797.63421064525</v>
      </c>
      <c r="R8504">
        <f t="shared" si="930"/>
        <v>47.433765475630445</v>
      </c>
    </row>
    <row r="8505" spans="1:18" x14ac:dyDescent="0.3">
      <c r="A8505" s="10">
        <v>43931.767361111109</v>
      </c>
      <c r="B8505" s="11">
        <v>43931</v>
      </c>
      <c r="C8505" s="12">
        <v>0.76736111111111116</v>
      </c>
      <c r="D8505">
        <v>3.2120000000000002</v>
      </c>
      <c r="E8505">
        <v>4.5</v>
      </c>
      <c r="F8505">
        <v>570.51</v>
      </c>
      <c r="G8505">
        <v>594.96399999999994</v>
      </c>
      <c r="I8505">
        <f t="shared" si="924"/>
        <v>533.08553121768716</v>
      </c>
      <c r="J8505">
        <f t="shared" si="925"/>
        <v>37.424468782312829</v>
      </c>
      <c r="K8505">
        <f t="shared" si="927"/>
        <v>1400.5908636383074</v>
      </c>
      <c r="L8505">
        <f t="shared" si="928"/>
        <v>7.0203497545369382</v>
      </c>
      <c r="O8505">
        <f>VLOOKUP(D8505,'Manning''s Flow'!I$6:J$3604,2,TRUE)</f>
        <v>379.5815999633993</v>
      </c>
      <c r="P8505">
        <f t="shared" si="926"/>
        <v>190.92840003660069</v>
      </c>
      <c r="Q8505">
        <f t="shared" si="929"/>
        <v>36453.65394053622</v>
      </c>
      <c r="R8505">
        <f t="shared" si="930"/>
        <v>50.299698419262349</v>
      </c>
    </row>
    <row r="8506" spans="1:18" x14ac:dyDescent="0.3">
      <c r="A8506" s="10">
        <v>43931.770833333336</v>
      </c>
      <c r="B8506" s="11">
        <v>43931</v>
      </c>
      <c r="C8506" s="12">
        <v>0.77083333333333337</v>
      </c>
      <c r="D8506">
        <v>3.1850000000000001</v>
      </c>
      <c r="E8506">
        <v>4.6399999999999997</v>
      </c>
      <c r="F8506">
        <v>580.58799999999997</v>
      </c>
      <c r="G8506">
        <v>605.14599999999996</v>
      </c>
      <c r="I8506">
        <f t="shared" si="924"/>
        <v>522.03878203308886</v>
      </c>
      <c r="J8506">
        <f t="shared" si="925"/>
        <v>58.549217966911101</v>
      </c>
      <c r="K8506">
        <f t="shared" si="927"/>
        <v>3428.0109245368658</v>
      </c>
      <c r="L8506">
        <f t="shared" si="928"/>
        <v>11.215492025111656</v>
      </c>
      <c r="O8506">
        <f>VLOOKUP(D8506,'Manning''s Flow'!I$6:J$3604,2,TRUE)</f>
        <v>372.13866258805797</v>
      </c>
      <c r="P8506">
        <f t="shared" si="926"/>
        <v>208.449337411942</v>
      </c>
      <c r="Q8506">
        <f t="shared" si="929"/>
        <v>43451.126267477644</v>
      </c>
      <c r="R8506">
        <f t="shared" si="930"/>
        <v>56.013889006390812</v>
      </c>
    </row>
    <row r="8507" spans="1:18" x14ac:dyDescent="0.3">
      <c r="A8507" s="10">
        <v>43931.774305555555</v>
      </c>
      <c r="B8507" s="11">
        <v>43931</v>
      </c>
      <c r="C8507" s="12">
        <v>0.77430555555555547</v>
      </c>
      <c r="D8507">
        <v>3.274</v>
      </c>
      <c r="E8507">
        <v>4.49</v>
      </c>
      <c r="F8507">
        <v>585.24</v>
      </c>
      <c r="G8507">
        <v>638.23299999999995</v>
      </c>
      <c r="I8507">
        <f t="shared" si="924"/>
        <v>558.97664221342939</v>
      </c>
      <c r="J8507">
        <f t="shared" si="925"/>
        <v>26.263357786570623</v>
      </c>
      <c r="K8507">
        <f t="shared" si="927"/>
        <v>689.76396222541973</v>
      </c>
      <c r="L8507">
        <f t="shared" si="928"/>
        <v>4.6984714213769783</v>
      </c>
      <c r="O8507">
        <f>VLOOKUP(D8507,'Manning''s Flow'!I$6:J$3604,2,TRUE)</f>
        <v>394.69387137198476</v>
      </c>
      <c r="P8507">
        <f t="shared" si="926"/>
        <v>190.54612862801525</v>
      </c>
      <c r="Q8507">
        <f t="shared" si="929"/>
        <v>36307.827135124135</v>
      </c>
      <c r="R8507">
        <f t="shared" si="930"/>
        <v>48.276941307870572</v>
      </c>
    </row>
    <row r="8508" spans="1:18" x14ac:dyDescent="0.3">
      <c r="A8508" s="10">
        <v>43931.777777777781</v>
      </c>
      <c r="B8508" s="11">
        <v>43931</v>
      </c>
      <c r="C8508" s="12">
        <v>0.77777777777777779</v>
      </c>
      <c r="D8508">
        <v>3.4580000000000002</v>
      </c>
      <c r="E8508">
        <v>4.68</v>
      </c>
      <c r="F8508">
        <v>661.58399999999995</v>
      </c>
      <c r="G8508">
        <v>673.24119999999994</v>
      </c>
      <c r="I8508">
        <f t="shared" si="924"/>
        <v>640.1750833607623</v>
      </c>
      <c r="J8508">
        <f t="shared" si="925"/>
        <v>21.408916639237646</v>
      </c>
      <c r="K8508">
        <f t="shared" si="927"/>
        <v>458.34171166582655</v>
      </c>
      <c r="L8508">
        <f t="shared" si="928"/>
        <v>3.3442283518511964</v>
      </c>
      <c r="O8508">
        <f>VLOOKUP(D8508,'Manning''s Flow'!I$6:J$3604,2,TRUE)</f>
        <v>441.84118786067057</v>
      </c>
      <c r="P8508">
        <f t="shared" si="926"/>
        <v>219.74281213932937</v>
      </c>
      <c r="Q8508">
        <f t="shared" si="929"/>
        <v>48286.903486900599</v>
      </c>
      <c r="R8508">
        <f t="shared" si="930"/>
        <v>49.733437754703544</v>
      </c>
    </row>
    <row r="8509" spans="1:18" x14ac:dyDescent="0.3">
      <c r="A8509" s="10">
        <v>43931.78125</v>
      </c>
      <c r="B8509" s="11">
        <v>43931</v>
      </c>
      <c r="C8509" s="12">
        <v>0.78125</v>
      </c>
      <c r="D8509">
        <v>3.8220000000000001</v>
      </c>
      <c r="E8509">
        <v>4.8499999999999996</v>
      </c>
      <c r="F8509">
        <v>793.24300000000005</v>
      </c>
      <c r="G8509">
        <v>677.04179999999997</v>
      </c>
      <c r="I8509">
        <f t="shared" si="924"/>
        <v>820.57780633647496</v>
      </c>
      <c r="J8509">
        <f t="shared" si="925"/>
        <v>27.334806336474912</v>
      </c>
      <c r="K8509">
        <f t="shared" si="927"/>
        <v>747.19163745258902</v>
      </c>
      <c r="L8509">
        <f t="shared" si="928"/>
        <v>3.3311656890299046</v>
      </c>
      <c r="O8509">
        <f>VLOOKUP(D8509,'Manning''s Flow'!I$6:J$3604,2,TRUE)</f>
        <v>547.2716676370128</v>
      </c>
      <c r="P8509">
        <f t="shared" si="926"/>
        <v>245.97133236298725</v>
      </c>
      <c r="Q8509">
        <f t="shared" si="929"/>
        <v>60501.896344423141</v>
      </c>
      <c r="R8509">
        <f t="shared" si="930"/>
        <v>44.945014863464834</v>
      </c>
    </row>
    <row r="8510" spans="1:18" x14ac:dyDescent="0.3">
      <c r="A8510" s="10">
        <v>43931.784722222219</v>
      </c>
      <c r="B8510" s="11">
        <v>43931</v>
      </c>
      <c r="C8510" s="12">
        <v>0.78472222222222221</v>
      </c>
      <c r="D8510">
        <v>3.7280000000000002</v>
      </c>
      <c r="E8510">
        <v>4.7300000000000004</v>
      </c>
      <c r="F8510">
        <v>745.55100000000004</v>
      </c>
      <c r="G8510">
        <v>667.19140000000004</v>
      </c>
      <c r="I8510">
        <f t="shared" si="924"/>
        <v>771.42307564839052</v>
      </c>
      <c r="J8510">
        <f t="shared" si="925"/>
        <v>25.872075648390478</v>
      </c>
      <c r="K8510">
        <f t="shared" si="927"/>
        <v>669.36429835603951</v>
      </c>
      <c r="L8510">
        <f t="shared" si="928"/>
        <v>3.353811477138493</v>
      </c>
      <c r="O8510">
        <f>VLOOKUP(D8510,'Manning''s Flow'!I$6:J$3604,2,TRUE)</f>
        <v>517.6485330594694</v>
      </c>
      <c r="P8510">
        <f t="shared" si="926"/>
        <v>227.90246694053064</v>
      </c>
      <c r="Q8510">
        <f t="shared" si="929"/>
        <v>51939.534437579663</v>
      </c>
      <c r="R8510">
        <f t="shared" si="930"/>
        <v>44.026487546203157</v>
      </c>
    </row>
    <row r="8511" spans="1:18" x14ac:dyDescent="0.3">
      <c r="A8511" s="10">
        <v>43931.788194444445</v>
      </c>
      <c r="B8511" s="11">
        <v>43931</v>
      </c>
      <c r="C8511" s="12">
        <v>0.78819444444444453</v>
      </c>
      <c r="D8511">
        <v>3.3</v>
      </c>
      <c r="E8511">
        <v>4.55</v>
      </c>
      <c r="F8511">
        <v>599.59100000000001</v>
      </c>
      <c r="G8511">
        <v>642.9140000000001</v>
      </c>
      <c r="I8511">
        <f t="shared" si="924"/>
        <v>570.05292497121286</v>
      </c>
      <c r="J8511">
        <f t="shared" si="925"/>
        <v>29.538075028787148</v>
      </c>
      <c r="K8511">
        <f t="shared" si="927"/>
        <v>872.49787640625891</v>
      </c>
      <c r="L8511">
        <f t="shared" si="928"/>
        <v>5.1816373067954693</v>
      </c>
      <c r="O8511">
        <f>VLOOKUP(D8511,'Manning''s Flow'!I$6:J$3604,2,TRUE)</f>
        <v>402.36318994475204</v>
      </c>
      <c r="P8511">
        <f t="shared" si="926"/>
        <v>197.22781005524797</v>
      </c>
      <c r="Q8511">
        <f t="shared" si="929"/>
        <v>38898.80905918897</v>
      </c>
      <c r="R8511">
        <f t="shared" si="930"/>
        <v>49.017359187933934</v>
      </c>
    </row>
    <row r="8512" spans="1:18" x14ac:dyDescent="0.3">
      <c r="A8512" s="10">
        <v>43931.791666666664</v>
      </c>
      <c r="B8512" s="11">
        <v>43931</v>
      </c>
      <c r="C8512" s="12">
        <v>0.79166666666666663</v>
      </c>
      <c r="D8512">
        <v>3.0470000000000002</v>
      </c>
      <c r="E8512">
        <v>4.57</v>
      </c>
      <c r="F8512">
        <v>535.98800000000006</v>
      </c>
      <c r="G8512">
        <v>587.74300000000005</v>
      </c>
      <c r="I8512">
        <f t="shared" si="924"/>
        <v>467.71738091047393</v>
      </c>
      <c r="J8512">
        <f t="shared" si="925"/>
        <v>68.270619089526122</v>
      </c>
      <c r="K8512">
        <f t="shared" si="927"/>
        <v>4660.8774308671682</v>
      </c>
      <c r="L8512">
        <f t="shared" si="928"/>
        <v>14.596553789946466</v>
      </c>
      <c r="O8512">
        <f>VLOOKUP(D8512,'Manning''s Flow'!I$6:J$3604,2,TRUE)</f>
        <v>338.40294135373853</v>
      </c>
      <c r="P8512">
        <f t="shared" si="926"/>
        <v>197.58505864626153</v>
      </c>
      <c r="Q8512">
        <f t="shared" si="929"/>
        <v>39039.855400246612</v>
      </c>
      <c r="R8512">
        <f t="shared" si="930"/>
        <v>58.387512193554599</v>
      </c>
    </row>
    <row r="8513" spans="1:18" x14ac:dyDescent="0.3">
      <c r="A8513" s="10">
        <v>43931.795138888891</v>
      </c>
      <c r="B8513" s="11">
        <v>43931</v>
      </c>
      <c r="C8513" s="12">
        <v>0.79513888888888884</v>
      </c>
      <c r="D8513">
        <v>3.0379999999999998</v>
      </c>
      <c r="E8513">
        <v>4.63</v>
      </c>
      <c r="F8513">
        <v>540.197</v>
      </c>
      <c r="G8513">
        <v>530.89819999999997</v>
      </c>
      <c r="I8513">
        <f t="shared" si="924"/>
        <v>464.29790091340692</v>
      </c>
      <c r="J8513">
        <f t="shared" si="925"/>
        <v>75.899099086593083</v>
      </c>
      <c r="K8513">
        <f t="shared" si="927"/>
        <v>5760.6732421564748</v>
      </c>
      <c r="L8513">
        <f t="shared" si="928"/>
        <v>16.347069184951692</v>
      </c>
      <c r="O8513">
        <f>VLOOKUP(D8513,'Manning''s Flow'!I$6:J$3604,2,TRUE)</f>
        <v>336.05614884842362</v>
      </c>
      <c r="P8513">
        <f t="shared" si="926"/>
        <v>204.14085115157638</v>
      </c>
      <c r="Q8513">
        <f t="shared" si="929"/>
        <v>41673.487108890062</v>
      </c>
      <c r="R8513">
        <f t="shared" si="930"/>
        <v>60.746054446887399</v>
      </c>
    </row>
    <row r="8514" spans="1:18" x14ac:dyDescent="0.3">
      <c r="A8514" s="10">
        <v>43931.798611111109</v>
      </c>
      <c r="B8514" s="11">
        <v>43931</v>
      </c>
      <c r="C8514" s="12">
        <v>0.79861111111111116</v>
      </c>
      <c r="D8514">
        <v>2.988</v>
      </c>
      <c r="E8514">
        <v>4.54</v>
      </c>
      <c r="F8514">
        <v>517.38800000000003</v>
      </c>
      <c r="G8514">
        <v>508.78259999999989</v>
      </c>
      <c r="I8514">
        <f t="shared" si="924"/>
        <v>445.57272513764099</v>
      </c>
      <c r="J8514">
        <f t="shared" si="925"/>
        <v>71.815274862359047</v>
      </c>
      <c r="K8514">
        <f t="shared" si="927"/>
        <v>5157.4337035561794</v>
      </c>
      <c r="L8514">
        <f t="shared" si="928"/>
        <v>16.117520398084224</v>
      </c>
      <c r="O8514">
        <f>VLOOKUP(D8514,'Manning''s Flow'!I$6:J$3604,2,TRUE)</f>
        <v>324.44798799788634</v>
      </c>
      <c r="P8514">
        <f t="shared" si="926"/>
        <v>192.94001200211369</v>
      </c>
      <c r="Q8514">
        <f t="shared" si="929"/>
        <v>37225.848231375778</v>
      </c>
      <c r="R8514">
        <f t="shared" si="930"/>
        <v>59.467162423386831</v>
      </c>
    </row>
    <row r="8515" spans="1:18" x14ac:dyDescent="0.3">
      <c r="A8515" s="10">
        <v>43931.802083333336</v>
      </c>
      <c r="B8515" s="11">
        <v>43931</v>
      </c>
      <c r="C8515" s="12">
        <v>0.80208333333333337</v>
      </c>
      <c r="D8515">
        <v>2.8319999999999999</v>
      </c>
      <c r="E8515">
        <v>4.38</v>
      </c>
      <c r="F8515">
        <v>461.327</v>
      </c>
      <c r="G8515">
        <v>504.62619999999998</v>
      </c>
      <c r="I8515">
        <f t="shared" ref="I8515:I8578" si="931">29.491*(D8515^2.4806)</f>
        <v>390.07849886849368</v>
      </c>
      <c r="J8515">
        <f t="shared" ref="J8515:J8578" si="932">ABS(F8515-I8515)</f>
        <v>71.248501131506316</v>
      </c>
      <c r="K8515">
        <f t="shared" si="927"/>
        <v>5076.3489134862566</v>
      </c>
      <c r="L8515">
        <f t="shared" si="928"/>
        <v>18.265170046074793</v>
      </c>
      <c r="O8515">
        <f>VLOOKUP(D8515,'Manning''s Flow'!I$6:J$3604,2,TRUE)</f>
        <v>290.88133458982219</v>
      </c>
      <c r="P8515">
        <f t="shared" ref="P8515:P8578" si="933">ABS(F8515-O8515)</f>
        <v>170.44566541017781</v>
      </c>
      <c r="Q8515">
        <f t="shared" si="929"/>
        <v>29051.724857118283</v>
      </c>
      <c r="R8515">
        <f t="shared" si="930"/>
        <v>58.596288294168751</v>
      </c>
    </row>
    <row r="8516" spans="1:18" x14ac:dyDescent="0.3">
      <c r="A8516" s="10">
        <v>43931.805555555555</v>
      </c>
      <c r="B8516" s="11">
        <v>43931</v>
      </c>
      <c r="C8516" s="12">
        <v>0.80555555555555547</v>
      </c>
      <c r="D8516">
        <v>2.903</v>
      </c>
      <c r="E8516">
        <v>4.47</v>
      </c>
      <c r="F8516">
        <v>489.01299999999998</v>
      </c>
      <c r="G8516">
        <v>490.98500000000001</v>
      </c>
      <c r="I8516">
        <f t="shared" si="931"/>
        <v>414.78959753264706</v>
      </c>
      <c r="J8516">
        <f t="shared" si="932"/>
        <v>74.223402467352912</v>
      </c>
      <c r="K8516">
        <f t="shared" ref="K8516:K8579" si="934">J8516^2</f>
        <v>5509.11347383065</v>
      </c>
      <c r="L8516">
        <f t="shared" ref="L8516:L8579" si="935">100*ABS(J8516/I8516)</f>
        <v>17.894229486194135</v>
      </c>
      <c r="O8516">
        <f>VLOOKUP(D8516,'Manning''s Flow'!I$6:J$3604,2,TRUE)</f>
        <v>306.31100766399362</v>
      </c>
      <c r="P8516">
        <f t="shared" si="933"/>
        <v>182.70199233600636</v>
      </c>
      <c r="Q8516">
        <f t="shared" ref="Q8516:Q8579" si="936">P8516^2</f>
        <v>33380.018003546124</v>
      </c>
      <c r="R8516">
        <f t="shared" ref="R8516:R8579" si="937">100*ABS(P8516/O8516)</f>
        <v>59.645911431436517</v>
      </c>
    </row>
    <row r="8517" spans="1:18" x14ac:dyDescent="0.3">
      <c r="A8517" s="10">
        <v>43931.809027777781</v>
      </c>
      <c r="B8517" s="11">
        <v>43931</v>
      </c>
      <c r="C8517" s="12">
        <v>0.80902777777777779</v>
      </c>
      <c r="D8517">
        <v>2.9260000000000002</v>
      </c>
      <c r="E8517">
        <v>4.66</v>
      </c>
      <c r="F8517">
        <v>515.20600000000002</v>
      </c>
      <c r="G8517">
        <v>473.75199999999995</v>
      </c>
      <c r="I8517">
        <f t="shared" si="931"/>
        <v>422.98949502288133</v>
      </c>
      <c r="J8517">
        <f t="shared" si="932"/>
        <v>92.216504977118689</v>
      </c>
      <c r="K8517">
        <f t="shared" si="934"/>
        <v>8503.8837901949555</v>
      </c>
      <c r="L8517">
        <f t="shared" si="935"/>
        <v>21.801133612580685</v>
      </c>
      <c r="O8517">
        <f>VLOOKUP(D8517,'Manning''s Flow'!I$6:J$3604,2,TRUE)</f>
        <v>310.79494059829705</v>
      </c>
      <c r="P8517">
        <f t="shared" si="933"/>
        <v>204.41105940170297</v>
      </c>
      <c r="Q8517">
        <f t="shared" si="936"/>
        <v>41783.881205726539</v>
      </c>
      <c r="R8517">
        <f t="shared" si="937"/>
        <v>65.770394784484154</v>
      </c>
    </row>
    <row r="8518" spans="1:18" x14ac:dyDescent="0.3">
      <c r="A8518" s="10">
        <v>43931.8125</v>
      </c>
      <c r="B8518" s="11">
        <v>43931</v>
      </c>
      <c r="C8518" s="12">
        <v>0.8125</v>
      </c>
      <c r="D8518">
        <v>2.8809999999999998</v>
      </c>
      <c r="E8518">
        <v>4.37</v>
      </c>
      <c r="F8518">
        <v>471.99099999999999</v>
      </c>
      <c r="G8518">
        <v>466.07079999999996</v>
      </c>
      <c r="I8518">
        <f t="shared" si="931"/>
        <v>407.03570369434112</v>
      </c>
      <c r="J8518">
        <f t="shared" si="932"/>
        <v>64.955296305658862</v>
      </c>
      <c r="K8518">
        <f t="shared" si="934"/>
        <v>4219.1905181559396</v>
      </c>
      <c r="L8518">
        <f t="shared" si="935"/>
        <v>15.958132349597594</v>
      </c>
      <c r="O8518">
        <f>VLOOKUP(D8518,'Manning''s Flow'!I$6:J$3604,2,TRUE)</f>
        <v>301.86061253855934</v>
      </c>
      <c r="P8518">
        <f t="shared" si="933"/>
        <v>170.13038746144065</v>
      </c>
      <c r="Q8518">
        <f t="shared" si="936"/>
        <v>28944.348737779921</v>
      </c>
      <c r="R8518">
        <f t="shared" si="937"/>
        <v>56.360578490414468</v>
      </c>
    </row>
    <row r="8519" spans="1:18" x14ac:dyDescent="0.3">
      <c r="A8519" s="10">
        <v>43931.815972222219</v>
      </c>
      <c r="B8519" s="11">
        <v>43931</v>
      </c>
      <c r="C8519" s="12">
        <v>0.81597222222222221</v>
      </c>
      <c r="D8519">
        <v>2.7450000000000001</v>
      </c>
      <c r="E8519">
        <v>4.28</v>
      </c>
      <c r="F8519">
        <v>431.22300000000001</v>
      </c>
      <c r="G8519">
        <v>474.13820000000004</v>
      </c>
      <c r="I8519">
        <f t="shared" si="931"/>
        <v>361.02530997224335</v>
      </c>
      <c r="J8519">
        <f t="shared" si="932"/>
        <v>70.197690027756664</v>
      </c>
      <c r="K8519">
        <f t="shared" si="934"/>
        <v>4927.7156852330072</v>
      </c>
      <c r="L8519">
        <f t="shared" si="935"/>
        <v>19.443980266412254</v>
      </c>
      <c r="O8519">
        <f>VLOOKUP(D8519,'Manning''s Flow'!I$6:J$3604,2,TRUE)</f>
        <v>271.64664443976278</v>
      </c>
      <c r="P8519">
        <f t="shared" si="933"/>
        <v>159.57635556023723</v>
      </c>
      <c r="Q8519">
        <f t="shared" si="936"/>
        <v>25464.613253887255</v>
      </c>
      <c r="R8519">
        <f t="shared" si="937"/>
        <v>58.744092307616569</v>
      </c>
    </row>
    <row r="8520" spans="1:18" x14ac:dyDescent="0.3">
      <c r="A8520" s="10">
        <v>43931.819444444445</v>
      </c>
      <c r="B8520" s="11">
        <v>43931</v>
      </c>
      <c r="C8520" s="12">
        <v>0.81944444444444453</v>
      </c>
      <c r="D8520">
        <v>2.69</v>
      </c>
      <c r="E8520">
        <v>4.33</v>
      </c>
      <c r="F8520">
        <v>422.92099999999999</v>
      </c>
      <c r="G8520">
        <v>446.8184</v>
      </c>
      <c r="I8520">
        <f t="shared" si="931"/>
        <v>343.34680063283145</v>
      </c>
      <c r="J8520">
        <f t="shared" si="932"/>
        <v>79.574199367168546</v>
      </c>
      <c r="K8520">
        <f t="shared" si="934"/>
        <v>6332.0532049258873</v>
      </c>
      <c r="L8520">
        <f t="shared" si="935"/>
        <v>23.176042188394728</v>
      </c>
      <c r="O8520">
        <f>VLOOKUP(D8520,'Manning''s Flow'!I$6:J$3604,2,TRUE)</f>
        <v>261.25392495142307</v>
      </c>
      <c r="P8520">
        <f t="shared" si="933"/>
        <v>161.66707504857692</v>
      </c>
      <c r="Q8520">
        <f t="shared" si="936"/>
        <v>26136.243154762204</v>
      </c>
      <c r="R8520">
        <f t="shared" si="937"/>
        <v>61.881204302915982</v>
      </c>
    </row>
    <row r="8521" spans="1:18" x14ac:dyDescent="0.3">
      <c r="A8521" s="10">
        <v>43931.822916666664</v>
      </c>
      <c r="B8521" s="11">
        <v>43931</v>
      </c>
      <c r="C8521" s="12">
        <v>0.82291666666666663</v>
      </c>
      <c r="D8521">
        <v>2.93</v>
      </c>
      <c r="E8521">
        <v>4.78</v>
      </c>
      <c r="F8521">
        <v>529.35</v>
      </c>
      <c r="G8521">
        <v>430.17980000000006</v>
      </c>
      <c r="I8521">
        <f t="shared" si="931"/>
        <v>424.42535266386562</v>
      </c>
      <c r="J8521">
        <f t="shared" si="932"/>
        <v>104.9246473361344</v>
      </c>
      <c r="K8521">
        <f t="shared" si="934"/>
        <v>11009.181618612176</v>
      </c>
      <c r="L8521">
        <f t="shared" si="935"/>
        <v>24.721578642176951</v>
      </c>
      <c r="O8521">
        <f>VLOOKUP(D8521,'Manning''s Flow'!I$6:J$3604,2,TRUE)</f>
        <v>313.0494844825746</v>
      </c>
      <c r="P8521">
        <f t="shared" si="933"/>
        <v>216.30051551742542</v>
      </c>
      <c r="Q8521">
        <f t="shared" si="936"/>
        <v>46785.913013104</v>
      </c>
      <c r="R8521">
        <f t="shared" si="937"/>
        <v>69.094672324708924</v>
      </c>
    </row>
    <row r="8522" spans="1:18" x14ac:dyDescent="0.3">
      <c r="A8522" s="10">
        <v>43931.826388888891</v>
      </c>
      <c r="B8522" s="11">
        <v>43931</v>
      </c>
      <c r="C8522" s="12">
        <v>0.82638888888888884</v>
      </c>
      <c r="D8522">
        <v>2.5150000000000001</v>
      </c>
      <c r="E8522">
        <v>4.28</v>
      </c>
      <c r="F8522">
        <v>378.60700000000003</v>
      </c>
      <c r="G8522">
        <v>419.54939999999999</v>
      </c>
      <c r="I8522">
        <f t="shared" si="931"/>
        <v>290.57887339427816</v>
      </c>
      <c r="J8522">
        <f t="shared" si="932"/>
        <v>88.028126605721866</v>
      </c>
      <c r="K8522">
        <f t="shared" si="934"/>
        <v>7748.9510737129976</v>
      </c>
      <c r="L8522">
        <f t="shared" si="935"/>
        <v>30.294055991565159</v>
      </c>
      <c r="O8522">
        <f>VLOOKUP(D8522,'Manning''s Flow'!I$6:J$3604,2,TRUE)</f>
        <v>225.57269414093685</v>
      </c>
      <c r="P8522">
        <f t="shared" si="933"/>
        <v>153.03430585906318</v>
      </c>
      <c r="Q8522">
        <f t="shared" si="936"/>
        <v>23419.498769765298</v>
      </c>
      <c r="R8522">
        <f t="shared" si="937"/>
        <v>67.842566868243367</v>
      </c>
    </row>
    <row r="8523" spans="1:18" x14ac:dyDescent="0.3">
      <c r="A8523" s="10">
        <v>43931.829861111109</v>
      </c>
      <c r="B8523" s="11">
        <v>43931</v>
      </c>
      <c r="C8523" s="12">
        <v>0.82986111111111116</v>
      </c>
      <c r="D8523">
        <v>2.585</v>
      </c>
      <c r="E8523">
        <v>4.22</v>
      </c>
      <c r="F8523">
        <v>388.798</v>
      </c>
      <c r="G8523">
        <v>400.77260000000001</v>
      </c>
      <c r="I8523">
        <f t="shared" si="931"/>
        <v>311.05639405235411</v>
      </c>
      <c r="J8523">
        <f t="shared" si="932"/>
        <v>77.741605947645894</v>
      </c>
      <c r="K8523">
        <f t="shared" si="934"/>
        <v>6043.7572953190511</v>
      </c>
      <c r="L8523">
        <f t="shared" si="935"/>
        <v>24.992768975056386</v>
      </c>
      <c r="O8523">
        <f>VLOOKUP(D8523,'Manning''s Flow'!I$6:J$3604,2,TRUE)</f>
        <v>239.12666841873576</v>
      </c>
      <c r="P8523">
        <f t="shared" si="933"/>
        <v>149.67133158126424</v>
      </c>
      <c r="Q8523">
        <f t="shared" si="936"/>
        <v>22401.507497308747</v>
      </c>
      <c r="R8523">
        <f t="shared" si="937"/>
        <v>62.590815391269587</v>
      </c>
    </row>
    <row r="8524" spans="1:18" x14ac:dyDescent="0.3">
      <c r="A8524" s="10">
        <v>43931.833333333336</v>
      </c>
      <c r="B8524" s="11">
        <v>43931</v>
      </c>
      <c r="C8524" s="12">
        <v>0.83333333333333337</v>
      </c>
      <c r="D8524">
        <v>2.5270000000000001</v>
      </c>
      <c r="E8524">
        <v>4.24</v>
      </c>
      <c r="F8524">
        <v>378.07100000000003</v>
      </c>
      <c r="G8524">
        <v>371.56200000000001</v>
      </c>
      <c r="I8524">
        <f t="shared" si="931"/>
        <v>294.03028322366953</v>
      </c>
      <c r="J8524">
        <f t="shared" si="932"/>
        <v>84.040716776330498</v>
      </c>
      <c r="K8524">
        <f t="shared" si="934"/>
        <v>7062.8420762793985</v>
      </c>
      <c r="L8524">
        <f t="shared" si="935"/>
        <v>28.582333715741971</v>
      </c>
      <c r="O8524">
        <f>VLOOKUP(D8524,'Manning''s Flow'!I$6:J$3604,2,TRUE)</f>
        <v>227.48389759682891</v>
      </c>
      <c r="P8524">
        <f t="shared" si="933"/>
        <v>150.58710240317112</v>
      </c>
      <c r="Q8524">
        <f t="shared" si="936"/>
        <v>22676.475410183146</v>
      </c>
      <c r="R8524">
        <f t="shared" si="937"/>
        <v>66.19681832164558</v>
      </c>
    </row>
    <row r="8525" spans="1:18" x14ac:dyDescent="0.3">
      <c r="A8525" s="10">
        <v>43931.836805555555</v>
      </c>
      <c r="B8525" s="11">
        <v>43931</v>
      </c>
      <c r="C8525" s="12">
        <v>0.83680555555555547</v>
      </c>
      <c r="D8525">
        <v>2.3410000000000002</v>
      </c>
      <c r="E8525">
        <v>4.13</v>
      </c>
      <c r="F8525">
        <v>329.03699999999998</v>
      </c>
      <c r="G8525">
        <v>361.36239999999998</v>
      </c>
      <c r="I8525">
        <f t="shared" si="931"/>
        <v>243.23532405151749</v>
      </c>
      <c r="J8525">
        <f t="shared" si="932"/>
        <v>85.801675948482483</v>
      </c>
      <c r="K8525">
        <f t="shared" si="934"/>
        <v>7361.927595568397</v>
      </c>
      <c r="L8525">
        <f t="shared" si="935"/>
        <v>35.275170776720572</v>
      </c>
      <c r="O8525">
        <f>VLOOKUP(D8525,'Manning''s Flow'!I$6:J$3604,2,TRUE)</f>
        <v>194.35976070909192</v>
      </c>
      <c r="P8525">
        <f t="shared" si="933"/>
        <v>134.67723929090806</v>
      </c>
      <c r="Q8525">
        <f t="shared" si="936"/>
        <v>18137.958783020509</v>
      </c>
      <c r="R8525">
        <f t="shared" si="937"/>
        <v>69.292758336169342</v>
      </c>
    </row>
    <row r="8526" spans="1:18" x14ac:dyDescent="0.3">
      <c r="A8526" s="10">
        <v>43931.840277777781</v>
      </c>
      <c r="B8526" s="11">
        <v>43931</v>
      </c>
      <c r="C8526" s="12">
        <v>0.84027777777777779</v>
      </c>
      <c r="D8526">
        <v>2.5310000000000001</v>
      </c>
      <c r="E8526">
        <v>4.29</v>
      </c>
      <c r="F8526">
        <v>383.29700000000003</v>
      </c>
      <c r="G8526">
        <v>349.11799999999999</v>
      </c>
      <c r="I8526">
        <f t="shared" si="931"/>
        <v>295.1861620246583</v>
      </c>
      <c r="J8526">
        <f t="shared" si="932"/>
        <v>88.110837975341724</v>
      </c>
      <c r="K8526">
        <f t="shared" si="934"/>
        <v>7763.5197687169211</v>
      </c>
      <c r="L8526">
        <f t="shared" si="935"/>
        <v>29.849244073975733</v>
      </c>
      <c r="O8526">
        <f>VLOOKUP(D8526,'Manning''s Flow'!I$6:J$3604,2,TRUE)</f>
        <v>229.40345875743265</v>
      </c>
      <c r="P8526">
        <f t="shared" si="933"/>
        <v>153.89354124256738</v>
      </c>
      <c r="Q8526">
        <f t="shared" si="936"/>
        <v>23683.222036177787</v>
      </c>
      <c r="R8526">
        <f t="shared" si="937"/>
        <v>67.084228841245078</v>
      </c>
    </row>
    <row r="8527" spans="1:18" x14ac:dyDescent="0.3">
      <c r="A8527" s="10">
        <v>43931.84375</v>
      </c>
      <c r="B8527" s="11">
        <v>43931</v>
      </c>
      <c r="C8527" s="12">
        <v>0.84375</v>
      </c>
      <c r="D8527">
        <v>2.3849999999999998</v>
      </c>
      <c r="E8527">
        <v>4.01</v>
      </c>
      <c r="F8527">
        <v>327.60899999999998</v>
      </c>
      <c r="G8527">
        <v>341.83479999999997</v>
      </c>
      <c r="I8527">
        <f t="shared" si="931"/>
        <v>254.73415702663192</v>
      </c>
      <c r="J8527">
        <f t="shared" si="932"/>
        <v>72.874842973368061</v>
      </c>
      <c r="K8527">
        <f t="shared" si="934"/>
        <v>5310.7427383930526</v>
      </c>
      <c r="L8527">
        <f t="shared" si="935"/>
        <v>28.60819445024373</v>
      </c>
      <c r="O8527">
        <f>VLOOKUP(D8527,'Manning''s Flow'!I$6:J$3604,2,TRUE)</f>
        <v>201.48704676826452</v>
      </c>
      <c r="P8527">
        <f t="shared" si="933"/>
        <v>126.12195323173546</v>
      </c>
      <c r="Q8527">
        <f t="shared" si="936"/>
        <v>15906.747086988067</v>
      </c>
      <c r="R8527">
        <f t="shared" si="937"/>
        <v>62.595563960392738</v>
      </c>
    </row>
    <row r="8528" spans="1:18" x14ac:dyDescent="0.3">
      <c r="A8528" s="10">
        <v>43931.847222222219</v>
      </c>
      <c r="B8528" s="11">
        <v>43931</v>
      </c>
      <c r="C8528" s="12">
        <v>0.84722222222222221</v>
      </c>
      <c r="D8528">
        <v>2.35</v>
      </c>
      <c r="E8528">
        <v>4.09</v>
      </c>
      <c r="F8528">
        <v>327.57600000000002</v>
      </c>
      <c r="G8528">
        <v>342.48379999999997</v>
      </c>
      <c r="I8528">
        <f t="shared" si="931"/>
        <v>245.56159086974804</v>
      </c>
      <c r="J8528">
        <f t="shared" si="932"/>
        <v>82.014409130251977</v>
      </c>
      <c r="K8528">
        <f t="shared" si="934"/>
        <v>6726.3633049843593</v>
      </c>
      <c r="L8528">
        <f t="shared" si="935"/>
        <v>33.398712249650828</v>
      </c>
      <c r="O8528">
        <f>VLOOKUP(D8528,'Manning''s Flow'!I$6:J$3604,2,TRUE)</f>
        <v>196.12907840603293</v>
      </c>
      <c r="P8528">
        <f t="shared" si="933"/>
        <v>131.44692159396709</v>
      </c>
      <c r="Q8528">
        <f t="shared" si="936"/>
        <v>17278.293196530532</v>
      </c>
      <c r="R8528">
        <f t="shared" si="937"/>
        <v>67.020618595801125</v>
      </c>
    </row>
    <row r="8529" spans="1:18" x14ac:dyDescent="0.3">
      <c r="A8529" s="10">
        <v>43931.850694444445</v>
      </c>
      <c r="B8529" s="11">
        <v>43931</v>
      </c>
      <c r="C8529" s="12">
        <v>0.85069444444444453</v>
      </c>
      <c r="D8529">
        <v>2.3879999999999999</v>
      </c>
      <c r="E8529">
        <v>4.17</v>
      </c>
      <c r="F8529">
        <v>341.65499999999997</v>
      </c>
      <c r="G8529">
        <v>333.46519999999998</v>
      </c>
      <c r="I8529">
        <f t="shared" si="931"/>
        <v>255.52973197577234</v>
      </c>
      <c r="J8529">
        <f t="shared" si="932"/>
        <v>86.125268024227637</v>
      </c>
      <c r="K8529">
        <f t="shared" si="934"/>
        <v>7417.5617922450474</v>
      </c>
      <c r="L8529">
        <f t="shared" si="935"/>
        <v>33.704597644392109</v>
      </c>
      <c r="O8529">
        <f>VLOOKUP(D8529,'Manning''s Flow'!I$6:J$3604,2,TRUE)</f>
        <v>201.48704676826452</v>
      </c>
      <c r="P8529">
        <f t="shared" si="933"/>
        <v>140.16795323173545</v>
      </c>
      <c r="Q8529">
        <f t="shared" si="936"/>
        <v>19647.055113173978</v>
      </c>
      <c r="R8529">
        <f t="shared" si="937"/>
        <v>69.566731698115689</v>
      </c>
    </row>
    <row r="8530" spans="1:18" x14ac:dyDescent="0.3">
      <c r="A8530" s="10">
        <v>43931.854166666664</v>
      </c>
      <c r="B8530" s="11">
        <v>43931</v>
      </c>
      <c r="C8530" s="12">
        <v>0.85416666666666663</v>
      </c>
      <c r="D8530">
        <v>2.3820000000000001</v>
      </c>
      <c r="E8530">
        <v>4.07</v>
      </c>
      <c r="F8530">
        <v>332.28199999999998</v>
      </c>
      <c r="G8530">
        <v>333.43340000000001</v>
      </c>
      <c r="I8530">
        <f t="shared" si="931"/>
        <v>253.94006236950418</v>
      </c>
      <c r="J8530">
        <f t="shared" si="932"/>
        <v>78.341937630495806</v>
      </c>
      <c r="K8530">
        <f t="shared" si="934"/>
        <v>6137.4591917004946</v>
      </c>
      <c r="L8530">
        <f t="shared" si="935"/>
        <v>30.850562490806077</v>
      </c>
      <c r="O8530">
        <f>VLOOKUP(D8530,'Manning''s Flow'!I$6:J$3604,2,TRUE)</f>
        <v>201.48704676826452</v>
      </c>
      <c r="P8530">
        <f t="shared" si="933"/>
        <v>130.79495323173546</v>
      </c>
      <c r="Q8530">
        <f t="shared" si="936"/>
        <v>17107.319790891866</v>
      </c>
      <c r="R8530">
        <f t="shared" si="937"/>
        <v>64.91481975124988</v>
      </c>
    </row>
    <row r="8531" spans="1:18" x14ac:dyDescent="0.3">
      <c r="A8531" s="10">
        <v>43931.857638888891</v>
      </c>
      <c r="B8531" s="11">
        <v>43931</v>
      </c>
      <c r="C8531" s="12">
        <v>0.85763888888888884</v>
      </c>
      <c r="D8531">
        <v>2.4249999999999998</v>
      </c>
      <c r="E8531">
        <v>4.03</v>
      </c>
      <c r="F8531">
        <v>338.20400000000001</v>
      </c>
      <c r="G8531">
        <v>326.22459999999995</v>
      </c>
      <c r="I8531">
        <f t="shared" si="931"/>
        <v>265.46388669589834</v>
      </c>
      <c r="J8531">
        <f t="shared" si="932"/>
        <v>72.740113304101669</v>
      </c>
      <c r="K8531">
        <f t="shared" si="934"/>
        <v>5291.1240834935488</v>
      </c>
      <c r="L8531">
        <f t="shared" si="935"/>
        <v>27.401133242439478</v>
      </c>
      <c r="O8531">
        <f>VLOOKUP(D8531,'Manning''s Flow'!I$6:J$3604,2,TRUE)</f>
        <v>208.74776314078605</v>
      </c>
      <c r="P8531">
        <f t="shared" si="933"/>
        <v>129.45623685921396</v>
      </c>
      <c r="Q8531">
        <f t="shared" si="936"/>
        <v>16758.917261748906</v>
      </c>
      <c r="R8531">
        <f t="shared" si="937"/>
        <v>62.015628292938693</v>
      </c>
    </row>
    <row r="8532" spans="1:18" x14ac:dyDescent="0.3">
      <c r="A8532" s="10">
        <v>43931.861111111109</v>
      </c>
      <c r="B8532" s="11">
        <v>43931</v>
      </c>
      <c r="C8532" s="12">
        <v>0.86111111111111116</v>
      </c>
      <c r="D8532">
        <v>2.391</v>
      </c>
      <c r="E8532">
        <v>3.99</v>
      </c>
      <c r="F8532">
        <v>327.45</v>
      </c>
      <c r="G8532">
        <v>316.87599999999998</v>
      </c>
      <c r="I8532">
        <f t="shared" si="931"/>
        <v>256.3267881115118</v>
      </c>
      <c r="J8532">
        <f t="shared" si="932"/>
        <v>71.123211888488186</v>
      </c>
      <c r="K8532">
        <f t="shared" si="934"/>
        <v>5058.5112693347874</v>
      </c>
      <c r="L8532">
        <f t="shared" si="935"/>
        <v>27.747085044247079</v>
      </c>
      <c r="O8532">
        <f>VLOOKUP(D8532,'Manning''s Flow'!I$6:J$3604,2,TRUE)</f>
        <v>203.28971306935654</v>
      </c>
      <c r="P8532">
        <f t="shared" si="933"/>
        <v>124.16028693064345</v>
      </c>
      <c r="Q8532">
        <f t="shared" si="936"/>
        <v>15415.776850699711</v>
      </c>
      <c r="R8532">
        <f t="shared" si="937"/>
        <v>61.075538479550893</v>
      </c>
    </row>
    <row r="8533" spans="1:18" x14ac:dyDescent="0.3">
      <c r="A8533" s="10">
        <v>43931.864583333336</v>
      </c>
      <c r="B8533" s="11">
        <v>43931</v>
      </c>
      <c r="C8533" s="12">
        <v>0.86458333333333337</v>
      </c>
      <c r="D8533">
        <v>2.2629999999999999</v>
      </c>
      <c r="E8533">
        <v>3.85</v>
      </c>
      <c r="F8533">
        <v>291.53199999999998</v>
      </c>
      <c r="G8533">
        <v>309.27820000000003</v>
      </c>
      <c r="I8533">
        <f t="shared" si="931"/>
        <v>223.62481983408068</v>
      </c>
      <c r="J8533">
        <f t="shared" si="932"/>
        <v>67.9071801659193</v>
      </c>
      <c r="K8533">
        <f t="shared" si="934"/>
        <v>4611.3851180866232</v>
      </c>
      <c r="L8533">
        <f t="shared" si="935"/>
        <v>30.366566741698577</v>
      </c>
      <c r="O8533">
        <f>VLOOKUP(D8533,'Manning''s Flow'!I$6:J$3604,2,TRUE)</f>
        <v>180.50507804610299</v>
      </c>
      <c r="P8533">
        <f t="shared" si="933"/>
        <v>111.02692195389699</v>
      </c>
      <c r="Q8533">
        <f t="shared" si="936"/>
        <v>12326.977398556734</v>
      </c>
      <c r="R8533">
        <f t="shared" si="937"/>
        <v>61.509029638235155</v>
      </c>
    </row>
    <row r="8534" spans="1:18" x14ac:dyDescent="0.3">
      <c r="A8534" s="10">
        <v>43931.868055555555</v>
      </c>
      <c r="B8534" s="11">
        <v>43931</v>
      </c>
      <c r="C8534" s="12">
        <v>0.86805555555555547</v>
      </c>
      <c r="D8534">
        <v>2.21</v>
      </c>
      <c r="E8534">
        <v>4.03</v>
      </c>
      <c r="F8534">
        <v>294.91199999999998</v>
      </c>
      <c r="G8534">
        <v>304.59100000000001</v>
      </c>
      <c r="I8534">
        <f t="shared" si="931"/>
        <v>210.85746124533614</v>
      </c>
      <c r="J8534">
        <f t="shared" si="932"/>
        <v>84.054538754663838</v>
      </c>
      <c r="K8534">
        <f t="shared" si="934"/>
        <v>7065.1654852592847</v>
      </c>
      <c r="L8534">
        <f t="shared" si="935"/>
        <v>39.86320344475029</v>
      </c>
      <c r="O8534">
        <f>VLOOKUP(D8534,'Manning''s Flow'!I$6:J$3604,2,TRUE)</f>
        <v>172.11634409304347</v>
      </c>
      <c r="P8534">
        <f t="shared" si="933"/>
        <v>122.79565590695651</v>
      </c>
      <c r="Q8534">
        <f t="shared" si="936"/>
        <v>15078.773109619664</v>
      </c>
      <c r="R8534">
        <f t="shared" si="937"/>
        <v>71.344564372442775</v>
      </c>
    </row>
    <row r="8535" spans="1:18" x14ac:dyDescent="0.3">
      <c r="A8535" s="10">
        <v>43931.871527777781</v>
      </c>
      <c r="B8535" s="11">
        <v>43931</v>
      </c>
      <c r="C8535" s="12">
        <v>0.87152777777777779</v>
      </c>
      <c r="D8535">
        <v>2.2730000000000001</v>
      </c>
      <c r="E8535">
        <v>3.86</v>
      </c>
      <c r="F8535">
        <v>294.29300000000001</v>
      </c>
      <c r="G8535">
        <v>291.71259999999995</v>
      </c>
      <c r="I8535">
        <f t="shared" si="931"/>
        <v>226.0841202825832</v>
      </c>
      <c r="J8535">
        <f t="shared" si="932"/>
        <v>68.208879717416806</v>
      </c>
      <c r="K8535">
        <f t="shared" si="934"/>
        <v>4652.4512723050339</v>
      </c>
      <c r="L8535">
        <f t="shared" si="935"/>
        <v>30.169690658575369</v>
      </c>
      <c r="O8535">
        <f>VLOOKUP(D8535,'Manning''s Flow'!I$6:J$3604,2,TRUE)</f>
        <v>182.2077762287291</v>
      </c>
      <c r="P8535">
        <f t="shared" si="933"/>
        <v>112.0852237712709</v>
      </c>
      <c r="Q8535">
        <f t="shared" si="936"/>
        <v>12563.097387855873</v>
      </c>
      <c r="R8535">
        <f t="shared" si="937"/>
        <v>61.515060493668535</v>
      </c>
    </row>
    <row r="8536" spans="1:18" x14ac:dyDescent="0.3">
      <c r="A8536" s="10">
        <v>43931.875</v>
      </c>
      <c r="B8536" s="11">
        <v>43931</v>
      </c>
      <c r="C8536" s="12">
        <v>0.875</v>
      </c>
      <c r="D8536">
        <v>2.27</v>
      </c>
      <c r="E8536">
        <v>4.1399999999999997</v>
      </c>
      <c r="F8536">
        <v>314.76799999999997</v>
      </c>
      <c r="G8536">
        <v>287.2158</v>
      </c>
      <c r="I8536">
        <f t="shared" si="931"/>
        <v>225.34464415168279</v>
      </c>
      <c r="J8536">
        <f t="shared" si="932"/>
        <v>89.423355848317186</v>
      </c>
      <c r="K8536">
        <f t="shared" si="934"/>
        <v>7996.5365711747636</v>
      </c>
      <c r="L8536">
        <f t="shared" si="935"/>
        <v>39.682929312544488</v>
      </c>
      <c r="O8536">
        <f>VLOOKUP(D8536,'Manning''s Flow'!I$6:J$3604,2,TRUE)</f>
        <v>182.2077762287291</v>
      </c>
      <c r="P8536">
        <f t="shared" si="933"/>
        <v>132.56022377127087</v>
      </c>
      <c r="Q8536">
        <f t="shared" si="936"/>
        <v>17572.212926289405</v>
      </c>
      <c r="R8536">
        <f t="shared" si="937"/>
        <v>72.75223182838549</v>
      </c>
    </row>
    <row r="8537" spans="1:18" x14ac:dyDescent="0.3">
      <c r="A8537" s="10">
        <v>43931.878472222219</v>
      </c>
      <c r="B8537" s="11">
        <v>43931</v>
      </c>
      <c r="C8537" s="12">
        <v>0.87847222222222221</v>
      </c>
      <c r="D8537">
        <v>2.1219999999999999</v>
      </c>
      <c r="E8537">
        <v>3.82</v>
      </c>
      <c r="F8537">
        <v>263.05799999999999</v>
      </c>
      <c r="G8537">
        <v>283.13779999999997</v>
      </c>
      <c r="I8537">
        <f t="shared" si="931"/>
        <v>190.64002561467115</v>
      </c>
      <c r="J8537">
        <f t="shared" si="932"/>
        <v>72.417974385328847</v>
      </c>
      <c r="K8537">
        <f t="shared" si="934"/>
        <v>5244.3630140741452</v>
      </c>
      <c r="L8537">
        <f t="shared" si="935"/>
        <v>37.986762827918838</v>
      </c>
      <c r="O8537">
        <f>VLOOKUP(D8537,'Manning''s Flow'!I$6:J$3604,2,TRUE)</f>
        <v>157.53998612762081</v>
      </c>
      <c r="P8537">
        <f t="shared" si="933"/>
        <v>105.51801387237919</v>
      </c>
      <c r="Q8537">
        <f t="shared" si="936"/>
        <v>11134.051251571605</v>
      </c>
      <c r="R8537">
        <f t="shared" si="937"/>
        <v>66.978559834898434</v>
      </c>
    </row>
    <row r="8538" spans="1:18" x14ac:dyDescent="0.3">
      <c r="A8538" s="10">
        <v>43931.881944444445</v>
      </c>
      <c r="B8538" s="11">
        <v>43931</v>
      </c>
      <c r="C8538" s="12">
        <v>0.88194444444444453</v>
      </c>
      <c r="D8538">
        <v>2.1389999999999998</v>
      </c>
      <c r="E8538">
        <v>3.86</v>
      </c>
      <c r="F8538">
        <v>269.048</v>
      </c>
      <c r="G8538">
        <v>273.08620000000002</v>
      </c>
      <c r="I8538">
        <f t="shared" si="931"/>
        <v>194.45108525903868</v>
      </c>
      <c r="J8538">
        <f t="shared" si="932"/>
        <v>74.596914740961324</v>
      </c>
      <c r="K8538">
        <f t="shared" si="934"/>
        <v>5564.6996888702533</v>
      </c>
      <c r="L8538">
        <f t="shared" si="935"/>
        <v>38.362817384941202</v>
      </c>
      <c r="O8538">
        <f>VLOOKUP(D8538,'Manning''s Flow'!I$6:J$3604,2,TRUE)</f>
        <v>159.12638780653768</v>
      </c>
      <c r="P8538">
        <f t="shared" si="933"/>
        <v>109.92161219346232</v>
      </c>
      <c r="Q8538">
        <f t="shared" si="936"/>
        <v>12082.760827209924</v>
      </c>
      <c r="R8538">
        <f t="shared" si="937"/>
        <v>69.078179746719684</v>
      </c>
    </row>
    <row r="8539" spans="1:18" x14ac:dyDescent="0.3">
      <c r="A8539" s="10">
        <v>43931.885416666664</v>
      </c>
      <c r="B8539" s="11">
        <v>43931</v>
      </c>
      <c r="C8539" s="12">
        <v>0.88541666666666663</v>
      </c>
      <c r="D8539">
        <v>2.1509999999999998</v>
      </c>
      <c r="E8539">
        <v>3.91</v>
      </c>
      <c r="F8539">
        <v>274.52199999999999</v>
      </c>
      <c r="G8539">
        <v>258.26220000000001</v>
      </c>
      <c r="I8539">
        <f t="shared" si="931"/>
        <v>197.16839498209464</v>
      </c>
      <c r="J8539">
        <f t="shared" si="932"/>
        <v>77.353605017905352</v>
      </c>
      <c r="K8539">
        <f t="shared" si="934"/>
        <v>5983.5802092661124</v>
      </c>
      <c r="L8539">
        <f t="shared" si="935"/>
        <v>39.232253741747016</v>
      </c>
      <c r="O8539">
        <f>VLOOKUP(D8539,'Manning''s Flow'!I$6:J$3604,2,TRUE)</f>
        <v>162.32407351135754</v>
      </c>
      <c r="P8539">
        <f t="shared" si="933"/>
        <v>112.19792648864245</v>
      </c>
      <c r="Q8539">
        <f t="shared" si="936"/>
        <v>12588.374708350815</v>
      </c>
      <c r="R8539">
        <f t="shared" si="937"/>
        <v>69.1197085321988</v>
      </c>
    </row>
    <row r="8540" spans="1:18" x14ac:dyDescent="0.3">
      <c r="A8540" s="10">
        <v>43931.888888888891</v>
      </c>
      <c r="B8540" s="11">
        <v>43931</v>
      </c>
      <c r="C8540" s="12">
        <v>0.88888888888888884</v>
      </c>
      <c r="D8540">
        <v>1.9930000000000001</v>
      </c>
      <c r="E8540">
        <v>3.89</v>
      </c>
      <c r="F8540">
        <v>244.035</v>
      </c>
      <c r="G8540">
        <v>254.1446</v>
      </c>
      <c r="I8540">
        <f t="shared" si="931"/>
        <v>163.17262654023511</v>
      </c>
      <c r="J8540">
        <f t="shared" si="932"/>
        <v>80.862373459764882</v>
      </c>
      <c r="K8540">
        <f t="shared" si="934"/>
        <v>6538.7234415464882</v>
      </c>
      <c r="L8540">
        <f t="shared" si="935"/>
        <v>49.556335014210141</v>
      </c>
      <c r="O8540">
        <f>VLOOKUP(D8540,'Manning''s Flow'!I$6:J$3604,2,TRUE)</f>
        <v>137.67039929929186</v>
      </c>
      <c r="P8540">
        <f t="shared" si="933"/>
        <v>106.36460070070814</v>
      </c>
      <c r="Q8540">
        <f t="shared" si="936"/>
        <v>11313.428282221083</v>
      </c>
      <c r="R8540">
        <f t="shared" si="937"/>
        <v>77.26032701443269</v>
      </c>
    </row>
    <row r="8541" spans="1:18" x14ac:dyDescent="0.3">
      <c r="A8541" s="10">
        <v>43931.892361111109</v>
      </c>
      <c r="B8541" s="11">
        <v>43931</v>
      </c>
      <c r="C8541" s="12">
        <v>0.89236111111111116</v>
      </c>
      <c r="D8541">
        <v>1.998</v>
      </c>
      <c r="E8541">
        <v>3.82</v>
      </c>
      <c r="F8541">
        <v>240.648</v>
      </c>
      <c r="G8541">
        <v>250.25920000000002</v>
      </c>
      <c r="I8541">
        <f t="shared" si="931"/>
        <v>164.18998246414264</v>
      </c>
      <c r="J8541">
        <f t="shared" si="932"/>
        <v>76.458017535857351</v>
      </c>
      <c r="K8541">
        <f t="shared" si="934"/>
        <v>5845.8284455134699</v>
      </c>
      <c r="L8541">
        <f t="shared" si="935"/>
        <v>46.566798039919988</v>
      </c>
      <c r="O8541">
        <f>VLOOKUP(D8541,'Manning''s Flow'!I$6:J$3604,2,TRUE)</f>
        <v>137.67039929929186</v>
      </c>
      <c r="P8541">
        <f t="shared" si="933"/>
        <v>102.97760070070814</v>
      </c>
      <c r="Q8541">
        <f t="shared" si="936"/>
        <v>10604.386246074486</v>
      </c>
      <c r="R8541">
        <f t="shared" si="937"/>
        <v>74.800103162944652</v>
      </c>
    </row>
    <row r="8542" spans="1:18" x14ac:dyDescent="0.3">
      <c r="A8542" s="10">
        <v>43931.895833333336</v>
      </c>
      <c r="B8542" s="11">
        <v>43931</v>
      </c>
      <c r="C8542" s="12">
        <v>0.89583333333333337</v>
      </c>
      <c r="D8542">
        <v>1.9339999999999999</v>
      </c>
      <c r="E8542">
        <v>4.04</v>
      </c>
      <c r="F8542">
        <v>242.47</v>
      </c>
      <c r="G8542">
        <v>238.66399999999999</v>
      </c>
      <c r="I8542">
        <f t="shared" si="931"/>
        <v>151.45144384853606</v>
      </c>
      <c r="J8542">
        <f t="shared" si="932"/>
        <v>91.01855615146394</v>
      </c>
      <c r="K8542">
        <f t="shared" si="934"/>
        <v>8284.3775638971947</v>
      </c>
      <c r="L8542">
        <f t="shared" si="935"/>
        <v>60.097516298682507</v>
      </c>
      <c r="O8542">
        <f>VLOOKUP(D8542,'Manning''s Flow'!I$6:J$3604,2,TRUE)</f>
        <v>128.97092232434545</v>
      </c>
      <c r="P8542">
        <f t="shared" si="933"/>
        <v>113.49907767565455</v>
      </c>
      <c r="Q8542">
        <f t="shared" si="936"/>
        <v>12882.040633224264</v>
      </c>
      <c r="R8542">
        <f t="shared" si="937"/>
        <v>88.003617893201394</v>
      </c>
    </row>
    <row r="8543" spans="1:18" x14ac:dyDescent="0.3">
      <c r="A8543" s="10">
        <v>43931.899305555555</v>
      </c>
      <c r="B8543" s="11">
        <v>43931</v>
      </c>
      <c r="C8543" s="12">
        <v>0.89930555555555547</v>
      </c>
      <c r="D8543">
        <v>2.0859999999999999</v>
      </c>
      <c r="E8543">
        <v>3.72</v>
      </c>
      <c r="F8543">
        <v>249.62100000000001</v>
      </c>
      <c r="G8543">
        <v>239.67960000000002</v>
      </c>
      <c r="I8543">
        <f t="shared" si="931"/>
        <v>182.71767561783614</v>
      </c>
      <c r="J8543">
        <f t="shared" si="932"/>
        <v>66.903324382163873</v>
      </c>
      <c r="K8543">
        <f t="shared" si="934"/>
        <v>4476.0548133850434</v>
      </c>
      <c r="L8543">
        <f t="shared" si="935"/>
        <v>36.615682722505611</v>
      </c>
      <c r="O8543">
        <f>VLOOKUP(D8543,'Manning''s Flow'!I$6:J$3604,2,TRUE)</f>
        <v>151.2772680073133</v>
      </c>
      <c r="P8543">
        <f t="shared" si="933"/>
        <v>98.343731992686713</v>
      </c>
      <c r="Q8543">
        <f t="shared" si="936"/>
        <v>9671.4896222493917</v>
      </c>
      <c r="R8543">
        <f t="shared" si="937"/>
        <v>65.008929159093768</v>
      </c>
    </row>
    <row r="8544" spans="1:18" x14ac:dyDescent="0.3">
      <c r="A8544" s="10">
        <v>43931.902777777781</v>
      </c>
      <c r="B8544" s="11">
        <v>43931</v>
      </c>
      <c r="C8544" s="12">
        <v>0.90277777777777779</v>
      </c>
      <c r="D8544">
        <v>1.901</v>
      </c>
      <c r="E8544">
        <v>3.7</v>
      </c>
      <c r="F8544">
        <v>216.54599999999999</v>
      </c>
      <c r="G8544">
        <v>233.60599999999999</v>
      </c>
      <c r="I8544">
        <f t="shared" si="931"/>
        <v>145.12176049319055</v>
      </c>
      <c r="J8544">
        <f t="shared" si="932"/>
        <v>71.424239506809442</v>
      </c>
      <c r="K8544">
        <f t="shared" si="934"/>
        <v>5101.4219891260791</v>
      </c>
      <c r="L8544">
        <f t="shared" si="935"/>
        <v>49.216767536499695</v>
      </c>
      <c r="O8544">
        <f>VLOOKUP(D8544,'Manning''s Flow'!I$6:J$3604,2,TRUE)</f>
        <v>124.73249137522753</v>
      </c>
      <c r="P8544">
        <f t="shared" si="933"/>
        <v>91.813508624772467</v>
      </c>
      <c r="Q8544">
        <f t="shared" si="936"/>
        <v>8429.7203659911684</v>
      </c>
      <c r="R8544">
        <f t="shared" si="937"/>
        <v>73.608333813018888</v>
      </c>
    </row>
    <row r="8545" spans="1:18" x14ac:dyDescent="0.3">
      <c r="A8545" s="10">
        <v>43931.90625</v>
      </c>
      <c r="B8545" s="11">
        <v>43931</v>
      </c>
      <c r="C8545" s="12">
        <v>0.90625</v>
      </c>
      <c r="D8545">
        <v>2.0270000000000001</v>
      </c>
      <c r="E8545">
        <v>3.87</v>
      </c>
      <c r="F8545">
        <v>249.113</v>
      </c>
      <c r="G8545">
        <v>223.73739999999998</v>
      </c>
      <c r="I8545">
        <f t="shared" si="931"/>
        <v>170.16526255264503</v>
      </c>
      <c r="J8545">
        <f t="shared" si="932"/>
        <v>78.947737447354967</v>
      </c>
      <c r="K8545">
        <f t="shared" si="934"/>
        <v>6232.7452480564934</v>
      </c>
      <c r="L8545">
        <f t="shared" si="935"/>
        <v>46.394743711531866</v>
      </c>
      <c r="O8545">
        <f>VLOOKUP(D8545,'Manning''s Flow'!I$6:J$3604,2,TRUE)</f>
        <v>142.13159701429913</v>
      </c>
      <c r="P8545">
        <f t="shared" si="933"/>
        <v>106.98140298570087</v>
      </c>
      <c r="Q8545">
        <f t="shared" si="936"/>
        <v>11445.020584788926</v>
      </c>
      <c r="R8545">
        <f t="shared" si="937"/>
        <v>75.269261186826753</v>
      </c>
    </row>
    <row r="8546" spans="1:18" x14ac:dyDescent="0.3">
      <c r="A8546" s="10">
        <v>43931.909722222219</v>
      </c>
      <c r="B8546" s="11">
        <v>43931</v>
      </c>
      <c r="C8546" s="12">
        <v>0.90972222222222221</v>
      </c>
      <c r="D8546">
        <v>1.8939999999999999</v>
      </c>
      <c r="E8546">
        <v>3.61</v>
      </c>
      <c r="F8546">
        <v>210.28</v>
      </c>
      <c r="G8546">
        <v>212.3408</v>
      </c>
      <c r="I8546">
        <f t="shared" si="931"/>
        <v>143.79979413269427</v>
      </c>
      <c r="J8546">
        <f t="shared" si="932"/>
        <v>66.480205867305727</v>
      </c>
      <c r="K8546">
        <f t="shared" si="934"/>
        <v>4419.6177721593513</v>
      </c>
      <c r="L8546">
        <f t="shared" si="935"/>
        <v>46.231085564670366</v>
      </c>
      <c r="O8546">
        <f>VLOOKUP(D8546,'Manning''s Flow'!I$6:J$3604,2,TRUE)</f>
        <v>123.33615152233909</v>
      </c>
      <c r="P8546">
        <f t="shared" si="933"/>
        <v>86.943848477660907</v>
      </c>
      <c r="Q8546">
        <f t="shared" si="936"/>
        <v>7559.2327881064584</v>
      </c>
      <c r="R8546">
        <f t="shared" si="937"/>
        <v>70.493401492192106</v>
      </c>
    </row>
    <row r="8547" spans="1:18" x14ac:dyDescent="0.3">
      <c r="A8547" s="10">
        <v>43931.913194444445</v>
      </c>
      <c r="B8547" s="11">
        <v>43931</v>
      </c>
      <c r="C8547" s="12">
        <v>0.91319444444444453</v>
      </c>
      <c r="D8547">
        <v>1.8069999999999999</v>
      </c>
      <c r="E8547">
        <v>3.56</v>
      </c>
      <c r="F8547">
        <v>193.12700000000001</v>
      </c>
      <c r="G8547">
        <v>209.50140000000002</v>
      </c>
      <c r="I8547">
        <f t="shared" si="931"/>
        <v>127.96756094098112</v>
      </c>
      <c r="J8547">
        <f t="shared" si="932"/>
        <v>65.159439059018894</v>
      </c>
      <c r="K8547">
        <f t="shared" si="934"/>
        <v>4245.7524984859974</v>
      </c>
      <c r="L8547">
        <f t="shared" si="935"/>
        <v>50.918716102646165</v>
      </c>
      <c r="O8547">
        <f>VLOOKUP(D8547,'Manning''s Flow'!I$6:J$3604,2,TRUE)</f>
        <v>111.13907042100195</v>
      </c>
      <c r="P8547">
        <f t="shared" si="933"/>
        <v>81.987929578998063</v>
      </c>
      <c r="Q8547">
        <f t="shared" si="936"/>
        <v>6722.0205966507456</v>
      </c>
      <c r="R8547">
        <f t="shared" si="937"/>
        <v>73.770573452182489</v>
      </c>
    </row>
    <row r="8548" spans="1:18" x14ac:dyDescent="0.3">
      <c r="A8548" s="10">
        <v>43931.916666666664</v>
      </c>
      <c r="B8548" s="11">
        <v>43931</v>
      </c>
      <c r="C8548" s="12">
        <v>0.91666666666666663</v>
      </c>
      <c r="D8548">
        <v>1.8160000000000001</v>
      </c>
      <c r="E8548">
        <v>3.52</v>
      </c>
      <c r="F8548">
        <v>192.63800000000001</v>
      </c>
      <c r="G8548">
        <v>192.40600000000001</v>
      </c>
      <c r="I8548">
        <f t="shared" si="931"/>
        <v>129.55442830926359</v>
      </c>
      <c r="J8548">
        <f t="shared" si="932"/>
        <v>63.08357169073642</v>
      </c>
      <c r="K8548">
        <f t="shared" si="934"/>
        <v>3979.5370172602816</v>
      </c>
      <c r="L8548">
        <f t="shared" si="935"/>
        <v>48.692717426954772</v>
      </c>
      <c r="O8548">
        <f>VLOOKUP(D8548,'Manning''s Flow'!I$6:J$3604,2,TRUE)</f>
        <v>112.46145362079096</v>
      </c>
      <c r="P8548">
        <f t="shared" si="933"/>
        <v>80.176546379209043</v>
      </c>
      <c r="Q8548">
        <f t="shared" si="936"/>
        <v>6428.2785892974589</v>
      </c>
      <c r="R8548">
        <f t="shared" si="937"/>
        <v>71.292468483962978</v>
      </c>
    </row>
    <row r="8549" spans="1:18" x14ac:dyDescent="0.3">
      <c r="A8549" s="10">
        <v>43931.920138888891</v>
      </c>
      <c r="B8549" s="11">
        <v>43931</v>
      </c>
      <c r="C8549" s="12">
        <v>0.92013888888888884</v>
      </c>
      <c r="D8549">
        <v>1.841</v>
      </c>
      <c r="E8549">
        <v>3.63</v>
      </c>
      <c r="F8549">
        <v>202.34899999999999</v>
      </c>
      <c r="G8549">
        <v>187.30239999999998</v>
      </c>
      <c r="I8549">
        <f t="shared" si="931"/>
        <v>134.02379984664998</v>
      </c>
      <c r="J8549">
        <f t="shared" si="932"/>
        <v>68.325200153350011</v>
      </c>
      <c r="K8549">
        <f t="shared" si="934"/>
        <v>4668.3329759953403</v>
      </c>
      <c r="L8549">
        <f t="shared" si="935"/>
        <v>50.979900757572679</v>
      </c>
      <c r="O8549">
        <f>VLOOKUP(D8549,'Manning''s Flow'!I$6:J$3604,2,TRUE)</f>
        <v>116.47784226929447</v>
      </c>
      <c r="P8549">
        <f t="shared" si="933"/>
        <v>85.871157730705519</v>
      </c>
      <c r="Q8549">
        <f t="shared" si="936"/>
        <v>7373.8557300117063</v>
      </c>
      <c r="R8549">
        <f t="shared" si="937"/>
        <v>73.723170053385005</v>
      </c>
    </row>
    <row r="8550" spans="1:18" x14ac:dyDescent="0.3">
      <c r="A8550" s="10">
        <v>43931.923611111109</v>
      </c>
      <c r="B8550" s="11">
        <v>43931</v>
      </c>
      <c r="C8550" s="12">
        <v>0.92361111111111116</v>
      </c>
      <c r="D8550">
        <v>1.6659999999999999</v>
      </c>
      <c r="E8550">
        <v>3.4</v>
      </c>
      <c r="F8550">
        <v>163.636</v>
      </c>
      <c r="G8550">
        <v>178.64839999999998</v>
      </c>
      <c r="I8550">
        <f t="shared" si="931"/>
        <v>104.61079362776965</v>
      </c>
      <c r="J8550">
        <f t="shared" si="932"/>
        <v>59.025206372230343</v>
      </c>
      <c r="K8550">
        <f t="shared" si="934"/>
        <v>3483.9749872843813</v>
      </c>
      <c r="L8550">
        <f t="shared" si="935"/>
        <v>56.423629269323982</v>
      </c>
      <c r="O8550">
        <f>VLOOKUP(D8550,'Manning''s Flow'!I$6:J$3604,2,TRUE)</f>
        <v>93.485154026945906</v>
      </c>
      <c r="P8550">
        <f t="shared" si="933"/>
        <v>70.150845973054089</v>
      </c>
      <c r="Q8550">
        <f t="shared" si="936"/>
        <v>4921.1411907351594</v>
      </c>
      <c r="R8550">
        <f t="shared" si="937"/>
        <v>75.039557567433647</v>
      </c>
    </row>
    <row r="8551" spans="1:18" x14ac:dyDescent="0.3">
      <c r="A8551" s="10">
        <v>43931.927083333336</v>
      </c>
      <c r="B8551" s="11">
        <v>43931</v>
      </c>
      <c r="C8551" s="12">
        <v>0.92708333333333337</v>
      </c>
      <c r="D8551">
        <v>1.7370000000000001</v>
      </c>
      <c r="E8551">
        <v>3.61</v>
      </c>
      <c r="F8551">
        <v>184.762</v>
      </c>
      <c r="G8551">
        <v>174.108</v>
      </c>
      <c r="I8551">
        <f t="shared" si="931"/>
        <v>116.02108666104</v>
      </c>
      <c r="J8551">
        <f t="shared" si="932"/>
        <v>68.740913338959999</v>
      </c>
      <c r="K8551">
        <f t="shared" si="934"/>
        <v>4725.3131666744084</v>
      </c>
      <c r="L8551">
        <f t="shared" si="935"/>
        <v>59.248637740990297</v>
      </c>
      <c r="O8551">
        <f>VLOOKUP(D8551,'Manning''s Flow'!I$6:J$3604,2,TRUE)</f>
        <v>102.11181400812772</v>
      </c>
      <c r="P8551">
        <f t="shared" si="933"/>
        <v>82.650185991872277</v>
      </c>
      <c r="Q8551">
        <f t="shared" si="936"/>
        <v>6831.0532444910805</v>
      </c>
      <c r="R8551">
        <f t="shared" si="937"/>
        <v>80.94086545685461</v>
      </c>
    </row>
    <row r="8552" spans="1:18" x14ac:dyDescent="0.3">
      <c r="A8552" s="10">
        <v>43931.930555555555</v>
      </c>
      <c r="B8552" s="11">
        <v>43931</v>
      </c>
      <c r="C8552" s="12">
        <v>0.93055555555555547</v>
      </c>
      <c r="D8552">
        <v>1.599</v>
      </c>
      <c r="E8552">
        <v>3.31</v>
      </c>
      <c r="F8552">
        <v>149.857</v>
      </c>
      <c r="G8552">
        <v>166.4298</v>
      </c>
      <c r="I8552">
        <f t="shared" si="931"/>
        <v>94.483505573092899</v>
      </c>
      <c r="J8552">
        <f t="shared" si="932"/>
        <v>55.373494426907101</v>
      </c>
      <c r="K8552">
        <f t="shared" si="934"/>
        <v>3066.2238850467115</v>
      </c>
      <c r="L8552">
        <f t="shared" si="935"/>
        <v>58.606519826965872</v>
      </c>
      <c r="O8552">
        <f>VLOOKUP(D8552,'Manning''s Flow'!I$6:J$3604,2,TRUE)</f>
        <v>85.257743836322632</v>
      </c>
      <c r="P8552">
        <f t="shared" si="933"/>
        <v>64.599256163677367</v>
      </c>
      <c r="Q8552">
        <f t="shared" si="936"/>
        <v>4173.0638969004085</v>
      </c>
      <c r="R8552">
        <f t="shared" si="937"/>
        <v>75.769370918018524</v>
      </c>
    </row>
    <row r="8553" spans="1:18" x14ac:dyDescent="0.3">
      <c r="A8553" s="10">
        <v>43931.934027777781</v>
      </c>
      <c r="B8553" s="11">
        <v>43931</v>
      </c>
      <c r="C8553" s="12">
        <v>0.93402777777777779</v>
      </c>
      <c r="D8553">
        <v>1.6919999999999999</v>
      </c>
      <c r="E8553">
        <v>3.45</v>
      </c>
      <c r="F8553">
        <v>169.93600000000001</v>
      </c>
      <c r="G8553">
        <v>163.91480000000001</v>
      </c>
      <c r="I8553">
        <f t="shared" si="931"/>
        <v>108.70748016721281</v>
      </c>
      <c r="J8553">
        <f t="shared" si="932"/>
        <v>61.2285198327872</v>
      </c>
      <c r="K8553">
        <f t="shared" si="934"/>
        <v>3748.9316409140156</v>
      </c>
      <c r="L8553">
        <f t="shared" si="935"/>
        <v>56.324109195251403</v>
      </c>
      <c r="O8553">
        <f>VLOOKUP(D8553,'Manning''s Flow'!I$6:J$3604,2,TRUE)</f>
        <v>97.133325140715826</v>
      </c>
      <c r="P8553">
        <f t="shared" si="933"/>
        <v>72.802674859284181</v>
      </c>
      <c r="Q8553">
        <f t="shared" si="936"/>
        <v>5300.2294666666494</v>
      </c>
      <c r="R8553">
        <f t="shared" si="937"/>
        <v>74.951284488424406</v>
      </c>
    </row>
    <row r="8554" spans="1:18" x14ac:dyDescent="0.3">
      <c r="A8554" s="10">
        <v>43931.9375</v>
      </c>
      <c r="B8554" s="11">
        <v>43931</v>
      </c>
      <c r="C8554" s="12">
        <v>0.9375</v>
      </c>
      <c r="D8554">
        <v>1.6859999999999999</v>
      </c>
      <c r="E8554">
        <v>3.35</v>
      </c>
      <c r="F8554">
        <v>163.958</v>
      </c>
      <c r="G8554">
        <v>154.38740000000001</v>
      </c>
      <c r="I8554">
        <f t="shared" si="931"/>
        <v>107.75374870297128</v>
      </c>
      <c r="J8554">
        <f t="shared" si="932"/>
        <v>56.204251297028719</v>
      </c>
      <c r="K8554">
        <f t="shared" si="934"/>
        <v>3158.9178638595545</v>
      </c>
      <c r="L8554">
        <f t="shared" si="935"/>
        <v>52.159903459097848</v>
      </c>
      <c r="O8554">
        <f>VLOOKUP(D8554,'Manning''s Flow'!I$6:J$3604,2,TRUE)</f>
        <v>95.909113201951698</v>
      </c>
      <c r="P8554">
        <f t="shared" si="933"/>
        <v>68.048886798048301</v>
      </c>
      <c r="Q8554">
        <f t="shared" si="936"/>
        <v>4630.6509944535919</v>
      </c>
      <c r="R8554">
        <f t="shared" si="937"/>
        <v>70.951429458805109</v>
      </c>
    </row>
    <row r="8555" spans="1:18" x14ac:dyDescent="0.3">
      <c r="A8555" s="10">
        <v>43931.940972222219</v>
      </c>
      <c r="B8555" s="11">
        <v>43931</v>
      </c>
      <c r="C8555" s="12">
        <v>0.94097222222222221</v>
      </c>
      <c r="D8555">
        <v>1.6220000000000001</v>
      </c>
      <c r="E8555">
        <v>3.26</v>
      </c>
      <c r="F8555">
        <v>151.06100000000001</v>
      </c>
      <c r="G8555">
        <v>154.4282</v>
      </c>
      <c r="I8555">
        <f t="shared" si="931"/>
        <v>97.890745814168184</v>
      </c>
      <c r="J8555">
        <f t="shared" si="932"/>
        <v>53.170254185831823</v>
      </c>
      <c r="K8555">
        <f t="shared" si="934"/>
        <v>2827.0759301859666</v>
      </c>
      <c r="L8555">
        <f t="shared" si="935"/>
        <v>54.315914894312968</v>
      </c>
      <c r="O8555">
        <f>VLOOKUP(D8555,'Manning''s Flow'!I$6:J$3604,2,TRUE)</f>
        <v>88.734980217355215</v>
      </c>
      <c r="P8555">
        <f t="shared" si="933"/>
        <v>62.326019782644792</v>
      </c>
      <c r="Q8555">
        <f t="shared" si="936"/>
        <v>3884.5327419466298</v>
      </c>
      <c r="R8555">
        <f t="shared" si="937"/>
        <v>70.238388096755074</v>
      </c>
    </row>
    <row r="8556" spans="1:18" x14ac:dyDescent="0.3">
      <c r="A8556" s="10">
        <v>43931.944444444445</v>
      </c>
      <c r="B8556" s="11">
        <v>43931</v>
      </c>
      <c r="C8556" s="12">
        <v>0.94444444444444453</v>
      </c>
      <c r="D8556">
        <v>1.5389999999999999</v>
      </c>
      <c r="E8556">
        <v>3.2</v>
      </c>
      <c r="F8556">
        <v>137.125</v>
      </c>
      <c r="G8556">
        <v>147.88980000000001</v>
      </c>
      <c r="I8556">
        <f t="shared" si="931"/>
        <v>85.931742719721441</v>
      </c>
      <c r="J8556">
        <f t="shared" si="932"/>
        <v>51.193257280278559</v>
      </c>
      <c r="K8556">
        <f t="shared" si="934"/>
        <v>2620.7495909647937</v>
      </c>
      <c r="L8556">
        <f t="shared" si="935"/>
        <v>59.574326855272353</v>
      </c>
      <c r="O8556">
        <f>VLOOKUP(D8556,'Manning''s Flow'!I$6:J$3604,2,TRUE)</f>
        <v>78.522340720294537</v>
      </c>
      <c r="P8556">
        <f t="shared" si="933"/>
        <v>58.602659279705463</v>
      </c>
      <c r="Q8556">
        <f t="shared" si="936"/>
        <v>3434.2716746532487</v>
      </c>
      <c r="R8556">
        <f t="shared" si="937"/>
        <v>74.631829288501166</v>
      </c>
    </row>
    <row r="8557" spans="1:18" x14ac:dyDescent="0.3">
      <c r="A8557" s="10">
        <v>43931.947916666664</v>
      </c>
      <c r="B8557" s="11">
        <v>43931</v>
      </c>
      <c r="C8557" s="12">
        <v>0.94791666666666663</v>
      </c>
      <c r="D8557">
        <v>1.613</v>
      </c>
      <c r="E8557">
        <v>3.27</v>
      </c>
      <c r="F8557">
        <v>150.06100000000001</v>
      </c>
      <c r="G8557">
        <v>143.15060000000003</v>
      </c>
      <c r="I8557">
        <f t="shared" si="931"/>
        <v>96.548895718777118</v>
      </c>
      <c r="J8557">
        <f t="shared" si="932"/>
        <v>53.512104281222889</v>
      </c>
      <c r="K8557">
        <f t="shared" si="934"/>
        <v>2863.5453046044731</v>
      </c>
      <c r="L8557">
        <f t="shared" si="935"/>
        <v>55.424874497881696</v>
      </c>
      <c r="O8557">
        <f>VLOOKUP(D8557,'Manning''s Flow'!I$6:J$3604,2,TRUE)</f>
        <v>87.567775822979684</v>
      </c>
      <c r="P8557">
        <f t="shared" si="933"/>
        <v>62.493224177020323</v>
      </c>
      <c r="Q8557">
        <f t="shared" si="936"/>
        <v>3905.4030680393175</v>
      </c>
      <c r="R8557">
        <f t="shared" si="937"/>
        <v>71.365549244224098</v>
      </c>
    </row>
    <row r="8558" spans="1:18" x14ac:dyDescent="0.3">
      <c r="A8558" s="10">
        <v>43931.951388888891</v>
      </c>
      <c r="B8558" s="11">
        <v>43931</v>
      </c>
      <c r="C8558" s="12">
        <v>0.95138888888888884</v>
      </c>
      <c r="D8558">
        <v>1.538</v>
      </c>
      <c r="E8558">
        <v>3.21</v>
      </c>
      <c r="F8558">
        <v>137.244</v>
      </c>
      <c r="G8558">
        <v>139.07080000000002</v>
      </c>
      <c r="I8558">
        <f t="shared" si="931"/>
        <v>85.793302333152951</v>
      </c>
      <c r="J8558">
        <f t="shared" si="932"/>
        <v>51.450697666847049</v>
      </c>
      <c r="K8558">
        <f t="shared" si="934"/>
        <v>2647.1742904053003</v>
      </c>
      <c r="L8558">
        <f t="shared" si="935"/>
        <v>59.970529479158472</v>
      </c>
      <c r="O8558">
        <f>VLOOKUP(D8558,'Manning''s Flow'!I$6:J$3604,2,TRUE)</f>
        <v>78.522340720294537</v>
      </c>
      <c r="P8558">
        <f t="shared" si="933"/>
        <v>58.721659279705463</v>
      </c>
      <c r="Q8558">
        <f t="shared" si="936"/>
        <v>3448.2332685618189</v>
      </c>
      <c r="R8558">
        <f t="shared" si="937"/>
        <v>74.783378515012259</v>
      </c>
    </row>
    <row r="8559" spans="1:18" x14ac:dyDescent="0.3">
      <c r="A8559" s="10">
        <v>43931.954861111109</v>
      </c>
      <c r="B8559" s="11">
        <v>43931</v>
      </c>
      <c r="C8559" s="12">
        <v>0.95486111111111116</v>
      </c>
      <c r="D8559">
        <v>1.5609999999999999</v>
      </c>
      <c r="E8559">
        <v>3.21</v>
      </c>
      <c r="F8559">
        <v>140.262</v>
      </c>
      <c r="G8559">
        <v>139.19720000000001</v>
      </c>
      <c r="I8559">
        <f t="shared" si="931"/>
        <v>89.011217315211837</v>
      </c>
      <c r="J8559">
        <f t="shared" si="932"/>
        <v>51.250782684788163</v>
      </c>
      <c r="K8559">
        <f t="shared" si="934"/>
        <v>2626.6427258033823</v>
      </c>
      <c r="L8559">
        <f t="shared" si="935"/>
        <v>57.577892124872122</v>
      </c>
      <c r="O8559">
        <f>VLOOKUP(D8559,'Manning''s Flow'!I$6:J$3604,2,TRUE)</f>
        <v>81.853571471864811</v>
      </c>
      <c r="P8559">
        <f t="shared" si="933"/>
        <v>58.40842852813519</v>
      </c>
      <c r="Q8559">
        <f t="shared" si="936"/>
        <v>3411.5445231262765</v>
      </c>
      <c r="R8559">
        <f t="shared" si="937"/>
        <v>71.357214447523134</v>
      </c>
    </row>
    <row r="8560" spans="1:18" x14ac:dyDescent="0.3">
      <c r="A8560" s="10">
        <v>43931.958333333336</v>
      </c>
      <c r="B8560" s="11">
        <v>43931</v>
      </c>
      <c r="C8560" s="12">
        <v>0.95833333333333337</v>
      </c>
      <c r="D8560">
        <v>1.504</v>
      </c>
      <c r="E8560">
        <v>3.16</v>
      </c>
      <c r="F8560">
        <v>130.66200000000001</v>
      </c>
      <c r="G8560">
        <v>136.1396</v>
      </c>
      <c r="I8560">
        <f t="shared" si="931"/>
        <v>81.165315613416368</v>
      </c>
      <c r="J8560">
        <f t="shared" si="932"/>
        <v>49.496684386583638</v>
      </c>
      <c r="K8560">
        <f t="shared" si="934"/>
        <v>2449.9217652650723</v>
      </c>
      <c r="L8560">
        <f t="shared" si="935"/>
        <v>60.982556418966226</v>
      </c>
      <c r="O8560">
        <f>VLOOKUP(D8560,'Manning''s Flow'!I$6:J$3604,2,TRUE)</f>
        <v>75.263924717031969</v>
      </c>
      <c r="P8560">
        <f t="shared" si="933"/>
        <v>55.398075282968037</v>
      </c>
      <c r="Q8560">
        <f t="shared" si="936"/>
        <v>3068.9467450573943</v>
      </c>
      <c r="R8560">
        <f t="shared" si="937"/>
        <v>73.605084363122032</v>
      </c>
    </row>
    <row r="8561" spans="1:18" x14ac:dyDescent="0.3">
      <c r="A8561" s="10">
        <v>43931.961805555555</v>
      </c>
      <c r="B8561" s="11">
        <v>43931</v>
      </c>
      <c r="C8561" s="12">
        <v>0.96180555555555547</v>
      </c>
      <c r="D8561">
        <v>1.5369999999999999</v>
      </c>
      <c r="E8561">
        <v>3.23</v>
      </c>
      <c r="F8561">
        <v>137.75700000000001</v>
      </c>
      <c r="G8561">
        <v>133.6628</v>
      </c>
      <c r="I8561">
        <f t="shared" si="931"/>
        <v>85.654995156083316</v>
      </c>
      <c r="J8561">
        <f t="shared" si="932"/>
        <v>52.102004843916689</v>
      </c>
      <c r="K8561">
        <f t="shared" si="934"/>
        <v>2714.6189087555181</v>
      </c>
      <c r="L8561">
        <f t="shared" si="935"/>
        <v>60.827748281317071</v>
      </c>
      <c r="O8561">
        <f>VLOOKUP(D8561,'Manning''s Flow'!I$6:J$3604,2,TRUE)</f>
        <v>78.522340720294537</v>
      </c>
      <c r="P8561">
        <f t="shared" si="933"/>
        <v>59.234659279705468</v>
      </c>
      <c r="Q8561">
        <f t="shared" si="936"/>
        <v>3508.7448599827972</v>
      </c>
      <c r="R8561">
        <f t="shared" si="937"/>
        <v>75.436695768795317</v>
      </c>
    </row>
    <row r="8562" spans="1:18" x14ac:dyDescent="0.3">
      <c r="A8562" s="10">
        <v>43931.965277777781</v>
      </c>
      <c r="B8562" s="11">
        <v>43931</v>
      </c>
      <c r="C8562" s="12">
        <v>0.96527777777777779</v>
      </c>
      <c r="D8562">
        <v>1.5069999999999999</v>
      </c>
      <c r="E8562">
        <v>3.25</v>
      </c>
      <c r="F8562">
        <v>134.773</v>
      </c>
      <c r="G8562">
        <v>133.85939999999999</v>
      </c>
      <c r="I8562">
        <f t="shared" si="931"/>
        <v>81.567515253280192</v>
      </c>
      <c r="J8562">
        <f t="shared" si="932"/>
        <v>53.205484746719804</v>
      </c>
      <c r="K8562">
        <f t="shared" si="934"/>
        <v>2830.8236071334336</v>
      </c>
      <c r="L8562">
        <f t="shared" si="935"/>
        <v>65.228767336492055</v>
      </c>
      <c r="O8562">
        <f>VLOOKUP(D8562,'Manning''s Flow'!I$6:J$3604,2,TRUE)</f>
        <v>75.263924717031969</v>
      </c>
      <c r="P8562">
        <f t="shared" si="933"/>
        <v>59.509075282968027</v>
      </c>
      <c r="Q8562">
        <f t="shared" si="936"/>
        <v>3541.3300410339561</v>
      </c>
      <c r="R8562">
        <f t="shared" si="937"/>
        <v>79.067196544297829</v>
      </c>
    </row>
    <row r="8563" spans="1:18" x14ac:dyDescent="0.3">
      <c r="A8563" s="10">
        <v>43931.96875</v>
      </c>
      <c r="B8563" s="11">
        <v>43931</v>
      </c>
      <c r="C8563" s="12">
        <v>0.96875</v>
      </c>
      <c r="D8563">
        <v>1.4850000000000001</v>
      </c>
      <c r="E8563">
        <v>3.08</v>
      </c>
      <c r="F8563">
        <v>124.86</v>
      </c>
      <c r="G8563">
        <v>130.1446</v>
      </c>
      <c r="I8563">
        <f t="shared" si="931"/>
        <v>78.645547482349286</v>
      </c>
      <c r="J8563">
        <f t="shared" si="932"/>
        <v>46.214452517650713</v>
      </c>
      <c r="K8563">
        <f t="shared" si="934"/>
        <v>2135.7756215061922</v>
      </c>
      <c r="L8563">
        <f t="shared" si="935"/>
        <v>58.762961155585828</v>
      </c>
      <c r="O8563">
        <f>VLOOKUP(D8563,'Manning''s Flow'!I$6:J$3604,2,TRUE)</f>
        <v>73.132035286522608</v>
      </c>
      <c r="P8563">
        <f t="shared" si="933"/>
        <v>51.727964713477391</v>
      </c>
      <c r="Q8563">
        <f t="shared" si="936"/>
        <v>2675.7823333987621</v>
      </c>
      <c r="R8563">
        <f t="shared" si="937"/>
        <v>70.732291957708242</v>
      </c>
    </row>
    <row r="8564" spans="1:18" x14ac:dyDescent="0.3">
      <c r="A8564" s="10">
        <v>43931.972222222219</v>
      </c>
      <c r="B8564" s="11">
        <v>43931</v>
      </c>
      <c r="C8564" s="12">
        <v>0.97222222222222221</v>
      </c>
      <c r="D8564">
        <v>1.5549999999999999</v>
      </c>
      <c r="E8564">
        <v>3.25</v>
      </c>
      <c r="F8564">
        <v>141.245</v>
      </c>
      <c r="G8564">
        <v>129.82480000000001</v>
      </c>
      <c r="I8564">
        <f t="shared" si="931"/>
        <v>88.164939314733687</v>
      </c>
      <c r="J8564">
        <f t="shared" si="932"/>
        <v>53.080060685266318</v>
      </c>
      <c r="K8564">
        <f t="shared" si="934"/>
        <v>2817.4928423515548</v>
      </c>
      <c r="L8564">
        <f t="shared" si="935"/>
        <v>60.205407158257799</v>
      </c>
      <c r="O8564">
        <f>VLOOKUP(D8564,'Manning''s Flow'!I$6:J$3604,2,TRUE)</f>
        <v>80.735062769383148</v>
      </c>
      <c r="P8564">
        <f t="shared" si="933"/>
        <v>60.509937230616856</v>
      </c>
      <c r="Q8564">
        <f t="shared" si="936"/>
        <v>3661.4525036531918</v>
      </c>
      <c r="R8564">
        <f t="shared" si="937"/>
        <v>74.948770899530174</v>
      </c>
    </row>
    <row r="8565" spans="1:18" x14ac:dyDescent="0.3">
      <c r="A8565" s="10">
        <v>43931.975694444445</v>
      </c>
      <c r="B8565" s="11">
        <v>43931</v>
      </c>
      <c r="C8565" s="12">
        <v>0.97569444444444453</v>
      </c>
      <c r="D8565">
        <v>1.405</v>
      </c>
      <c r="E8565">
        <v>3</v>
      </c>
      <c r="F8565">
        <v>112.08799999999999</v>
      </c>
      <c r="G8565">
        <v>129.84560000000002</v>
      </c>
      <c r="I8565">
        <f t="shared" si="931"/>
        <v>68.551251688779985</v>
      </c>
      <c r="J8565">
        <f t="shared" si="932"/>
        <v>43.536748311220009</v>
      </c>
      <c r="K8565">
        <f t="shared" si="934"/>
        <v>1895.4484535145184</v>
      </c>
      <c r="L8565">
        <f t="shared" si="935"/>
        <v>63.509778798606263</v>
      </c>
      <c r="O8565">
        <f>VLOOKUP(D8565,'Manning''s Flow'!I$6:J$3604,2,TRUE)</f>
        <v>64.926698104726597</v>
      </c>
      <c r="P8565">
        <f t="shared" si="933"/>
        <v>47.161301895273397</v>
      </c>
      <c r="Q8565">
        <f t="shared" si="936"/>
        <v>2224.188396457118</v>
      </c>
      <c r="R8565">
        <f t="shared" si="937"/>
        <v>72.637764235603569</v>
      </c>
    </row>
    <row r="8566" spans="1:18" x14ac:dyDescent="0.3">
      <c r="A8566" s="10">
        <v>43931.979166666664</v>
      </c>
      <c r="B8566" s="11">
        <v>43931</v>
      </c>
      <c r="C8566" s="12">
        <v>0.97916666666666663</v>
      </c>
      <c r="D8566">
        <v>1.5469999999999999</v>
      </c>
      <c r="E8566">
        <v>3.16</v>
      </c>
      <c r="F8566">
        <v>136.15799999999999</v>
      </c>
      <c r="G8566">
        <v>132.3596</v>
      </c>
      <c r="I8566">
        <f t="shared" si="931"/>
        <v>87.044066345537018</v>
      </c>
      <c r="J8566">
        <f t="shared" si="932"/>
        <v>49.113933654462969</v>
      </c>
      <c r="K8566">
        <f t="shared" si="934"/>
        <v>2412.17847901499</v>
      </c>
      <c r="L8566">
        <f t="shared" si="935"/>
        <v>56.424217889242911</v>
      </c>
      <c r="O8566">
        <f>VLOOKUP(D8566,'Manning''s Flow'!I$6:J$3604,2,TRUE)</f>
        <v>79.624654084879325</v>
      </c>
      <c r="P8566">
        <f t="shared" si="933"/>
        <v>56.533345915120663</v>
      </c>
      <c r="Q8566">
        <f t="shared" si="936"/>
        <v>3196.0192003586899</v>
      </c>
      <c r="R8566">
        <f t="shared" si="937"/>
        <v>70.999800959708423</v>
      </c>
    </row>
    <row r="8567" spans="1:18" x14ac:dyDescent="0.3">
      <c r="A8567" s="10">
        <v>43931.982638888891</v>
      </c>
      <c r="B8567" s="11">
        <v>43931</v>
      </c>
      <c r="C8567" s="12">
        <v>0.98263888888888884</v>
      </c>
      <c r="D8567">
        <v>1.55</v>
      </c>
      <c r="E8567">
        <v>3.12</v>
      </c>
      <c r="F8567">
        <v>134.87700000000001</v>
      </c>
      <c r="G8567">
        <v>131.06540000000001</v>
      </c>
      <c r="I8567">
        <f t="shared" si="931"/>
        <v>87.463390691848574</v>
      </c>
      <c r="J8567">
        <f t="shared" si="932"/>
        <v>47.413609308151436</v>
      </c>
      <c r="K8567">
        <f t="shared" si="934"/>
        <v>2248.0503476260246</v>
      </c>
      <c r="L8567">
        <f t="shared" si="935"/>
        <v>54.209662960814406</v>
      </c>
      <c r="O8567">
        <f>VLOOKUP(D8567,'Manning''s Flow'!I$6:J$3604,2,TRUE)</f>
        <v>80.735062769383148</v>
      </c>
      <c r="P8567">
        <f t="shared" si="933"/>
        <v>54.141937230616861</v>
      </c>
      <c r="Q8567">
        <f t="shared" si="936"/>
        <v>2931.3493670840562</v>
      </c>
      <c r="R8567">
        <f t="shared" si="937"/>
        <v>67.061243743962137</v>
      </c>
    </row>
    <row r="8568" spans="1:18" x14ac:dyDescent="0.3">
      <c r="A8568" s="10">
        <v>43931.986111111109</v>
      </c>
      <c r="B8568" s="11">
        <v>43931</v>
      </c>
      <c r="C8568" s="12">
        <v>0.98611111111111116</v>
      </c>
      <c r="D8568">
        <v>1.552</v>
      </c>
      <c r="E8568">
        <v>3.17</v>
      </c>
      <c r="F8568">
        <v>137.43</v>
      </c>
      <c r="G8568">
        <v>132.7672</v>
      </c>
      <c r="I8568">
        <f t="shared" si="931"/>
        <v>87.743608726926567</v>
      </c>
      <c r="J8568">
        <f t="shared" si="932"/>
        <v>49.68639127307344</v>
      </c>
      <c r="K8568">
        <f t="shared" si="934"/>
        <v>2468.7374777409486</v>
      </c>
      <c r="L8568">
        <f t="shared" si="935"/>
        <v>56.626792531073313</v>
      </c>
      <c r="O8568">
        <f>VLOOKUP(D8568,'Manning''s Flow'!I$6:J$3604,2,TRUE)</f>
        <v>80.735062769383148</v>
      </c>
      <c r="P8568">
        <f t="shared" si="933"/>
        <v>56.694937230616858</v>
      </c>
      <c r="Q8568">
        <f t="shared" si="936"/>
        <v>3214.3159075835856</v>
      </c>
      <c r="R8568">
        <f t="shared" si="937"/>
        <v>70.223438597631286</v>
      </c>
    </row>
    <row r="8569" spans="1:18" x14ac:dyDescent="0.3">
      <c r="A8569" s="10">
        <v>43931.989583333336</v>
      </c>
      <c r="B8569" s="11">
        <v>43931</v>
      </c>
      <c r="C8569" s="12">
        <v>0.98958333333333337</v>
      </c>
      <c r="D8569">
        <v>1.534</v>
      </c>
      <c r="E8569">
        <v>3.17</v>
      </c>
      <c r="F8569">
        <v>134.774</v>
      </c>
      <c r="G8569">
        <v>131.4092</v>
      </c>
      <c r="I8569">
        <f t="shared" si="931"/>
        <v>85.240872465469124</v>
      </c>
      <c r="J8569">
        <f t="shared" si="932"/>
        <v>49.533127534530877</v>
      </c>
      <c r="K8569">
        <f t="shared" si="934"/>
        <v>2453.5307233521007</v>
      </c>
      <c r="L8569">
        <f t="shared" si="935"/>
        <v>58.109597076914753</v>
      </c>
      <c r="O8569">
        <f>VLOOKUP(D8569,'Manning''s Flow'!I$6:J$3604,2,TRUE)</f>
        <v>78.522340720294537</v>
      </c>
      <c r="P8569">
        <f t="shared" si="933"/>
        <v>56.251659279705464</v>
      </c>
      <c r="Q8569">
        <f t="shared" si="936"/>
        <v>3164.2491717200737</v>
      </c>
      <c r="R8569">
        <f t="shared" si="937"/>
        <v>71.637776922723489</v>
      </c>
    </row>
    <row r="8570" spans="1:18" x14ac:dyDescent="0.3">
      <c r="A8570" s="10">
        <v>43931.993055555555</v>
      </c>
      <c r="B8570" s="11">
        <v>43931</v>
      </c>
      <c r="C8570" s="12">
        <v>0.99305555555555547</v>
      </c>
      <c r="D8570">
        <v>1.4590000000000001</v>
      </c>
      <c r="E8570">
        <v>3.05</v>
      </c>
      <c r="F8570">
        <v>120.59699999999999</v>
      </c>
      <c r="G8570">
        <v>131.05419999999998</v>
      </c>
      <c r="I8570">
        <f t="shared" si="931"/>
        <v>75.274010660170532</v>
      </c>
      <c r="J8570">
        <f t="shared" si="932"/>
        <v>45.322989339829462</v>
      </c>
      <c r="K8570">
        <f t="shared" si="934"/>
        <v>2054.173362698295</v>
      </c>
      <c r="L8570">
        <f t="shared" si="935"/>
        <v>60.210674231831582</v>
      </c>
      <c r="O8570">
        <f>VLOOKUP(D8570,'Manning''s Flow'!I$6:J$3604,2,TRUE)</f>
        <v>69.99468267139234</v>
      </c>
      <c r="P8570">
        <f t="shared" si="933"/>
        <v>50.602317328607654</v>
      </c>
      <c r="Q8570">
        <f t="shared" si="936"/>
        <v>2560.5945190251064</v>
      </c>
      <c r="R8570">
        <f t="shared" si="937"/>
        <v>72.294516379441248</v>
      </c>
    </row>
    <row r="8571" spans="1:18" x14ac:dyDescent="0.3">
      <c r="A8571" s="10">
        <v>43931.996527777781</v>
      </c>
      <c r="B8571" s="11">
        <v>43931</v>
      </c>
      <c r="C8571" s="12">
        <v>0.99652777777777779</v>
      </c>
      <c r="D8571">
        <v>1.4910000000000001</v>
      </c>
      <c r="E8571">
        <v>3.17</v>
      </c>
      <c r="F8571">
        <v>129.36799999999999</v>
      </c>
      <c r="G8571">
        <v>128.73480000000001</v>
      </c>
      <c r="I8571">
        <f t="shared" si="931"/>
        <v>79.436141635514815</v>
      </c>
      <c r="J8571">
        <f t="shared" si="932"/>
        <v>49.93185836448518</v>
      </c>
      <c r="K8571">
        <f t="shared" si="934"/>
        <v>2493.1904797310085</v>
      </c>
      <c r="L8571">
        <f t="shared" si="935"/>
        <v>62.85785957932444</v>
      </c>
      <c r="O8571">
        <f>VLOOKUP(D8571,'Manning''s Flow'!I$6:J$3604,2,TRUE)</f>
        <v>74.193944515749706</v>
      </c>
      <c r="P8571">
        <f t="shared" si="933"/>
        <v>55.174055484250289</v>
      </c>
      <c r="Q8571">
        <f t="shared" si="936"/>
        <v>3044.1763985791295</v>
      </c>
      <c r="R8571">
        <f t="shared" si="937"/>
        <v>74.364634262757221</v>
      </c>
    </row>
    <row r="8572" spans="1:18" x14ac:dyDescent="0.3">
      <c r="A8572" s="10">
        <v>43932</v>
      </c>
      <c r="B8572" s="11">
        <v>43932</v>
      </c>
      <c r="C8572" s="12">
        <v>0</v>
      </c>
      <c r="D8572">
        <v>1.5109999999999999</v>
      </c>
      <c r="E8572">
        <v>3.2</v>
      </c>
      <c r="F8572">
        <v>133.102</v>
      </c>
      <c r="G8572">
        <v>128.179</v>
      </c>
      <c r="I8572">
        <f t="shared" si="931"/>
        <v>82.105628407724069</v>
      </c>
      <c r="J8572">
        <f t="shared" si="932"/>
        <v>50.996371592275935</v>
      </c>
      <c r="K8572">
        <f t="shared" si="934"/>
        <v>2600.6299155774882</v>
      </c>
      <c r="L8572">
        <f t="shared" si="935"/>
        <v>62.110689097994239</v>
      </c>
      <c r="O8572">
        <f>VLOOKUP(D8572,'Manning''s Flow'!I$6:J$3604,2,TRUE)</f>
        <v>76.341980876479965</v>
      </c>
      <c r="P8572">
        <f t="shared" si="933"/>
        <v>56.760019123520038</v>
      </c>
      <c r="Q8572">
        <f t="shared" si="936"/>
        <v>3221.6997709023603</v>
      </c>
      <c r="R8572">
        <f t="shared" si="937"/>
        <v>74.349680833350121</v>
      </c>
    </row>
    <row r="8573" spans="1:18" x14ac:dyDescent="0.3">
      <c r="A8573" s="10">
        <v>43932.003472222219</v>
      </c>
      <c r="B8573" s="11">
        <v>43932</v>
      </c>
      <c r="C8573" s="12">
        <v>3.472222222222222E-3</v>
      </c>
      <c r="D8573">
        <v>1.482</v>
      </c>
      <c r="E8573">
        <v>3.11</v>
      </c>
      <c r="F8573">
        <v>125.833</v>
      </c>
      <c r="G8573">
        <v>130.5838</v>
      </c>
      <c r="I8573">
        <f t="shared" si="931"/>
        <v>78.252019251286427</v>
      </c>
      <c r="J8573">
        <f t="shared" si="932"/>
        <v>47.580980748713571</v>
      </c>
      <c r="K8573">
        <f t="shared" si="934"/>
        <v>2263.9497290094514</v>
      </c>
      <c r="L8573">
        <f t="shared" si="935"/>
        <v>60.804796098512647</v>
      </c>
      <c r="O8573">
        <f>VLOOKUP(D8573,'Manning''s Flow'!I$6:J$3604,2,TRUE)</f>
        <v>73.132035286522608</v>
      </c>
      <c r="P8573">
        <f t="shared" si="933"/>
        <v>52.70096471347739</v>
      </c>
      <c r="Q8573">
        <f t="shared" si="936"/>
        <v>2777.3916817311888</v>
      </c>
      <c r="R8573">
        <f t="shared" si="937"/>
        <v>72.06276224502885</v>
      </c>
    </row>
    <row r="8574" spans="1:18" x14ac:dyDescent="0.3">
      <c r="A8574" s="10">
        <v>43932.006944444445</v>
      </c>
      <c r="B8574" s="11">
        <v>43932</v>
      </c>
      <c r="C8574" s="12">
        <v>6.9444444444444441E-3</v>
      </c>
      <c r="D8574">
        <v>1.538</v>
      </c>
      <c r="E8574">
        <v>3.09</v>
      </c>
      <c r="F8574">
        <v>131.995</v>
      </c>
      <c r="G8574">
        <v>131.0556</v>
      </c>
      <c r="I8574">
        <f t="shared" si="931"/>
        <v>85.793302333152951</v>
      </c>
      <c r="J8574">
        <f t="shared" si="932"/>
        <v>46.201697666847053</v>
      </c>
      <c r="K8574">
        <f t="shared" si="934"/>
        <v>2134.5968672987406</v>
      </c>
      <c r="L8574">
        <f t="shared" si="935"/>
        <v>53.852336266806013</v>
      </c>
      <c r="O8574">
        <f>VLOOKUP(D8574,'Manning''s Flow'!I$6:J$3604,2,TRUE)</f>
        <v>78.522340720294537</v>
      </c>
      <c r="P8574">
        <f t="shared" si="933"/>
        <v>53.472659279705468</v>
      </c>
      <c r="Q8574">
        <f t="shared" si="936"/>
        <v>2859.3252904434712</v>
      </c>
      <c r="R8574">
        <f t="shared" si="937"/>
        <v>68.098656750670656</v>
      </c>
    </row>
    <row r="8575" spans="1:18" x14ac:dyDescent="0.3">
      <c r="A8575" s="10">
        <v>43932.010416666664</v>
      </c>
      <c r="B8575" s="11">
        <v>43932</v>
      </c>
      <c r="C8575" s="12">
        <v>1.0416666666666666E-2</v>
      </c>
      <c r="D8575">
        <v>1.514</v>
      </c>
      <c r="E8575">
        <v>3.18</v>
      </c>
      <c r="F8575">
        <v>132.62100000000001</v>
      </c>
      <c r="G8575">
        <v>128.21059999999997</v>
      </c>
      <c r="I8575">
        <f t="shared" si="931"/>
        <v>82.510599970905972</v>
      </c>
      <c r="J8575">
        <f t="shared" si="932"/>
        <v>50.110400029094038</v>
      </c>
      <c r="K8575">
        <f t="shared" si="934"/>
        <v>2511.0521910758275</v>
      </c>
      <c r="L8575">
        <f t="shared" si="935"/>
        <v>60.73207569301816</v>
      </c>
      <c r="O8575">
        <f>VLOOKUP(D8575,'Manning''s Flow'!I$6:J$3604,2,TRUE)</f>
        <v>76.341980876479965</v>
      </c>
      <c r="P8575">
        <f t="shared" si="933"/>
        <v>56.279019123520044</v>
      </c>
      <c r="Q8575">
        <f t="shared" si="936"/>
        <v>3167.3279935055348</v>
      </c>
      <c r="R8575">
        <f t="shared" si="937"/>
        <v>73.719621206290867</v>
      </c>
    </row>
    <row r="8576" spans="1:18" x14ac:dyDescent="0.3">
      <c r="A8576" s="10">
        <v>43932.013888888891</v>
      </c>
      <c r="B8576" s="11">
        <v>43932</v>
      </c>
      <c r="C8576" s="12">
        <v>1.3888888888888888E-2</v>
      </c>
      <c r="D8576">
        <v>1.5289999999999999</v>
      </c>
      <c r="E8576">
        <v>3.11</v>
      </c>
      <c r="F8576">
        <v>131.727</v>
      </c>
      <c r="G8576">
        <v>127.76539999999997</v>
      </c>
      <c r="I8576">
        <f t="shared" si="931"/>
        <v>84.5533282825876</v>
      </c>
      <c r="J8576">
        <f t="shared" si="932"/>
        <v>47.173671717412404</v>
      </c>
      <c r="K8576">
        <f t="shared" si="934"/>
        <v>2225.3553033021949</v>
      </c>
      <c r="L8576">
        <f t="shared" si="935"/>
        <v>55.791620123754569</v>
      </c>
      <c r="O8576">
        <f>VLOOKUP(D8576,'Manning''s Flow'!I$6:J$3604,2,TRUE)</f>
        <v>77.428117921264814</v>
      </c>
      <c r="P8576">
        <f t="shared" si="933"/>
        <v>54.29888207873519</v>
      </c>
      <c r="Q8576">
        <f t="shared" si="936"/>
        <v>2948.3685950003896</v>
      </c>
      <c r="R8576">
        <f t="shared" si="937"/>
        <v>70.128118229543816</v>
      </c>
    </row>
    <row r="8577" spans="1:18" x14ac:dyDescent="0.3">
      <c r="A8577" s="10">
        <v>43932.017361111109</v>
      </c>
      <c r="B8577" s="11">
        <v>43932</v>
      </c>
      <c r="C8577" s="12">
        <v>1.7361111111111112E-2</v>
      </c>
      <c r="D8577">
        <v>1.4410000000000001</v>
      </c>
      <c r="E8577">
        <v>3.06</v>
      </c>
      <c r="F8577">
        <v>118.877</v>
      </c>
      <c r="G8577">
        <v>127.50280000000001</v>
      </c>
      <c r="I8577">
        <f t="shared" si="931"/>
        <v>72.991345596335648</v>
      </c>
      <c r="J8577">
        <f t="shared" si="932"/>
        <v>45.885654403664347</v>
      </c>
      <c r="K8577">
        <f t="shared" si="934"/>
        <v>2105.4932800525212</v>
      </c>
      <c r="L8577">
        <f t="shared" si="935"/>
        <v>62.864513633473727</v>
      </c>
      <c r="O8577">
        <f>VLOOKUP(D8577,'Manning''s Flow'!I$6:J$3604,2,TRUE)</f>
        <v>68.965006266067775</v>
      </c>
      <c r="P8577">
        <f t="shared" si="933"/>
        <v>49.911993733932221</v>
      </c>
      <c r="Q8577">
        <f t="shared" si="936"/>
        <v>2491.2071184960892</v>
      </c>
      <c r="R8577">
        <f t="shared" si="937"/>
        <v>72.372927135497065</v>
      </c>
    </row>
    <row r="8578" spans="1:18" x14ac:dyDescent="0.3">
      <c r="A8578" s="10">
        <v>43932.020833333336</v>
      </c>
      <c r="B8578" s="11">
        <v>43932</v>
      </c>
      <c r="C8578" s="12">
        <v>2.0833333333333332E-2</v>
      </c>
      <c r="D8578">
        <v>1.4830000000000001</v>
      </c>
      <c r="E8578">
        <v>3.05</v>
      </c>
      <c r="F8578">
        <v>123.607</v>
      </c>
      <c r="G8578">
        <v>129.041</v>
      </c>
      <c r="I8578">
        <f t="shared" si="931"/>
        <v>78.383064415745977</v>
      </c>
      <c r="J8578">
        <f t="shared" si="932"/>
        <v>45.223935584254022</v>
      </c>
      <c r="K8578">
        <f t="shared" si="934"/>
        <v>2045.2043497287573</v>
      </c>
      <c r="L8578">
        <f t="shared" si="935"/>
        <v>57.696054525739129</v>
      </c>
      <c r="O8578">
        <f>VLOOKUP(D8578,'Manning''s Flow'!I$6:J$3604,2,TRUE)</f>
        <v>73.132035286522608</v>
      </c>
      <c r="P8578">
        <f t="shared" si="933"/>
        <v>50.474964713477391</v>
      </c>
      <c r="Q8578">
        <f t="shared" si="936"/>
        <v>2547.7220628267878</v>
      </c>
      <c r="R8578">
        <f t="shared" si="937"/>
        <v>69.018952522957264</v>
      </c>
    </row>
    <row r="8579" spans="1:18" x14ac:dyDescent="0.3">
      <c r="A8579" s="10">
        <v>43932.024305555555</v>
      </c>
      <c r="B8579" s="11">
        <v>43932</v>
      </c>
      <c r="C8579" s="12">
        <v>2.4305555555555556E-2</v>
      </c>
      <c r="D8579">
        <v>1.524</v>
      </c>
      <c r="E8579">
        <v>3.1</v>
      </c>
      <c r="F8579">
        <v>130.68199999999999</v>
      </c>
      <c r="G8579">
        <v>125.57859999999998</v>
      </c>
      <c r="I8579">
        <f t="shared" ref="I8579:I8642" si="938">29.491*(D8579^2.4806)</f>
        <v>83.869104956387517</v>
      </c>
      <c r="J8579">
        <f t="shared" ref="J8579:J8642" si="939">ABS(F8579-I8579)</f>
        <v>46.812895043612471</v>
      </c>
      <c r="K8579">
        <f t="shared" si="934"/>
        <v>2191.4471423642772</v>
      </c>
      <c r="L8579">
        <f t="shared" si="935"/>
        <v>55.81661455425747</v>
      </c>
      <c r="O8579">
        <f>VLOOKUP(D8579,'Manning''s Flow'!I$6:J$3604,2,TRUE)</f>
        <v>77.428117921264814</v>
      </c>
      <c r="P8579">
        <f t="shared" ref="P8579:P8642" si="940">ABS(F8579-O8579)</f>
        <v>53.253882078735174</v>
      </c>
      <c r="Q8579">
        <f t="shared" si="936"/>
        <v>2835.9759564558312</v>
      </c>
      <c r="R8579">
        <f t="shared" si="937"/>
        <v>68.778479328256481</v>
      </c>
    </row>
    <row r="8580" spans="1:18" x14ac:dyDescent="0.3">
      <c r="A8580" s="10">
        <v>43932.027777777781</v>
      </c>
      <c r="B8580" s="11">
        <v>43932</v>
      </c>
      <c r="C8580" s="12">
        <v>2.7777777777777776E-2</v>
      </c>
      <c r="D8580">
        <v>1.554</v>
      </c>
      <c r="E8580">
        <v>3.23</v>
      </c>
      <c r="F8580">
        <v>140.31200000000001</v>
      </c>
      <c r="G8580">
        <v>125.2414</v>
      </c>
      <c r="I8580">
        <f t="shared" si="938"/>
        <v>88.024361925546017</v>
      </c>
      <c r="J8580">
        <f t="shared" si="939"/>
        <v>52.287638074453994</v>
      </c>
      <c r="K8580">
        <f t="shared" ref="K8580:K8643" si="941">J8580^2</f>
        <v>2733.9970954050909</v>
      </c>
      <c r="L8580">
        <f t="shared" ref="L8580:L8643" si="942">100*ABS(J8580/I8580)</f>
        <v>59.401325872354114</v>
      </c>
      <c r="O8580">
        <f>VLOOKUP(D8580,'Manning''s Flow'!I$6:J$3604,2,TRUE)</f>
        <v>80.735062769383148</v>
      </c>
      <c r="P8580">
        <f t="shared" si="940"/>
        <v>59.576937230616863</v>
      </c>
      <c r="Q8580">
        <f t="shared" ref="Q8580:Q8643" si="943">P8580^2</f>
        <v>3549.4114497808619</v>
      </c>
      <c r="R8580">
        <f t="shared" ref="R8580:R8643" si="944">100*ABS(P8580/O8580)</f>
        <v>73.793139172748624</v>
      </c>
    </row>
    <row r="8581" spans="1:18" x14ac:dyDescent="0.3">
      <c r="A8581" s="10">
        <v>43932.03125</v>
      </c>
      <c r="B8581" s="11">
        <v>43932</v>
      </c>
      <c r="C8581" s="12">
        <v>3.125E-2</v>
      </c>
      <c r="D8581">
        <v>1.419</v>
      </c>
      <c r="E8581">
        <v>3.02</v>
      </c>
      <c r="F8581">
        <v>114.41500000000001</v>
      </c>
      <c r="G8581">
        <v>126.67060000000001</v>
      </c>
      <c r="I8581">
        <f t="shared" si="938"/>
        <v>70.258201657513879</v>
      </c>
      <c r="J8581">
        <f t="shared" si="939"/>
        <v>44.156798342486127</v>
      </c>
      <c r="K8581">
        <f t="shared" si="941"/>
        <v>1949.8228398589856</v>
      </c>
      <c r="L8581">
        <f t="shared" si="942"/>
        <v>62.849314814142708</v>
      </c>
      <c r="O8581">
        <f>VLOOKUP(D8581,'Manning''s Flow'!I$6:J$3604,2,TRUE)</f>
        <v>65.924226364050881</v>
      </c>
      <c r="P8581">
        <f t="shared" si="940"/>
        <v>48.490773635949125</v>
      </c>
      <c r="Q8581">
        <f t="shared" si="943"/>
        <v>2351.3551278128589</v>
      </c>
      <c r="R8581">
        <f t="shared" si="944"/>
        <v>73.555316930335053</v>
      </c>
    </row>
    <row r="8582" spans="1:18" x14ac:dyDescent="0.3">
      <c r="A8582" s="10">
        <v>43932.034722222219</v>
      </c>
      <c r="B8582" s="11">
        <v>43932</v>
      </c>
      <c r="C8582" s="12">
        <v>3.4722222222222224E-2</v>
      </c>
      <c r="D8582">
        <v>1.4339999999999999</v>
      </c>
      <c r="E8582">
        <v>3.04</v>
      </c>
      <c r="F8582">
        <v>117.191</v>
      </c>
      <c r="G8582">
        <v>126.99279999999999</v>
      </c>
      <c r="I8582">
        <f t="shared" si="938"/>
        <v>72.114952855703038</v>
      </c>
      <c r="J8582">
        <f t="shared" si="939"/>
        <v>45.076047144296965</v>
      </c>
      <c r="K8582">
        <f t="shared" si="941"/>
        <v>2031.8500261548825</v>
      </c>
      <c r="L8582">
        <f t="shared" si="942"/>
        <v>62.505826266698072</v>
      </c>
      <c r="O8582">
        <f>VLOOKUP(D8582,'Manning''s Flow'!I$6:J$3604,2,TRUE)</f>
        <v>67.943374993545433</v>
      </c>
      <c r="P8582">
        <f t="shared" si="940"/>
        <v>49.24762500645457</v>
      </c>
      <c r="Q8582">
        <f t="shared" si="943"/>
        <v>2425.3285687763696</v>
      </c>
      <c r="R8582">
        <f t="shared" si="944"/>
        <v>72.483336324009599</v>
      </c>
    </row>
    <row r="8583" spans="1:18" x14ac:dyDescent="0.3">
      <c r="A8583" s="10">
        <v>43932.038194444445</v>
      </c>
      <c r="B8583" s="11">
        <v>43932</v>
      </c>
      <c r="C8583" s="12">
        <v>3.8194444444444441E-2</v>
      </c>
      <c r="D8583">
        <v>1.4990000000000001</v>
      </c>
      <c r="E8583">
        <v>3.18</v>
      </c>
      <c r="F8583">
        <v>130.75299999999999</v>
      </c>
      <c r="G8583">
        <v>126.91079999999999</v>
      </c>
      <c r="I8583">
        <f t="shared" si="938"/>
        <v>80.497618038461454</v>
      </c>
      <c r="J8583">
        <f t="shared" si="939"/>
        <v>50.255381961538532</v>
      </c>
      <c r="K8583">
        <f t="shared" si="941"/>
        <v>2525.6034161001326</v>
      </c>
      <c r="L8583">
        <f t="shared" si="942"/>
        <v>62.43089321913439</v>
      </c>
      <c r="O8583">
        <f>VLOOKUP(D8583,'Manning''s Flow'!I$6:J$3604,2,TRUE)</f>
        <v>74.193944515749706</v>
      </c>
      <c r="P8583">
        <f t="shared" si="940"/>
        <v>56.55905548425028</v>
      </c>
      <c r="Q8583">
        <f t="shared" si="943"/>
        <v>3198.9267572705016</v>
      </c>
      <c r="R8583">
        <f t="shared" si="944"/>
        <v>76.231363426491043</v>
      </c>
    </row>
    <row r="8584" spans="1:18" x14ac:dyDescent="0.3">
      <c r="A8584" s="10">
        <v>43932.041666666664</v>
      </c>
      <c r="B8584" s="11">
        <v>43932</v>
      </c>
      <c r="C8584" s="12">
        <v>4.1666666666666664E-2</v>
      </c>
      <c r="D8584">
        <v>1.516</v>
      </c>
      <c r="E8584">
        <v>3.16</v>
      </c>
      <c r="F8584">
        <v>132.29300000000001</v>
      </c>
      <c r="G8584">
        <v>131.15219999999999</v>
      </c>
      <c r="I8584">
        <f t="shared" si="938"/>
        <v>82.781241975039322</v>
      </c>
      <c r="J8584">
        <f t="shared" si="939"/>
        <v>49.511758024960685</v>
      </c>
      <c r="K8584">
        <f t="shared" si="941"/>
        <v>2451.4141827222588</v>
      </c>
      <c r="L8584">
        <f t="shared" si="942"/>
        <v>59.810359018157463</v>
      </c>
      <c r="O8584">
        <f>VLOOKUP(D8584,'Manning''s Flow'!I$6:J$3604,2,TRUE)</f>
        <v>76.341980876479965</v>
      </c>
      <c r="P8584">
        <f t="shared" si="940"/>
        <v>55.951019123520041</v>
      </c>
      <c r="Q8584">
        <f t="shared" si="943"/>
        <v>3130.5165409605052</v>
      </c>
      <c r="R8584">
        <f t="shared" si="944"/>
        <v>73.289975556237991</v>
      </c>
    </row>
    <row r="8585" spans="1:18" x14ac:dyDescent="0.3">
      <c r="A8585" s="10">
        <v>43932.045138888891</v>
      </c>
      <c r="B8585" s="11">
        <v>43932</v>
      </c>
      <c r="C8585" s="12">
        <v>4.5138888888888888E-2</v>
      </c>
      <c r="D8585">
        <v>1.544</v>
      </c>
      <c r="E8585">
        <v>3.25</v>
      </c>
      <c r="F8585">
        <v>139.90199999999999</v>
      </c>
      <c r="G8585">
        <v>133.7764</v>
      </c>
      <c r="I8585">
        <f t="shared" si="938"/>
        <v>86.625944251213213</v>
      </c>
      <c r="J8585">
        <f t="shared" si="939"/>
        <v>53.276055748786774</v>
      </c>
      <c r="K8585">
        <f t="shared" si="941"/>
        <v>2838.3381161478364</v>
      </c>
      <c r="L8585">
        <f t="shared" si="942"/>
        <v>61.501269867012887</v>
      </c>
      <c r="O8585">
        <f>VLOOKUP(D8585,'Manning''s Flow'!I$6:J$3604,2,TRUE)</f>
        <v>79.624654084879325</v>
      </c>
      <c r="P8585">
        <f t="shared" si="940"/>
        <v>60.277345915120662</v>
      </c>
      <c r="Q8585">
        <f t="shared" si="943"/>
        <v>3633.3584305711138</v>
      </c>
      <c r="R8585">
        <f t="shared" si="944"/>
        <v>75.701862203213395</v>
      </c>
    </row>
    <row r="8586" spans="1:18" x14ac:dyDescent="0.3">
      <c r="A8586" s="10">
        <v>43932.048611111109</v>
      </c>
      <c r="B8586" s="11">
        <v>43932</v>
      </c>
      <c r="C8586" s="12">
        <v>4.8611111111111112E-2</v>
      </c>
      <c r="D8586">
        <v>1.5409999999999999</v>
      </c>
      <c r="E8586">
        <v>3.16</v>
      </c>
      <c r="F8586">
        <v>135.62200000000001</v>
      </c>
      <c r="G8586">
        <v>142.90900000000002</v>
      </c>
      <c r="I8586">
        <f t="shared" si="938"/>
        <v>86.209023287816152</v>
      </c>
      <c r="J8586">
        <f t="shared" si="939"/>
        <v>49.412976712183863</v>
      </c>
      <c r="K8586">
        <f t="shared" si="941"/>
        <v>2441.6422675588246</v>
      </c>
      <c r="L8586">
        <f t="shared" si="942"/>
        <v>57.317638952032247</v>
      </c>
      <c r="O8586">
        <f>VLOOKUP(D8586,'Manning''s Flow'!I$6:J$3604,2,TRUE)</f>
        <v>79.624654084879325</v>
      </c>
      <c r="P8586">
        <f t="shared" si="940"/>
        <v>55.99734591512069</v>
      </c>
      <c r="Q8586">
        <f t="shared" si="943"/>
        <v>3135.7027495376838</v>
      </c>
      <c r="R8586">
        <f t="shared" si="944"/>
        <v>70.326642619292144</v>
      </c>
    </row>
    <row r="8587" spans="1:18" x14ac:dyDescent="0.3">
      <c r="A8587" s="10">
        <v>43932.052083333336</v>
      </c>
      <c r="B8587" s="11">
        <v>43932</v>
      </c>
      <c r="C8587" s="12">
        <v>5.2083333333333336E-2</v>
      </c>
      <c r="D8587">
        <v>1.5</v>
      </c>
      <c r="E8587">
        <v>3.16</v>
      </c>
      <c r="F8587">
        <v>130.31200000000001</v>
      </c>
      <c r="G8587">
        <v>153.81059999999997</v>
      </c>
      <c r="I8587">
        <f t="shared" si="938"/>
        <v>80.630894234261604</v>
      </c>
      <c r="J8587">
        <f t="shared" si="939"/>
        <v>49.681105765738408</v>
      </c>
      <c r="K8587">
        <f t="shared" si="941"/>
        <v>2468.2122701064859</v>
      </c>
      <c r="L8587">
        <f t="shared" si="942"/>
        <v>61.615471634727271</v>
      </c>
      <c r="O8587">
        <f>VLOOKUP(D8587,'Manning''s Flow'!I$6:J$3604,2,TRUE)</f>
        <v>75.263924717031969</v>
      </c>
      <c r="P8587">
        <f t="shared" si="940"/>
        <v>55.048075282968043</v>
      </c>
      <c r="Q8587">
        <f t="shared" si="943"/>
        <v>3030.2905923593171</v>
      </c>
      <c r="R8587">
        <f t="shared" si="944"/>
        <v>73.14005413606985</v>
      </c>
    </row>
    <row r="8588" spans="1:18" x14ac:dyDescent="0.3">
      <c r="A8588" s="10">
        <v>43932.055555555555</v>
      </c>
      <c r="B8588" s="11">
        <v>43932</v>
      </c>
      <c r="C8588" s="12">
        <v>5.5555555555555552E-2</v>
      </c>
      <c r="D8588">
        <v>1.758</v>
      </c>
      <c r="E8588">
        <v>3.39</v>
      </c>
      <c r="F8588">
        <v>176.416</v>
      </c>
      <c r="G8588">
        <v>182.86640000000003</v>
      </c>
      <c r="I8588">
        <f t="shared" si="938"/>
        <v>119.53175882685311</v>
      </c>
      <c r="J8588">
        <f t="shared" si="939"/>
        <v>56.88424117314689</v>
      </c>
      <c r="K8588">
        <f t="shared" si="941"/>
        <v>3235.8168938447398</v>
      </c>
      <c r="L8588">
        <f t="shared" si="942"/>
        <v>47.589227943634761</v>
      </c>
      <c r="O8588">
        <f>VLOOKUP(D8588,'Manning''s Flow'!I$6:J$3604,2,TRUE)</f>
        <v>104.65009687984066</v>
      </c>
      <c r="P8588">
        <f t="shared" si="940"/>
        <v>71.765903120159336</v>
      </c>
      <c r="Q8588">
        <f t="shared" si="943"/>
        <v>5150.3448506520954</v>
      </c>
      <c r="R8588">
        <f t="shared" si="944"/>
        <v>68.577005908136911</v>
      </c>
    </row>
    <row r="8589" spans="1:18" x14ac:dyDescent="0.3">
      <c r="A8589" s="10">
        <v>43932.059027777781</v>
      </c>
      <c r="B8589" s="11">
        <v>43932</v>
      </c>
      <c r="C8589" s="12">
        <v>5.9027777777777783E-2</v>
      </c>
      <c r="D8589">
        <v>1.7889999999999999</v>
      </c>
      <c r="E8589">
        <v>3.49</v>
      </c>
      <c r="F8589">
        <v>186.80099999999999</v>
      </c>
      <c r="G8589">
        <v>223.40680000000003</v>
      </c>
      <c r="I8589">
        <f t="shared" si="938"/>
        <v>124.82877538599237</v>
      </c>
      <c r="J8589">
        <f t="shared" si="939"/>
        <v>61.972224614007615</v>
      </c>
      <c r="K8589">
        <f t="shared" si="941"/>
        <v>3840.5566236090112</v>
      </c>
      <c r="L8589">
        <f t="shared" si="942"/>
        <v>49.64578433328267</v>
      </c>
      <c r="O8589">
        <f>VLOOKUP(D8589,'Manning''s Flow'!I$6:J$3604,2,TRUE)</f>
        <v>108.51890305156476</v>
      </c>
      <c r="P8589">
        <f t="shared" si="940"/>
        <v>78.282096948435225</v>
      </c>
      <c r="Q8589">
        <f t="shared" si="943"/>
        <v>6128.0867026442111</v>
      </c>
      <c r="R8589">
        <f t="shared" si="944"/>
        <v>72.136830309865957</v>
      </c>
    </row>
    <row r="8590" spans="1:18" x14ac:dyDescent="0.3">
      <c r="A8590" s="10">
        <v>43932.0625</v>
      </c>
      <c r="B8590" s="11">
        <v>43932</v>
      </c>
      <c r="C8590" s="12">
        <v>6.25E-2</v>
      </c>
      <c r="D8590">
        <v>2.1520000000000001</v>
      </c>
      <c r="E8590">
        <v>4.0599999999999996</v>
      </c>
      <c r="F8590">
        <v>285.18099999999998</v>
      </c>
      <c r="G8590">
        <v>259.83940000000001</v>
      </c>
      <c r="I8590">
        <f t="shared" si="938"/>
        <v>197.39585396074312</v>
      </c>
      <c r="J8590">
        <f t="shared" si="939"/>
        <v>87.785146039256858</v>
      </c>
      <c r="K8590">
        <f t="shared" si="941"/>
        <v>7706.2318651336536</v>
      </c>
      <c r="L8590">
        <f t="shared" si="942"/>
        <v>44.471626063997796</v>
      </c>
      <c r="O8590">
        <f>VLOOKUP(D8590,'Manning''s Flow'!I$6:J$3604,2,TRUE)</f>
        <v>162.32407351135754</v>
      </c>
      <c r="P8590">
        <f t="shared" si="940"/>
        <v>122.85692648864244</v>
      </c>
      <c r="Q8590">
        <f t="shared" si="943"/>
        <v>15093.824386235694</v>
      </c>
      <c r="R8590">
        <f t="shared" si="944"/>
        <v>75.686202194800373</v>
      </c>
    </row>
    <row r="8591" spans="1:18" x14ac:dyDescent="0.3">
      <c r="A8591" s="10">
        <v>43932.065972222219</v>
      </c>
      <c r="B8591" s="11">
        <v>43932</v>
      </c>
      <c r="C8591" s="12">
        <v>6.5972222222222224E-2</v>
      </c>
      <c r="D8591">
        <v>2.403</v>
      </c>
      <c r="E8591">
        <v>4.09</v>
      </c>
      <c r="F8591">
        <v>338.32400000000001</v>
      </c>
      <c r="G8591">
        <v>295.6234</v>
      </c>
      <c r="I8591">
        <f t="shared" si="938"/>
        <v>259.52984239178591</v>
      </c>
      <c r="J8591">
        <f t="shared" si="939"/>
        <v>78.794157608214107</v>
      </c>
      <c r="K8591">
        <f t="shared" si="941"/>
        <v>6208.5192731880852</v>
      </c>
      <c r="L8591">
        <f t="shared" si="942"/>
        <v>30.360345801492283</v>
      </c>
      <c r="O8591">
        <f>VLOOKUP(D8591,'Manning''s Flow'!I$6:J$3604,2,TRUE)</f>
        <v>205.10072027170762</v>
      </c>
      <c r="P8591">
        <f t="shared" si="940"/>
        <v>133.2232797282924</v>
      </c>
      <c r="Q8591">
        <f t="shared" si="943"/>
        <v>17748.442261562843</v>
      </c>
      <c r="R8591">
        <f t="shared" si="944"/>
        <v>64.955052108936812</v>
      </c>
    </row>
    <row r="8592" spans="1:18" x14ac:dyDescent="0.3">
      <c r="A8592" s="10">
        <v>43932.069444444445</v>
      </c>
      <c r="B8592" s="11">
        <v>43932</v>
      </c>
      <c r="C8592" s="12">
        <v>6.9444444444444434E-2</v>
      </c>
      <c r="D8592">
        <v>2.327</v>
      </c>
      <c r="E8592">
        <v>3.96</v>
      </c>
      <c r="F8592">
        <v>312.47500000000002</v>
      </c>
      <c r="G8592">
        <v>352.25720000000001</v>
      </c>
      <c r="I8592">
        <f t="shared" si="938"/>
        <v>239.64292263875544</v>
      </c>
      <c r="J8592">
        <f t="shared" si="939"/>
        <v>72.832077361244586</v>
      </c>
      <c r="K8592">
        <f t="shared" si="941"/>
        <v>5304.5114927543164</v>
      </c>
      <c r="L8592">
        <f t="shared" si="942"/>
        <v>30.391916673055157</v>
      </c>
      <c r="O8592">
        <f>VLOOKUP(D8592,'Manning''s Flow'!I$6:J$3604,2,TRUE)</f>
        <v>190.846123503706</v>
      </c>
      <c r="P8592">
        <f t="shared" si="940"/>
        <v>121.62887649629403</v>
      </c>
      <c r="Q8592">
        <f t="shared" si="943"/>
        <v>14793.583597750745</v>
      </c>
      <c r="R8592">
        <f t="shared" si="944"/>
        <v>63.731384354753295</v>
      </c>
    </row>
    <row r="8593" spans="1:18" x14ac:dyDescent="0.3">
      <c r="A8593" s="10">
        <v>43932.072916666664</v>
      </c>
      <c r="B8593" s="11">
        <v>43932</v>
      </c>
      <c r="C8593" s="12">
        <v>7.2916666666666671E-2</v>
      </c>
      <c r="D8593">
        <v>2.4660000000000002</v>
      </c>
      <c r="E8593">
        <v>4.13</v>
      </c>
      <c r="F8593">
        <v>355.33600000000001</v>
      </c>
      <c r="G8593">
        <v>383.9658</v>
      </c>
      <c r="I8593">
        <f t="shared" si="938"/>
        <v>276.73718197489603</v>
      </c>
      <c r="J8593">
        <f t="shared" si="939"/>
        <v>78.598818025103981</v>
      </c>
      <c r="K8593">
        <f t="shared" si="941"/>
        <v>6177.7741949434103</v>
      </c>
      <c r="L8593">
        <f t="shared" si="942"/>
        <v>28.401972392793244</v>
      </c>
      <c r="O8593">
        <f>VLOOKUP(D8593,'Manning''s Flow'!I$6:J$3604,2,TRUE)</f>
        <v>216.14200159533561</v>
      </c>
      <c r="P8593">
        <f t="shared" si="940"/>
        <v>139.1939984046644</v>
      </c>
      <c r="Q8593">
        <f t="shared" si="943"/>
        <v>19374.969191877713</v>
      </c>
      <c r="R8593">
        <f t="shared" si="944"/>
        <v>64.399328856621565</v>
      </c>
    </row>
    <row r="8594" spans="1:18" x14ac:dyDescent="0.3">
      <c r="A8594" s="10">
        <v>43932.076388888891</v>
      </c>
      <c r="B8594" s="11">
        <v>43932</v>
      </c>
      <c r="C8594" s="12">
        <v>7.6388888888888895E-2</v>
      </c>
      <c r="D8594">
        <v>2.7610000000000001</v>
      </c>
      <c r="E8594">
        <v>4.63</v>
      </c>
      <c r="F8594">
        <v>469.97</v>
      </c>
      <c r="G8594">
        <v>393.91119999999995</v>
      </c>
      <c r="I8594">
        <f t="shared" si="938"/>
        <v>366.26787387261436</v>
      </c>
      <c r="J8594">
        <f t="shared" si="939"/>
        <v>103.70212612738567</v>
      </c>
      <c r="K8594">
        <f t="shared" si="941"/>
        <v>10754.130963340205</v>
      </c>
      <c r="L8594">
        <f t="shared" si="942"/>
        <v>28.313191935433739</v>
      </c>
      <c r="O8594">
        <f>VLOOKUP(D8594,'Manning''s Flow'!I$6:J$3604,2,TRUE)</f>
        <v>275.86236631701291</v>
      </c>
      <c r="P8594">
        <f t="shared" si="940"/>
        <v>194.10763368298711</v>
      </c>
      <c r="Q8594">
        <f t="shared" si="943"/>
        <v>37677.773454008711</v>
      </c>
      <c r="R8594">
        <f t="shared" si="944"/>
        <v>70.363941364848699</v>
      </c>
    </row>
    <row r="8595" spans="1:18" x14ac:dyDescent="0.3">
      <c r="A8595" s="10">
        <v>43932.079861111109</v>
      </c>
      <c r="B8595" s="11">
        <v>43932</v>
      </c>
      <c r="C8595" s="12">
        <v>7.9861111111111105E-2</v>
      </c>
      <c r="D8595">
        <v>2.6829999999999998</v>
      </c>
      <c r="E8595">
        <v>4.5599999999999996</v>
      </c>
      <c r="F8595">
        <v>443.72399999999999</v>
      </c>
      <c r="G8595">
        <v>399.11399999999998</v>
      </c>
      <c r="I8595">
        <f t="shared" si="938"/>
        <v>341.13473296261463</v>
      </c>
      <c r="J8595">
        <f t="shared" si="939"/>
        <v>102.58926703738535</v>
      </c>
      <c r="K8595">
        <f t="shared" si="941"/>
        <v>10524.557711267962</v>
      </c>
      <c r="L8595">
        <f t="shared" si="942"/>
        <v>30.072946881262965</v>
      </c>
      <c r="O8595">
        <f>VLOOKUP(D8595,'Manning''s Flow'!I$6:J$3604,2,TRUE)</f>
        <v>259.20050450525002</v>
      </c>
      <c r="P8595">
        <f t="shared" si="940"/>
        <v>184.52349549474997</v>
      </c>
      <c r="Q8595">
        <f t="shared" si="943"/>
        <v>34048.920389601008</v>
      </c>
      <c r="R8595">
        <f t="shared" si="944"/>
        <v>71.189481612684318</v>
      </c>
    </row>
    <row r="8596" spans="1:18" x14ac:dyDescent="0.3">
      <c r="A8596" s="10">
        <v>43932.083333333336</v>
      </c>
      <c r="B8596" s="11">
        <v>43932</v>
      </c>
      <c r="C8596" s="12">
        <v>8.3333333333333329E-2</v>
      </c>
      <c r="D8596">
        <v>2.573</v>
      </c>
      <c r="E8596">
        <v>4.24</v>
      </c>
      <c r="F8596">
        <v>388.05099999999999</v>
      </c>
      <c r="G8596">
        <v>389.92939999999999</v>
      </c>
      <c r="I8596">
        <f t="shared" si="938"/>
        <v>307.48676883906677</v>
      </c>
      <c r="J8596">
        <f t="shared" si="939"/>
        <v>80.564231160933218</v>
      </c>
      <c r="K8596">
        <f t="shared" si="941"/>
        <v>6490.595342552283</v>
      </c>
      <c r="L8596">
        <f t="shared" si="942"/>
        <v>26.200877346725488</v>
      </c>
      <c r="O8596">
        <f>VLOOKUP(D8596,'Manning''s Flow'!I$6:J$3604,2,TRUE)</f>
        <v>237.16530244523136</v>
      </c>
      <c r="P8596">
        <f t="shared" si="940"/>
        <v>150.88569755476863</v>
      </c>
      <c r="Q8596">
        <f t="shared" si="943"/>
        <v>22766.493726589109</v>
      </c>
      <c r="R8596">
        <f t="shared" si="944"/>
        <v>63.620477362877601</v>
      </c>
    </row>
    <row r="8597" spans="1:18" x14ac:dyDescent="0.3">
      <c r="A8597" s="10">
        <v>43932.086805555555</v>
      </c>
      <c r="B8597" s="11">
        <v>43932</v>
      </c>
      <c r="C8597" s="12">
        <v>8.6805555555555566E-2</v>
      </c>
      <c r="D8597">
        <v>2.4039999999999999</v>
      </c>
      <c r="E8597">
        <v>4.09</v>
      </c>
      <c r="F8597">
        <v>338.48899999999998</v>
      </c>
      <c r="G8597">
        <v>352.82380000000001</v>
      </c>
      <c r="I8597">
        <f t="shared" si="938"/>
        <v>259.79783576450626</v>
      </c>
      <c r="J8597">
        <f t="shared" si="939"/>
        <v>78.691164235493716</v>
      </c>
      <c r="K8597">
        <f t="shared" si="941"/>
        <v>6192.2993287374456</v>
      </c>
      <c r="L8597">
        <f t="shared" si="942"/>
        <v>30.289384052769137</v>
      </c>
      <c r="O8597">
        <f>VLOOKUP(D8597,'Manning''s Flow'!I$6:J$3604,2,TRUE)</f>
        <v>205.10072027170762</v>
      </c>
      <c r="P8597">
        <f t="shared" si="940"/>
        <v>133.38827972829236</v>
      </c>
      <c r="Q8597">
        <f t="shared" si="943"/>
        <v>17792.433168873169</v>
      </c>
      <c r="R8597">
        <f t="shared" si="944"/>
        <v>65.035500388095159</v>
      </c>
    </row>
    <row r="8598" spans="1:18" x14ac:dyDescent="0.3">
      <c r="A8598" s="10">
        <v>43932.090277777781</v>
      </c>
      <c r="B8598" s="11">
        <v>43932</v>
      </c>
      <c r="C8598" s="12">
        <v>9.0277777777777776E-2</v>
      </c>
      <c r="D8598">
        <v>2.3620000000000001</v>
      </c>
      <c r="E8598">
        <v>3.84</v>
      </c>
      <c r="F8598">
        <v>309.41300000000001</v>
      </c>
      <c r="G8598">
        <v>317.60720000000003</v>
      </c>
      <c r="I8598">
        <f t="shared" si="938"/>
        <v>248.68386152410403</v>
      </c>
      <c r="J8598">
        <f t="shared" si="939"/>
        <v>60.729138475895979</v>
      </c>
      <c r="K8598">
        <f t="shared" si="941"/>
        <v>3688.0282600245496</v>
      </c>
      <c r="L8598">
        <f t="shared" si="942"/>
        <v>24.420216938769755</v>
      </c>
      <c r="O8598">
        <f>VLOOKUP(D8598,'Manning''s Flow'!I$6:J$3604,2,TRUE)</f>
        <v>197.90673095005252</v>
      </c>
      <c r="P8598">
        <f t="shared" si="940"/>
        <v>111.50626904994749</v>
      </c>
      <c r="Q8598">
        <f t="shared" si="943"/>
        <v>12433.648037439278</v>
      </c>
      <c r="R8598">
        <f t="shared" si="944"/>
        <v>56.342838121099234</v>
      </c>
    </row>
    <row r="8599" spans="1:18" x14ac:dyDescent="0.3">
      <c r="A8599" s="10">
        <v>43932.09375</v>
      </c>
      <c r="B8599" s="11">
        <v>43932</v>
      </c>
      <c r="C8599" s="12">
        <v>9.375E-2</v>
      </c>
      <c r="D8599">
        <v>2.2269999999999999</v>
      </c>
      <c r="E8599">
        <v>3.85</v>
      </c>
      <c r="F8599">
        <v>284.44200000000001</v>
      </c>
      <c r="G8599">
        <v>287.51260000000002</v>
      </c>
      <c r="I8599">
        <f t="shared" si="938"/>
        <v>214.90388640692788</v>
      </c>
      <c r="J8599">
        <f t="shared" si="939"/>
        <v>69.538113593072126</v>
      </c>
      <c r="K8599">
        <f t="shared" si="941"/>
        <v>4835.5492420830024</v>
      </c>
      <c r="L8599">
        <f t="shared" si="942"/>
        <v>32.357773866126983</v>
      </c>
      <c r="O8599">
        <f>VLOOKUP(D8599,'Manning''s Flow'!I$6:J$3604,2,TRUE)</f>
        <v>173.77746289042076</v>
      </c>
      <c r="P8599">
        <f t="shared" si="940"/>
        <v>110.66453710957924</v>
      </c>
      <c r="Q8599">
        <f t="shared" si="943"/>
        <v>12246.639773677442</v>
      </c>
      <c r="R8599">
        <f t="shared" si="944"/>
        <v>63.681754393756584</v>
      </c>
    </row>
    <row r="8600" spans="1:18" x14ac:dyDescent="0.3">
      <c r="A8600" s="10">
        <v>43932.097222222219</v>
      </c>
      <c r="B8600" s="11">
        <v>43932</v>
      </c>
      <c r="C8600" s="12">
        <v>9.7222222222222224E-2</v>
      </c>
      <c r="D8600">
        <v>2.1509999999999998</v>
      </c>
      <c r="E8600">
        <v>3.81</v>
      </c>
      <c r="F8600">
        <v>267.64100000000002</v>
      </c>
      <c r="G8600">
        <v>268.96760000000006</v>
      </c>
      <c r="I8600">
        <f t="shared" si="938"/>
        <v>197.16839498209464</v>
      </c>
      <c r="J8600">
        <f t="shared" si="939"/>
        <v>70.47260501790538</v>
      </c>
      <c r="K8600">
        <f t="shared" si="941"/>
        <v>4966.3880580097029</v>
      </c>
      <c r="L8600">
        <f t="shared" si="942"/>
        <v>35.742343505055757</v>
      </c>
      <c r="O8600">
        <f>VLOOKUP(D8600,'Manning''s Flow'!I$6:J$3604,2,TRUE)</f>
        <v>162.32407351135754</v>
      </c>
      <c r="P8600">
        <f t="shared" si="940"/>
        <v>105.31692648864248</v>
      </c>
      <c r="Q8600">
        <f t="shared" si="943"/>
        <v>11091.655005014123</v>
      </c>
      <c r="R8600">
        <f t="shared" si="944"/>
        <v>64.880657693249447</v>
      </c>
    </row>
    <row r="8601" spans="1:18" x14ac:dyDescent="0.3">
      <c r="A8601" s="10">
        <v>43932.100694444445</v>
      </c>
      <c r="B8601" s="11">
        <v>43932</v>
      </c>
      <c r="C8601" s="12">
        <v>0.10069444444444443</v>
      </c>
      <c r="D8601">
        <v>2.0329999999999999</v>
      </c>
      <c r="E8601">
        <v>3.68</v>
      </c>
      <c r="F8601">
        <v>237.578</v>
      </c>
      <c r="G8601">
        <v>257.34880000000004</v>
      </c>
      <c r="I8601">
        <f t="shared" si="938"/>
        <v>171.4174698637311</v>
      </c>
      <c r="J8601">
        <f t="shared" si="939"/>
        <v>66.160530136268903</v>
      </c>
      <c r="K8601">
        <f t="shared" si="941"/>
        <v>4377.2157479121461</v>
      </c>
      <c r="L8601">
        <f t="shared" si="942"/>
        <v>38.596142032001431</v>
      </c>
      <c r="O8601">
        <f>VLOOKUP(D8601,'Manning''s Flow'!I$6:J$3604,2,TRUE)</f>
        <v>143.63519332905315</v>
      </c>
      <c r="P8601">
        <f t="shared" si="940"/>
        <v>93.942806670946851</v>
      </c>
      <c r="Q8601">
        <f t="shared" si="943"/>
        <v>8825.2509252148957</v>
      </c>
      <c r="R8601">
        <f t="shared" si="944"/>
        <v>65.403752724956306</v>
      </c>
    </row>
    <row r="8602" spans="1:18" x14ac:dyDescent="0.3">
      <c r="A8602" s="10">
        <v>43932.104166666664</v>
      </c>
      <c r="B8602" s="11">
        <v>43932</v>
      </c>
      <c r="C8602" s="12">
        <v>0.10416666666666667</v>
      </c>
      <c r="D8602">
        <v>2</v>
      </c>
      <c r="E8602">
        <v>3.9</v>
      </c>
      <c r="F8602">
        <v>245.76400000000001</v>
      </c>
      <c r="G8602">
        <v>238.07939999999999</v>
      </c>
      <c r="I8602">
        <f t="shared" si="938"/>
        <v>164.59798200093488</v>
      </c>
      <c r="J8602">
        <f t="shared" si="939"/>
        <v>81.166017999065133</v>
      </c>
      <c r="K8602">
        <f t="shared" si="941"/>
        <v>6587.9224778245652</v>
      </c>
      <c r="L8602">
        <f t="shared" si="942"/>
        <v>49.311672605198851</v>
      </c>
      <c r="O8602">
        <f>VLOOKUP(D8602,'Manning''s Flow'!I$6:J$3604,2,TRUE)</f>
        <v>139.14920262601561</v>
      </c>
      <c r="P8602">
        <f t="shared" si="940"/>
        <v>106.6147973739844</v>
      </c>
      <c r="Q8602">
        <f t="shared" si="943"/>
        <v>11366.715019095751</v>
      </c>
      <c r="R8602">
        <f t="shared" si="944"/>
        <v>76.619050172014056</v>
      </c>
    </row>
    <row r="8603" spans="1:18" x14ac:dyDescent="0.3">
      <c r="A8603" s="10">
        <v>43932.107638888891</v>
      </c>
      <c r="B8603" s="11">
        <v>43932</v>
      </c>
      <c r="C8603" s="12">
        <v>0.1076388888888889</v>
      </c>
      <c r="D8603">
        <v>1.98</v>
      </c>
      <c r="E8603">
        <v>4.04</v>
      </c>
      <c r="F8603">
        <v>251.31899999999999</v>
      </c>
      <c r="G8603">
        <v>219.8698</v>
      </c>
      <c r="I8603">
        <f t="shared" si="938"/>
        <v>160.54514255223103</v>
      </c>
      <c r="J8603">
        <f t="shared" si="939"/>
        <v>90.773857447768961</v>
      </c>
      <c r="K8603">
        <f t="shared" si="941"/>
        <v>8239.8931959478796</v>
      </c>
      <c r="L8603">
        <f t="shared" si="942"/>
        <v>56.541017688054318</v>
      </c>
      <c r="O8603">
        <f>VLOOKUP(D8603,'Manning''s Flow'!I$6:J$3604,2,TRUE)</f>
        <v>136.19985498909838</v>
      </c>
      <c r="P8603">
        <f t="shared" si="940"/>
        <v>115.1191450109016</v>
      </c>
      <c r="Q8603">
        <f t="shared" si="943"/>
        <v>13252.417548040992</v>
      </c>
      <c r="R8603">
        <f t="shared" si="944"/>
        <v>84.522222890851012</v>
      </c>
    </row>
    <row r="8604" spans="1:18" x14ac:dyDescent="0.3">
      <c r="A8604" s="10">
        <v>43932.111111111109</v>
      </c>
      <c r="B8604" s="11">
        <v>43932</v>
      </c>
      <c r="C8604" s="12">
        <v>0.1111111111111111</v>
      </c>
      <c r="D8604">
        <v>1.8</v>
      </c>
      <c r="E8604">
        <v>3.49</v>
      </c>
      <c r="F8604">
        <v>188.095</v>
      </c>
      <c r="G8604">
        <v>203.52839999999998</v>
      </c>
      <c r="I8604">
        <f t="shared" si="938"/>
        <v>126.74139276783657</v>
      </c>
      <c r="J8604">
        <f t="shared" si="939"/>
        <v>61.353607232163426</v>
      </c>
      <c r="K8604">
        <f t="shared" si="941"/>
        <v>3764.2651203985765</v>
      </c>
      <c r="L8604">
        <f t="shared" si="942"/>
        <v>48.408500090061544</v>
      </c>
      <c r="O8604">
        <f>VLOOKUP(D8604,'Manning''s Flow'!I$6:J$3604,2,TRUE)</f>
        <v>111.13907042100195</v>
      </c>
      <c r="P8604">
        <f t="shared" si="940"/>
        <v>76.955929578998052</v>
      </c>
      <c r="Q8604">
        <f t="shared" si="943"/>
        <v>5922.2150973677071</v>
      </c>
      <c r="R8604">
        <f t="shared" si="944"/>
        <v>69.242912764596682</v>
      </c>
    </row>
    <row r="8605" spans="1:18" x14ac:dyDescent="0.3">
      <c r="A8605" s="10">
        <v>43932.114583333336</v>
      </c>
      <c r="B8605" s="11">
        <v>43932</v>
      </c>
      <c r="C8605" s="12">
        <v>0.11458333333333333</v>
      </c>
      <c r="D8605">
        <v>1.6850000000000001</v>
      </c>
      <c r="E8605">
        <v>3.61</v>
      </c>
      <c r="F8605">
        <v>176.59299999999999</v>
      </c>
      <c r="G8605">
        <v>173.56419999999997</v>
      </c>
      <c r="I8605">
        <f t="shared" si="938"/>
        <v>107.59528097165743</v>
      </c>
      <c r="J8605">
        <f t="shared" si="939"/>
        <v>68.997719028342559</v>
      </c>
      <c r="K8605">
        <f t="shared" si="941"/>
        <v>4760.6852311141047</v>
      </c>
      <c r="L8605">
        <f t="shared" si="942"/>
        <v>64.127086620571987</v>
      </c>
      <c r="O8605">
        <f>VLOOKUP(D8605,'Manning''s Flow'!I$6:J$3604,2,TRUE)</f>
        <v>95.909113201951698</v>
      </c>
      <c r="P8605">
        <f t="shared" si="940"/>
        <v>80.683886798048292</v>
      </c>
      <c r="Q8605">
        <f t="shared" si="943"/>
        <v>6509.8895888402712</v>
      </c>
      <c r="R8605">
        <f t="shared" si="944"/>
        <v>84.125360045979875</v>
      </c>
    </row>
    <row r="8606" spans="1:18" x14ac:dyDescent="0.3">
      <c r="A8606" s="10">
        <v>43932.118055555555</v>
      </c>
      <c r="B8606" s="11">
        <v>43932</v>
      </c>
      <c r="C8606" s="12">
        <v>0.11805555555555557</v>
      </c>
      <c r="D8606">
        <v>1.659</v>
      </c>
      <c r="E8606">
        <v>3.26</v>
      </c>
      <c r="F8606">
        <v>155.87100000000001</v>
      </c>
      <c r="G8606">
        <v>143.39099999999999</v>
      </c>
      <c r="I8606">
        <f t="shared" si="938"/>
        <v>103.52385703066767</v>
      </c>
      <c r="J8606">
        <f t="shared" si="939"/>
        <v>52.347142969332339</v>
      </c>
      <c r="K8606">
        <f t="shared" si="941"/>
        <v>2740.22337705172</v>
      </c>
      <c r="L8606">
        <f t="shared" si="942"/>
        <v>50.565294291368168</v>
      </c>
      <c r="O8606">
        <f>VLOOKUP(D8606,'Manning''s Flow'!I$6:J$3604,2,TRUE)</f>
        <v>92.285398702750484</v>
      </c>
      <c r="P8606">
        <f t="shared" si="940"/>
        <v>63.585601297249525</v>
      </c>
      <c r="Q8606">
        <f t="shared" si="943"/>
        <v>4043.1286923327807</v>
      </c>
      <c r="R8606">
        <f t="shared" si="944"/>
        <v>68.901041975293992</v>
      </c>
    </row>
    <row r="8607" spans="1:18" x14ac:dyDescent="0.3">
      <c r="A8607" s="10">
        <v>43932.121527777781</v>
      </c>
      <c r="B8607" s="11">
        <v>43932</v>
      </c>
      <c r="C8607" s="12">
        <v>0.12152777777777778</v>
      </c>
      <c r="D8607">
        <v>1.3240000000000001</v>
      </c>
      <c r="E8607">
        <v>2.8</v>
      </c>
      <c r="F8607">
        <v>95.942999999999998</v>
      </c>
      <c r="G8607">
        <v>129.7396</v>
      </c>
      <c r="I8607">
        <f t="shared" si="938"/>
        <v>59.162270800841497</v>
      </c>
      <c r="J8607">
        <f t="shared" si="939"/>
        <v>36.7807291991585</v>
      </c>
      <c r="K8607">
        <f t="shared" si="941"/>
        <v>1352.8220404218307</v>
      </c>
      <c r="L8607">
        <f t="shared" si="942"/>
        <v>62.169231676339486</v>
      </c>
      <c r="O8607">
        <f>VLOOKUP(D8607,'Manning''s Flow'!I$6:J$3604,2,TRUE)</f>
        <v>57.234831475364388</v>
      </c>
      <c r="P8607">
        <f t="shared" si="940"/>
        <v>38.70816852463561</v>
      </c>
      <c r="Q8607">
        <f t="shared" si="943"/>
        <v>1498.322310531591</v>
      </c>
      <c r="R8607">
        <f t="shared" si="944"/>
        <v>67.630440287566458</v>
      </c>
    </row>
    <row r="8608" spans="1:18" x14ac:dyDescent="0.3">
      <c r="A8608" s="10">
        <v>43932.125</v>
      </c>
      <c r="B8608" s="11">
        <v>43932</v>
      </c>
      <c r="C8608" s="12">
        <v>0.125</v>
      </c>
      <c r="D8608">
        <v>1.331</v>
      </c>
      <c r="E8608">
        <v>2.91</v>
      </c>
      <c r="F8608">
        <v>100.453</v>
      </c>
      <c r="G8608">
        <v>117.31320000000001</v>
      </c>
      <c r="I8608">
        <f t="shared" si="938"/>
        <v>59.941220764347264</v>
      </c>
      <c r="J8608">
        <f t="shared" si="939"/>
        <v>40.511779235652739</v>
      </c>
      <c r="K8608">
        <f t="shared" si="941"/>
        <v>1641.2042568382644</v>
      </c>
      <c r="L8608">
        <f t="shared" si="942"/>
        <v>67.585842795762588</v>
      </c>
      <c r="O8608">
        <f>VLOOKUP(D8608,'Manning''s Flow'!I$6:J$3604,2,TRUE)</f>
        <v>58.16833419229097</v>
      </c>
      <c r="P8608">
        <f t="shared" si="940"/>
        <v>42.284665807709032</v>
      </c>
      <c r="Q8608">
        <f t="shared" si="943"/>
        <v>1787.9929624696374</v>
      </c>
      <c r="R8608">
        <f t="shared" si="944"/>
        <v>72.693616543884119</v>
      </c>
    </row>
    <row r="8609" spans="1:18" x14ac:dyDescent="0.3">
      <c r="A8609" s="10">
        <v>43932.128472222219</v>
      </c>
      <c r="B8609" s="11">
        <v>43932</v>
      </c>
      <c r="C8609" s="12">
        <v>0.12847222222222224</v>
      </c>
      <c r="D8609">
        <v>1.4079999999999999</v>
      </c>
      <c r="E8609">
        <v>3.2</v>
      </c>
      <c r="F8609">
        <v>119.83799999999999</v>
      </c>
      <c r="G8609">
        <v>107.92900000000002</v>
      </c>
      <c r="I8609">
        <f t="shared" si="938"/>
        <v>68.914918145936326</v>
      </c>
      <c r="J8609">
        <f t="shared" si="939"/>
        <v>50.923081854063668</v>
      </c>
      <c r="K8609">
        <f t="shared" si="941"/>
        <v>2593.1602655156685</v>
      </c>
      <c r="L8609">
        <f t="shared" si="942"/>
        <v>73.892682780566318</v>
      </c>
      <c r="O8609">
        <f>VLOOKUP(D8609,'Manning''s Flow'!I$6:J$3604,2,TRUE)</f>
        <v>64.926698104726597</v>
      </c>
      <c r="P8609">
        <f t="shared" si="940"/>
        <v>54.911301895273397</v>
      </c>
      <c r="Q8609">
        <f t="shared" si="943"/>
        <v>3015.2510758338558</v>
      </c>
      <c r="R8609">
        <f t="shared" si="944"/>
        <v>84.574302248824679</v>
      </c>
    </row>
    <row r="8610" spans="1:18" x14ac:dyDescent="0.3">
      <c r="A8610" s="10">
        <v>43932.131944444445</v>
      </c>
      <c r="B8610" s="11">
        <v>43932</v>
      </c>
      <c r="C8610" s="12">
        <v>0.13194444444444445</v>
      </c>
      <c r="D8610">
        <v>1.425</v>
      </c>
      <c r="E8610">
        <v>3</v>
      </c>
      <c r="F8610">
        <v>114.461</v>
      </c>
      <c r="G8610">
        <v>112.21559999999999</v>
      </c>
      <c r="I8610">
        <f t="shared" si="938"/>
        <v>70.997433831338398</v>
      </c>
      <c r="J8610">
        <f t="shared" si="939"/>
        <v>43.4635661686616</v>
      </c>
      <c r="K8610">
        <f t="shared" si="941"/>
        <v>1889.0815840976252</v>
      </c>
      <c r="L8610">
        <f t="shared" si="942"/>
        <v>61.218503012254935</v>
      </c>
      <c r="O8610">
        <f>VLOOKUP(D8610,'Manning''s Flow'!I$6:J$3604,2,TRUE)</f>
        <v>66.929783499124952</v>
      </c>
      <c r="P8610">
        <f t="shared" si="940"/>
        <v>47.531216500875047</v>
      </c>
      <c r="Q8610">
        <f t="shared" si="943"/>
        <v>2259.2165420530564</v>
      </c>
      <c r="R8610">
        <f t="shared" si="944"/>
        <v>71.016540045279655</v>
      </c>
    </row>
    <row r="8611" spans="1:18" x14ac:dyDescent="0.3">
      <c r="A8611" s="10">
        <v>43932.135416666664</v>
      </c>
      <c r="B8611" s="11">
        <v>43932</v>
      </c>
      <c r="C8611" s="12">
        <v>0.13541666666666666</v>
      </c>
      <c r="D8611">
        <v>1.3720000000000001</v>
      </c>
      <c r="E8611">
        <v>3.02</v>
      </c>
      <c r="F8611">
        <v>108.95</v>
      </c>
      <c r="G8611">
        <v>113.5894</v>
      </c>
      <c r="I8611">
        <f t="shared" si="938"/>
        <v>64.626421352957124</v>
      </c>
      <c r="J8611">
        <f t="shared" si="939"/>
        <v>44.323578647042879</v>
      </c>
      <c r="K8611">
        <f t="shared" si="941"/>
        <v>1964.5796240805955</v>
      </c>
      <c r="L8611">
        <f t="shared" si="942"/>
        <v>68.584299918093421</v>
      </c>
      <c r="O8611">
        <f>VLOOKUP(D8611,'Manning''s Flow'!I$6:J$3604,2,TRUE)</f>
        <v>61.982230755645446</v>
      </c>
      <c r="P8611">
        <f t="shared" si="940"/>
        <v>46.967769244354557</v>
      </c>
      <c r="Q8611">
        <f t="shared" si="943"/>
        <v>2205.9713477909377</v>
      </c>
      <c r="R8611">
        <f t="shared" si="944"/>
        <v>75.776184031705981</v>
      </c>
    </row>
    <row r="8612" spans="1:18" x14ac:dyDescent="0.3">
      <c r="A8612" s="10">
        <v>43932.138888888891</v>
      </c>
      <c r="B8612" s="11">
        <v>43932</v>
      </c>
      <c r="C8612" s="12">
        <v>0.1388888888888889</v>
      </c>
      <c r="D8612">
        <v>1.397</v>
      </c>
      <c r="E8612">
        <v>3.17</v>
      </c>
      <c r="F8612">
        <v>117.376</v>
      </c>
      <c r="G8612">
        <v>114.55120000000002</v>
      </c>
      <c r="I8612">
        <f t="shared" si="938"/>
        <v>67.587083167125826</v>
      </c>
      <c r="J8612">
        <f t="shared" si="939"/>
        <v>49.788916832874179</v>
      </c>
      <c r="K8612">
        <f t="shared" si="941"/>
        <v>2478.9362393908618</v>
      </c>
      <c r="L8612">
        <f t="shared" si="942"/>
        <v>73.666319805159702</v>
      </c>
      <c r="O8612">
        <f>VLOOKUP(D8612,'Manning''s Flow'!I$6:J$3604,2,TRUE)</f>
        <v>63.937193171908355</v>
      </c>
      <c r="P8612">
        <f t="shared" si="940"/>
        <v>53.43880682809165</v>
      </c>
      <c r="Q8612">
        <f t="shared" si="943"/>
        <v>2855.7060752100947</v>
      </c>
      <c r="R8612">
        <f t="shared" si="944"/>
        <v>83.580157615631293</v>
      </c>
    </row>
    <row r="8613" spans="1:18" x14ac:dyDescent="0.3">
      <c r="A8613" s="10">
        <v>43932.142361111109</v>
      </c>
      <c r="B8613" s="11">
        <v>43932</v>
      </c>
      <c r="C8613" s="12">
        <v>0.1423611111111111</v>
      </c>
      <c r="D8613">
        <v>1.3460000000000001</v>
      </c>
      <c r="E8613">
        <v>3.06</v>
      </c>
      <c r="F8613">
        <v>107.322</v>
      </c>
      <c r="G8613">
        <v>118.63879999999999</v>
      </c>
      <c r="I8613">
        <f t="shared" si="938"/>
        <v>61.630923399880736</v>
      </c>
      <c r="J8613">
        <f t="shared" si="939"/>
        <v>45.691076600119267</v>
      </c>
      <c r="K8613">
        <f t="shared" si="941"/>
        <v>2087.6744808779663</v>
      </c>
      <c r="L8613">
        <f t="shared" si="942"/>
        <v>74.136608831351197</v>
      </c>
      <c r="O8613">
        <f>VLOOKUP(D8613,'Manning''s Flow'!I$6:J$3604,2,TRUE)</f>
        <v>59.109819481869565</v>
      </c>
      <c r="P8613">
        <f t="shared" si="940"/>
        <v>48.212180518130438</v>
      </c>
      <c r="Q8613">
        <f t="shared" si="943"/>
        <v>2324.4143503127962</v>
      </c>
      <c r="R8613">
        <f t="shared" si="944"/>
        <v>81.563741761922145</v>
      </c>
    </row>
    <row r="8614" spans="1:18" x14ac:dyDescent="0.3">
      <c r="A8614" s="10">
        <v>43932.145833333336</v>
      </c>
      <c r="B8614" s="11">
        <v>43932</v>
      </c>
      <c r="C8614" s="12">
        <v>0.14583333333333334</v>
      </c>
      <c r="D8614">
        <v>1.4370000000000001</v>
      </c>
      <c r="E8614">
        <v>3.23</v>
      </c>
      <c r="F8614">
        <v>124.64700000000001</v>
      </c>
      <c r="G8614">
        <v>122.47580000000001</v>
      </c>
      <c r="I8614">
        <f t="shared" si="938"/>
        <v>72.489776071772937</v>
      </c>
      <c r="J8614">
        <f t="shared" si="939"/>
        <v>52.157223928227069</v>
      </c>
      <c r="K8614">
        <f t="shared" si="941"/>
        <v>2720.3760078992223</v>
      </c>
      <c r="L8614">
        <f t="shared" si="942"/>
        <v>71.951145050559433</v>
      </c>
      <c r="O8614">
        <f>VLOOKUP(D8614,'Manning''s Flow'!I$6:J$3604,2,TRUE)</f>
        <v>67.943374993545433</v>
      </c>
      <c r="P8614">
        <f t="shared" si="940"/>
        <v>56.703625006454573</v>
      </c>
      <c r="Q8614">
        <f t="shared" si="943"/>
        <v>3215.3010888726203</v>
      </c>
      <c r="R8614">
        <f t="shared" si="944"/>
        <v>83.457180353259417</v>
      </c>
    </row>
    <row r="8615" spans="1:18" x14ac:dyDescent="0.3">
      <c r="A8615" s="10">
        <v>43932.149305555555</v>
      </c>
      <c r="B8615" s="11">
        <v>43932</v>
      </c>
      <c r="C8615" s="12">
        <v>0.14930555555555555</v>
      </c>
      <c r="D8615">
        <v>1.5189999999999999</v>
      </c>
      <c r="E8615">
        <v>3.22</v>
      </c>
      <c r="F8615">
        <v>134.899</v>
      </c>
      <c r="G8615">
        <v>123.73620000000001</v>
      </c>
      <c r="I8615">
        <f t="shared" si="938"/>
        <v>83.188197263314635</v>
      </c>
      <c r="J8615">
        <f t="shared" si="939"/>
        <v>51.710802736685366</v>
      </c>
      <c r="K8615">
        <f t="shared" si="941"/>
        <v>2674.0071196723866</v>
      </c>
      <c r="L8615">
        <f t="shared" si="942"/>
        <v>62.161225315420367</v>
      </c>
      <c r="O8615">
        <f>VLOOKUP(D8615,'Manning''s Flow'!I$6:J$3604,2,TRUE)</f>
        <v>76.341980876479965</v>
      </c>
      <c r="P8615">
        <f t="shared" si="940"/>
        <v>58.557019123520035</v>
      </c>
      <c r="Q8615">
        <f t="shared" si="943"/>
        <v>3428.9244886322913</v>
      </c>
      <c r="R8615">
        <f t="shared" si="944"/>
        <v>76.703562641719117</v>
      </c>
    </row>
    <row r="8616" spans="1:18" x14ac:dyDescent="0.3">
      <c r="A8616" s="10">
        <v>43932.152777777781</v>
      </c>
      <c r="B8616" s="11">
        <v>43932</v>
      </c>
      <c r="C8616" s="12">
        <v>0.15277777777777776</v>
      </c>
      <c r="D8616">
        <v>1.454</v>
      </c>
      <c r="E8616">
        <v>3.26</v>
      </c>
      <c r="F8616">
        <v>128.13499999999999</v>
      </c>
      <c r="G8616">
        <v>126.5202</v>
      </c>
      <c r="I8616">
        <f t="shared" si="938"/>
        <v>74.635726738754812</v>
      </c>
      <c r="J8616">
        <f t="shared" si="939"/>
        <v>53.499273261245179</v>
      </c>
      <c r="K8616">
        <f t="shared" si="941"/>
        <v>2862.1722394813833</v>
      </c>
      <c r="L8616">
        <f t="shared" si="942"/>
        <v>71.680514947629675</v>
      </c>
      <c r="O8616">
        <f>VLOOKUP(D8616,'Manning''s Flow'!I$6:J$3604,2,TRUE)</f>
        <v>69.99468267139234</v>
      </c>
      <c r="P8616">
        <f t="shared" si="940"/>
        <v>58.140317328607651</v>
      </c>
      <c r="Q8616">
        <f t="shared" si="943"/>
        <v>3380.2964990711953</v>
      </c>
      <c r="R8616">
        <f t="shared" si="944"/>
        <v>83.063905870624495</v>
      </c>
    </row>
    <row r="8617" spans="1:18" x14ac:dyDescent="0.3">
      <c r="A8617" s="10">
        <v>43932.15625</v>
      </c>
      <c r="B8617" s="11">
        <v>43932</v>
      </c>
      <c r="C8617" s="12">
        <v>0.15625</v>
      </c>
      <c r="D8617">
        <v>1.4450000000000001</v>
      </c>
      <c r="E8617">
        <v>3.17</v>
      </c>
      <c r="F8617">
        <v>123.678</v>
      </c>
      <c r="G8617">
        <v>124.89380000000001</v>
      </c>
      <c r="I8617">
        <f t="shared" si="938"/>
        <v>73.494980775980139</v>
      </c>
      <c r="J8617">
        <f t="shared" si="939"/>
        <v>50.183019224019858</v>
      </c>
      <c r="K8617">
        <f t="shared" si="941"/>
        <v>2518.3354184383466</v>
      </c>
      <c r="L8617">
        <f t="shared" si="942"/>
        <v>68.280879448057263</v>
      </c>
      <c r="O8617">
        <f>VLOOKUP(D8617,'Manning''s Flow'!I$6:J$3604,2,TRUE)</f>
        <v>68.965006266067775</v>
      </c>
      <c r="P8617">
        <f t="shared" si="940"/>
        <v>54.712993733932223</v>
      </c>
      <c r="Q8617">
        <f t="shared" si="943"/>
        <v>2993.5116833293068</v>
      </c>
      <c r="R8617">
        <f t="shared" si="944"/>
        <v>79.334428714250933</v>
      </c>
    </row>
    <row r="8618" spans="1:18" x14ac:dyDescent="0.3">
      <c r="A8618" s="10">
        <v>43932.159722222219</v>
      </c>
      <c r="B8618" s="11">
        <v>43932</v>
      </c>
      <c r="C8618" s="12">
        <v>0.15972222222222224</v>
      </c>
      <c r="D8618">
        <v>1.405</v>
      </c>
      <c r="E8618">
        <v>3.25</v>
      </c>
      <c r="F8618">
        <v>121.242</v>
      </c>
      <c r="G8618">
        <v>122.946</v>
      </c>
      <c r="I8618">
        <f t="shared" si="938"/>
        <v>68.551251688779985</v>
      </c>
      <c r="J8618">
        <f t="shared" si="939"/>
        <v>52.69074831122002</v>
      </c>
      <c r="K8618">
        <f t="shared" si="941"/>
        <v>2776.3149575963353</v>
      </c>
      <c r="L8618">
        <f t="shared" si="942"/>
        <v>76.863291352335864</v>
      </c>
      <c r="O8618">
        <f>VLOOKUP(D8618,'Manning''s Flow'!I$6:J$3604,2,TRUE)</f>
        <v>64.926698104726597</v>
      </c>
      <c r="P8618">
        <f t="shared" si="940"/>
        <v>56.315301895273407</v>
      </c>
      <c r="Q8618">
        <f t="shared" si="943"/>
        <v>3171.4132275557845</v>
      </c>
      <c r="R8618">
        <f t="shared" si="944"/>
        <v>86.736740877284362</v>
      </c>
    </row>
    <row r="8619" spans="1:18" x14ac:dyDescent="0.3">
      <c r="A8619" s="10">
        <v>43932.163194444445</v>
      </c>
      <c r="B8619" s="11">
        <v>43932</v>
      </c>
      <c r="C8619" s="12">
        <v>0.16319444444444445</v>
      </c>
      <c r="D8619">
        <v>1.393</v>
      </c>
      <c r="E8619">
        <v>3.16</v>
      </c>
      <c r="F8619">
        <v>116.515</v>
      </c>
      <c r="G8619">
        <v>121.18900000000001</v>
      </c>
      <c r="I8619">
        <f t="shared" si="938"/>
        <v>67.108052952201362</v>
      </c>
      <c r="J8619">
        <f t="shared" si="939"/>
        <v>49.406947047798639</v>
      </c>
      <c r="K8619">
        <f t="shared" si="941"/>
        <v>2441.0464165839785</v>
      </c>
      <c r="L8619">
        <f t="shared" si="942"/>
        <v>73.622977979989102</v>
      </c>
      <c r="O8619">
        <f>VLOOKUP(D8619,'Manning''s Flow'!I$6:J$3604,2,TRUE)</f>
        <v>63.937193171908355</v>
      </c>
      <c r="P8619">
        <f t="shared" si="940"/>
        <v>52.577806828091646</v>
      </c>
      <c r="Q8619">
        <f t="shared" si="943"/>
        <v>2764.4257708521204</v>
      </c>
      <c r="R8619">
        <f t="shared" si="944"/>
        <v>82.23352358732005</v>
      </c>
    </row>
    <row r="8620" spans="1:18" x14ac:dyDescent="0.3">
      <c r="A8620" s="10">
        <v>43932.166666666664</v>
      </c>
      <c r="B8620" s="11">
        <v>43932</v>
      </c>
      <c r="C8620" s="12">
        <v>0.16666666666666666</v>
      </c>
      <c r="D8620">
        <v>1.4279999999999999</v>
      </c>
      <c r="E8620">
        <v>3.27</v>
      </c>
      <c r="F8620">
        <v>125.16</v>
      </c>
      <c r="G8620">
        <v>119.88760000000002</v>
      </c>
      <c r="I8620">
        <f t="shared" si="938"/>
        <v>71.368782902275669</v>
      </c>
      <c r="J8620">
        <f t="shared" si="939"/>
        <v>53.791217097724328</v>
      </c>
      <c r="K8620">
        <f t="shared" si="941"/>
        <v>2893.4950368545101</v>
      </c>
      <c r="L8620">
        <f t="shared" si="942"/>
        <v>75.370792257141233</v>
      </c>
      <c r="O8620">
        <f>VLOOKUP(D8620,'Manning''s Flow'!I$6:J$3604,2,TRUE)</f>
        <v>66.929783499124952</v>
      </c>
      <c r="P8620">
        <f t="shared" si="940"/>
        <v>58.230216500875045</v>
      </c>
      <c r="Q8620">
        <f t="shared" si="943"/>
        <v>3390.7581137387801</v>
      </c>
      <c r="R8620">
        <f t="shared" si="944"/>
        <v>87.001949590403726</v>
      </c>
    </row>
    <row r="8621" spans="1:18" x14ac:dyDescent="0.3">
      <c r="A8621" s="10">
        <v>43932.170138888891</v>
      </c>
      <c r="B8621" s="11">
        <v>43932</v>
      </c>
      <c r="C8621" s="12">
        <v>0.17013888888888887</v>
      </c>
      <c r="D8621">
        <v>1.403</v>
      </c>
      <c r="E8621">
        <v>3.2</v>
      </c>
      <c r="F8621">
        <v>119.35</v>
      </c>
      <c r="G8621">
        <v>122.18620000000001</v>
      </c>
      <c r="I8621">
        <f t="shared" si="938"/>
        <v>68.309445172551847</v>
      </c>
      <c r="J8621">
        <f t="shared" si="939"/>
        <v>51.040554827448148</v>
      </c>
      <c r="K8621">
        <f t="shared" si="941"/>
        <v>2605.1382370937404</v>
      </c>
      <c r="L8621">
        <f t="shared" si="942"/>
        <v>74.719615564901858</v>
      </c>
      <c r="O8621">
        <f>VLOOKUP(D8621,'Manning''s Flow'!I$6:J$3604,2,TRUE)</f>
        <v>64.926698104726597</v>
      </c>
      <c r="P8621">
        <f t="shared" si="940"/>
        <v>54.423301895273397</v>
      </c>
      <c r="Q8621">
        <f t="shared" si="943"/>
        <v>2961.8957891840691</v>
      </c>
      <c r="R8621">
        <f t="shared" si="944"/>
        <v>83.822685403605078</v>
      </c>
    </row>
    <row r="8622" spans="1:18" x14ac:dyDescent="0.3">
      <c r="A8622" s="10">
        <v>43932.173611111109</v>
      </c>
      <c r="B8622" s="11">
        <v>43932</v>
      </c>
      <c r="C8622" s="12">
        <v>0.17361111111111113</v>
      </c>
      <c r="D8622">
        <v>1.3740000000000001</v>
      </c>
      <c r="E8622">
        <v>3.24</v>
      </c>
      <c r="F8622">
        <v>117.17100000000001</v>
      </c>
      <c r="G8622">
        <v>123.4538</v>
      </c>
      <c r="I8622">
        <f t="shared" si="938"/>
        <v>64.860365001565071</v>
      </c>
      <c r="J8622">
        <f t="shared" si="939"/>
        <v>52.310634998434935</v>
      </c>
      <c r="K8622">
        <f t="shared" si="941"/>
        <v>2736.4025339394857</v>
      </c>
      <c r="L8622">
        <f t="shared" si="942"/>
        <v>80.651157293321873</v>
      </c>
      <c r="O8622">
        <f>VLOOKUP(D8622,'Manning''s Flow'!I$6:J$3604,2,TRUE)</f>
        <v>61.982230755645446</v>
      </c>
      <c r="P8622">
        <f t="shared" si="940"/>
        <v>55.18876924435456</v>
      </c>
      <c r="Q8622">
        <f t="shared" si="943"/>
        <v>3045.8002507066158</v>
      </c>
      <c r="R8622">
        <f t="shared" si="944"/>
        <v>89.039662773556884</v>
      </c>
    </row>
    <row r="8623" spans="1:18" x14ac:dyDescent="0.3">
      <c r="A8623" s="10">
        <v>43932.177083333336</v>
      </c>
      <c r="B8623" s="11">
        <v>43932</v>
      </c>
      <c r="C8623" s="12">
        <v>0.17708333333333334</v>
      </c>
      <c r="D8623">
        <v>1.4610000000000001</v>
      </c>
      <c r="E8623">
        <v>3.35</v>
      </c>
      <c r="F8623">
        <v>132.73500000000001</v>
      </c>
      <c r="G8623">
        <v>120.95420000000001</v>
      </c>
      <c r="I8623">
        <f t="shared" si="938"/>
        <v>75.530233061205934</v>
      </c>
      <c r="J8623">
        <f t="shared" si="939"/>
        <v>57.20476693879408</v>
      </c>
      <c r="K8623">
        <f t="shared" si="941"/>
        <v>3272.3853605217482</v>
      </c>
      <c r="L8623">
        <f t="shared" si="942"/>
        <v>75.737575034937592</v>
      </c>
      <c r="O8623">
        <f>VLOOKUP(D8623,'Manning''s Flow'!I$6:J$3604,2,TRUE)</f>
        <v>71.032409500940204</v>
      </c>
      <c r="P8623">
        <f t="shared" si="940"/>
        <v>61.702590499059809</v>
      </c>
      <c r="Q8623">
        <f t="shared" si="943"/>
        <v>3807.209674294666</v>
      </c>
      <c r="R8623">
        <f t="shared" si="944"/>
        <v>86.865405429113451</v>
      </c>
    </row>
    <row r="8624" spans="1:18" x14ac:dyDescent="0.3">
      <c r="A8624" s="10">
        <v>43932.180555555555</v>
      </c>
      <c r="B8624" s="11">
        <v>43932</v>
      </c>
      <c r="C8624" s="12">
        <v>0.18055555555555555</v>
      </c>
      <c r="D8624">
        <v>1.3959999999999999</v>
      </c>
      <c r="E8624">
        <v>3.32</v>
      </c>
      <c r="F8624">
        <v>122.85299999999999</v>
      </c>
      <c r="G8624">
        <v>119.4162</v>
      </c>
      <c r="I8624">
        <f t="shared" si="938"/>
        <v>67.467134932379906</v>
      </c>
      <c r="J8624">
        <f t="shared" si="939"/>
        <v>55.385865067620088</v>
      </c>
      <c r="K8624">
        <f t="shared" si="941"/>
        <v>3067.5940492886193</v>
      </c>
      <c r="L8624">
        <f t="shared" si="942"/>
        <v>82.09310373581377</v>
      </c>
      <c r="O8624">
        <f>VLOOKUP(D8624,'Manning''s Flow'!I$6:J$3604,2,TRUE)</f>
        <v>63.937193171908355</v>
      </c>
      <c r="P8624">
        <f t="shared" si="940"/>
        <v>58.91580682809164</v>
      </c>
      <c r="Q8624">
        <f t="shared" si="943"/>
        <v>3471.0722942050093</v>
      </c>
      <c r="R8624">
        <f t="shared" si="944"/>
        <v>92.1463766319618</v>
      </c>
    </row>
    <row r="8625" spans="1:18" x14ac:dyDescent="0.3">
      <c r="A8625" s="10">
        <v>43932.184027777781</v>
      </c>
      <c r="B8625" s="11">
        <v>43932</v>
      </c>
      <c r="C8625" s="12">
        <v>0.18402777777777779</v>
      </c>
      <c r="D8625">
        <v>1.35</v>
      </c>
      <c r="E8625">
        <v>3.2</v>
      </c>
      <c r="F8625">
        <v>112.66200000000001</v>
      </c>
      <c r="G8625">
        <v>119.43699999999998</v>
      </c>
      <c r="I8625">
        <f t="shared" si="938"/>
        <v>62.086252280470831</v>
      </c>
      <c r="J8625">
        <f t="shared" si="939"/>
        <v>50.575747719529176</v>
      </c>
      <c r="K8625">
        <f t="shared" si="941"/>
        <v>2557.9062573894607</v>
      </c>
      <c r="L8625">
        <f t="shared" si="942"/>
        <v>81.460461634978927</v>
      </c>
      <c r="O8625">
        <f>VLOOKUP(D8625,'Manning''s Flow'!I$6:J$3604,2,TRUE)</f>
        <v>60.059293376796333</v>
      </c>
      <c r="P8625">
        <f t="shared" si="940"/>
        <v>52.602706623203673</v>
      </c>
      <c r="Q8625">
        <f t="shared" si="943"/>
        <v>2767.0447440868356</v>
      </c>
      <c r="R8625">
        <f t="shared" si="944"/>
        <v>87.584624569569968</v>
      </c>
    </row>
    <row r="8626" spans="1:18" x14ac:dyDescent="0.3">
      <c r="A8626" s="10">
        <v>43932.1875</v>
      </c>
      <c r="B8626" s="11">
        <v>43932</v>
      </c>
      <c r="C8626" s="12">
        <v>0.1875</v>
      </c>
      <c r="D8626">
        <v>1.3480000000000001</v>
      </c>
      <c r="E8626">
        <v>3.18</v>
      </c>
      <c r="F8626">
        <v>111.66</v>
      </c>
      <c r="G8626">
        <v>117.81099999999999</v>
      </c>
      <c r="I8626">
        <f t="shared" si="938"/>
        <v>61.85833778092735</v>
      </c>
      <c r="J8626">
        <f t="shared" si="939"/>
        <v>49.801662219072647</v>
      </c>
      <c r="K8626">
        <f t="shared" si="941"/>
        <v>2480.2055597826079</v>
      </c>
      <c r="L8626">
        <f t="shared" si="942"/>
        <v>80.509215096348569</v>
      </c>
      <c r="O8626">
        <f>VLOOKUP(D8626,'Manning''s Flow'!I$6:J$3604,2,TRUE)</f>
        <v>59.109819481869565</v>
      </c>
      <c r="P8626">
        <f t="shared" si="940"/>
        <v>52.550180518130432</v>
      </c>
      <c r="Q8626">
        <f t="shared" si="943"/>
        <v>2761.5214724880952</v>
      </c>
      <c r="R8626">
        <f t="shared" si="944"/>
        <v>88.902623927398167</v>
      </c>
    </row>
    <row r="8627" spans="1:18" x14ac:dyDescent="0.3">
      <c r="A8627" s="10">
        <v>43932.190972222219</v>
      </c>
      <c r="B8627" s="11">
        <v>43932</v>
      </c>
      <c r="C8627" s="12">
        <v>0.19097222222222221</v>
      </c>
      <c r="D8627">
        <v>1.3640000000000001</v>
      </c>
      <c r="E8627">
        <v>3.28</v>
      </c>
      <c r="F8627">
        <v>117.27500000000001</v>
      </c>
      <c r="G8627">
        <v>114.82059999999998</v>
      </c>
      <c r="I8627">
        <f t="shared" si="938"/>
        <v>63.695687004652868</v>
      </c>
      <c r="J8627">
        <f t="shared" si="939"/>
        <v>53.579312995347138</v>
      </c>
      <c r="K8627">
        <f t="shared" si="941"/>
        <v>2870.7427810533745</v>
      </c>
      <c r="L8627">
        <f t="shared" si="942"/>
        <v>84.117646759086313</v>
      </c>
      <c r="O8627">
        <f>VLOOKUP(D8627,'Manning''s Flow'!I$6:J$3604,2,TRUE)</f>
        <v>61.016761838015576</v>
      </c>
      <c r="P8627">
        <f t="shared" si="940"/>
        <v>56.25823816198443</v>
      </c>
      <c r="Q8627">
        <f t="shared" si="943"/>
        <v>3164.989361090561</v>
      </c>
      <c r="R8627">
        <f t="shared" si="944"/>
        <v>92.201284478740703</v>
      </c>
    </row>
    <row r="8628" spans="1:18" x14ac:dyDescent="0.3">
      <c r="A8628" s="10">
        <v>43932.194444444445</v>
      </c>
      <c r="B8628" s="11">
        <v>43932</v>
      </c>
      <c r="C8628" s="12">
        <v>0.19444444444444445</v>
      </c>
      <c r="D8628">
        <v>1.427</v>
      </c>
      <c r="E8628">
        <v>3.26</v>
      </c>
      <c r="F8628">
        <v>124.605</v>
      </c>
      <c r="G8628">
        <v>112.05720000000001</v>
      </c>
      <c r="I8628">
        <f t="shared" si="938"/>
        <v>71.24487139394212</v>
      </c>
      <c r="J8628">
        <f t="shared" si="939"/>
        <v>53.360128606057884</v>
      </c>
      <c r="K8628">
        <f t="shared" si="941"/>
        <v>2847.3033248550369</v>
      </c>
      <c r="L8628">
        <f t="shared" si="942"/>
        <v>74.896799674193872</v>
      </c>
      <c r="O8628">
        <f>VLOOKUP(D8628,'Manning''s Flow'!I$6:J$3604,2,TRUE)</f>
        <v>66.929783499124952</v>
      </c>
      <c r="P8628">
        <f t="shared" si="940"/>
        <v>57.675216500875052</v>
      </c>
      <c r="Q8628">
        <f t="shared" si="943"/>
        <v>3326.4305984228099</v>
      </c>
      <c r="R8628">
        <f t="shared" si="944"/>
        <v>86.172722345096346</v>
      </c>
    </row>
    <row r="8629" spans="1:18" x14ac:dyDescent="0.3">
      <c r="A8629" s="10">
        <v>43932.197916666664</v>
      </c>
      <c r="B8629" s="11">
        <v>43932</v>
      </c>
      <c r="C8629" s="12">
        <v>0.19791666666666666</v>
      </c>
      <c r="D8629">
        <v>1.34</v>
      </c>
      <c r="E8629">
        <v>3.1</v>
      </c>
      <c r="F8629">
        <v>107.901</v>
      </c>
      <c r="G8629">
        <v>108.6528</v>
      </c>
      <c r="I8629">
        <f t="shared" si="938"/>
        <v>60.95167739884139</v>
      </c>
      <c r="J8629">
        <f t="shared" si="939"/>
        <v>46.949322601158606</v>
      </c>
      <c r="K8629">
        <f t="shared" si="941"/>
        <v>2204.2388927076622</v>
      </c>
      <c r="L8629">
        <f t="shared" si="942"/>
        <v>77.027121491575315</v>
      </c>
      <c r="O8629">
        <f>VLOOKUP(D8629,'Manning''s Flow'!I$6:J$3604,2,TRUE)</f>
        <v>59.109819481869565</v>
      </c>
      <c r="P8629">
        <f t="shared" si="940"/>
        <v>48.791180518130432</v>
      </c>
      <c r="Q8629">
        <f t="shared" si="943"/>
        <v>2380.5792963527906</v>
      </c>
      <c r="R8629">
        <f t="shared" si="944"/>
        <v>82.543274443759529</v>
      </c>
    </row>
    <row r="8630" spans="1:18" x14ac:dyDescent="0.3">
      <c r="A8630" s="10">
        <v>43932.201388888891</v>
      </c>
      <c r="B8630" s="11">
        <v>43932</v>
      </c>
      <c r="C8630" s="12">
        <v>0.20138888888888887</v>
      </c>
      <c r="D8630">
        <v>1.278</v>
      </c>
      <c r="E8630">
        <v>3.04</v>
      </c>
      <c r="F8630">
        <v>98.844999999999999</v>
      </c>
      <c r="G8630">
        <v>104.72880000000001</v>
      </c>
      <c r="I8630">
        <f t="shared" si="938"/>
        <v>54.193841288998044</v>
      </c>
      <c r="J8630">
        <f t="shared" si="939"/>
        <v>44.651158711001955</v>
      </c>
      <c r="K8630">
        <f t="shared" si="941"/>
        <v>1993.7259742350857</v>
      </c>
      <c r="L8630">
        <f t="shared" si="942"/>
        <v>82.391573745237807</v>
      </c>
      <c r="O8630">
        <f>VLOOKUP(D8630,'Manning''s Flow'!I$6:J$3604,2,TRUE)</f>
        <v>52.686840192500895</v>
      </c>
      <c r="P8630">
        <f t="shared" si="940"/>
        <v>46.158159807499104</v>
      </c>
      <c r="Q8630">
        <f t="shared" si="943"/>
        <v>2130.5757168146256</v>
      </c>
      <c r="R8630">
        <f t="shared" si="944"/>
        <v>87.608517874391254</v>
      </c>
    </row>
    <row r="8631" spans="1:18" x14ac:dyDescent="0.3">
      <c r="A8631" s="10">
        <v>43932.204861111109</v>
      </c>
      <c r="B8631" s="11">
        <v>43932</v>
      </c>
      <c r="C8631" s="12">
        <v>0.20486111111111113</v>
      </c>
      <c r="D8631">
        <v>1.2629999999999999</v>
      </c>
      <c r="E8631">
        <v>2.97</v>
      </c>
      <c r="F8631">
        <v>94.638000000000005</v>
      </c>
      <c r="G8631">
        <v>99.116799999999998</v>
      </c>
      <c r="I8631">
        <f t="shared" si="938"/>
        <v>52.629670439658135</v>
      </c>
      <c r="J8631">
        <f t="shared" si="939"/>
        <v>42.00832956034187</v>
      </c>
      <c r="K8631">
        <f t="shared" si="941"/>
        <v>1764.6997524502926</v>
      </c>
      <c r="L8631">
        <f t="shared" si="942"/>
        <v>79.818720522876873</v>
      </c>
      <c r="O8631">
        <f>VLOOKUP(D8631,'Manning''s Flow'!I$6:J$3604,2,TRUE)</f>
        <v>51.801102084893003</v>
      </c>
      <c r="P8631">
        <f t="shared" si="940"/>
        <v>42.836897915107002</v>
      </c>
      <c r="Q8631">
        <f t="shared" si="943"/>
        <v>1834.9998229892985</v>
      </c>
      <c r="R8631">
        <f t="shared" si="944"/>
        <v>82.694954722980157</v>
      </c>
    </row>
    <row r="8632" spans="1:18" x14ac:dyDescent="0.3">
      <c r="A8632" s="10">
        <v>43932.208333333336</v>
      </c>
      <c r="B8632" s="11">
        <v>43932</v>
      </c>
      <c r="C8632" s="12">
        <v>0.20833333333333334</v>
      </c>
      <c r="D8632">
        <v>1.272</v>
      </c>
      <c r="E8632">
        <v>3.03</v>
      </c>
      <c r="F8632">
        <v>97.655000000000001</v>
      </c>
      <c r="G8632">
        <v>95.244400000000013</v>
      </c>
      <c r="I8632">
        <f t="shared" si="938"/>
        <v>53.56489124243555</v>
      </c>
      <c r="J8632">
        <f t="shared" si="939"/>
        <v>44.090108757564451</v>
      </c>
      <c r="K8632">
        <f t="shared" si="941"/>
        <v>1943.9376902538615</v>
      </c>
      <c r="L8632">
        <f t="shared" si="942"/>
        <v>82.311580841286343</v>
      </c>
      <c r="O8632">
        <f>VLOOKUP(D8632,'Manning''s Flow'!I$6:J$3604,2,TRUE)</f>
        <v>52.686840192500895</v>
      </c>
      <c r="P8632">
        <f t="shared" si="940"/>
        <v>44.968159807499106</v>
      </c>
      <c r="Q8632">
        <f t="shared" si="943"/>
        <v>2022.135396472778</v>
      </c>
      <c r="R8632">
        <f t="shared" si="944"/>
        <v>85.349889352255332</v>
      </c>
    </row>
    <row r="8633" spans="1:18" x14ac:dyDescent="0.3">
      <c r="A8633" s="10">
        <v>43932.211805555555</v>
      </c>
      <c r="B8633" s="11">
        <v>43932</v>
      </c>
      <c r="C8633" s="12">
        <v>0.21180555555555555</v>
      </c>
      <c r="D8633">
        <v>1.2869999999999999</v>
      </c>
      <c r="E8633">
        <v>2.94</v>
      </c>
      <c r="F8633">
        <v>96.545000000000002</v>
      </c>
      <c r="G8633">
        <v>94.390599999999992</v>
      </c>
      <c r="I8633">
        <f t="shared" si="938"/>
        <v>55.145495403616259</v>
      </c>
      <c r="J8633">
        <f t="shared" si="939"/>
        <v>41.399504596383743</v>
      </c>
      <c r="K8633">
        <f t="shared" si="941"/>
        <v>1713.9189808259987</v>
      </c>
      <c r="L8633">
        <f t="shared" si="942"/>
        <v>75.073229995262494</v>
      </c>
      <c r="O8633">
        <f>VLOOKUP(D8633,'Manning''s Flow'!I$6:J$3604,2,TRUE)</f>
        <v>53.58052311534238</v>
      </c>
      <c r="P8633">
        <f t="shared" si="940"/>
        <v>42.964476884657621</v>
      </c>
      <c r="Q8633">
        <f t="shared" si="943"/>
        <v>1845.946273972279</v>
      </c>
      <c r="R8633">
        <f t="shared" si="944"/>
        <v>80.186743963227684</v>
      </c>
    </row>
    <row r="8634" spans="1:18" x14ac:dyDescent="0.3">
      <c r="A8634" s="10">
        <v>43932.215277777781</v>
      </c>
      <c r="B8634" s="11">
        <v>43932</v>
      </c>
      <c r="C8634" s="12">
        <v>0.21527777777777779</v>
      </c>
      <c r="D8634">
        <v>1.218</v>
      </c>
      <c r="E8634">
        <v>2.93</v>
      </c>
      <c r="F8634">
        <v>88.539000000000001</v>
      </c>
      <c r="G8634">
        <v>94.140599999999992</v>
      </c>
      <c r="I8634">
        <f t="shared" si="938"/>
        <v>48.100120292264805</v>
      </c>
      <c r="J8634">
        <f t="shared" si="939"/>
        <v>40.438879707735197</v>
      </c>
      <c r="K8634">
        <f t="shared" si="941"/>
        <v>1635.3029920166775</v>
      </c>
      <c r="L8634">
        <f t="shared" si="942"/>
        <v>84.072304730261465</v>
      </c>
      <c r="O8634">
        <f>VLOOKUP(D8634,'Manning''s Flow'!I$6:J$3604,2,TRUE)</f>
        <v>47.491351262284851</v>
      </c>
      <c r="P8634">
        <f t="shared" si="940"/>
        <v>41.04764873771515</v>
      </c>
      <c r="Q8634">
        <f t="shared" si="943"/>
        <v>1684.909466894848</v>
      </c>
      <c r="R8634">
        <f t="shared" si="944"/>
        <v>86.431840001809007</v>
      </c>
    </row>
    <row r="8635" spans="1:18" x14ac:dyDescent="0.3">
      <c r="A8635" s="10">
        <v>43932.21875</v>
      </c>
      <c r="B8635" s="11">
        <v>43932</v>
      </c>
      <c r="C8635" s="12">
        <v>0.21875</v>
      </c>
      <c r="D8635">
        <v>1.246</v>
      </c>
      <c r="E8635">
        <v>3.02</v>
      </c>
      <c r="F8635">
        <v>94.575999999999993</v>
      </c>
      <c r="G8635">
        <v>94.961199999999991</v>
      </c>
      <c r="I8635">
        <f t="shared" si="938"/>
        <v>50.889895014522708</v>
      </c>
      <c r="J8635">
        <f t="shared" si="939"/>
        <v>43.686104985477286</v>
      </c>
      <c r="K8635">
        <f t="shared" si="941"/>
        <v>1908.4757688021434</v>
      </c>
      <c r="L8635">
        <f t="shared" si="942"/>
        <v>85.844360600489281</v>
      </c>
      <c r="O8635">
        <f>VLOOKUP(D8635,'Manning''s Flow'!I$6:J$3604,2,TRUE)</f>
        <v>50.053433984937158</v>
      </c>
      <c r="P8635">
        <f t="shared" si="940"/>
        <v>44.522566015062836</v>
      </c>
      <c r="Q8635">
        <f t="shared" si="943"/>
        <v>1982.2588845656283</v>
      </c>
      <c r="R8635">
        <f t="shared" si="944"/>
        <v>88.950072893023162</v>
      </c>
    </row>
    <row r="8636" spans="1:18" x14ac:dyDescent="0.3">
      <c r="A8636" s="10">
        <v>43932.222222222219</v>
      </c>
      <c r="B8636" s="11">
        <v>43932</v>
      </c>
      <c r="C8636" s="12">
        <v>0.22222222222222221</v>
      </c>
      <c r="D8636">
        <v>1.2709999999999999</v>
      </c>
      <c r="E8636">
        <v>2.9</v>
      </c>
      <c r="F8636">
        <v>93.388000000000005</v>
      </c>
      <c r="G8636">
        <v>91.2042</v>
      </c>
      <c r="I8636">
        <f t="shared" si="938"/>
        <v>53.460492070070792</v>
      </c>
      <c r="J8636">
        <f t="shared" si="939"/>
        <v>39.927507929929213</v>
      </c>
      <c r="K8636">
        <f t="shared" si="941"/>
        <v>1594.2058894945601</v>
      </c>
      <c r="L8636">
        <f t="shared" si="942"/>
        <v>74.686009020635524</v>
      </c>
      <c r="O8636">
        <f>VLOOKUP(D8636,'Manning''s Flow'!I$6:J$3604,2,TRUE)</f>
        <v>52.686840192500895</v>
      </c>
      <c r="P8636">
        <f t="shared" si="940"/>
        <v>40.70115980749911</v>
      </c>
      <c r="Q8636">
        <f t="shared" si="943"/>
        <v>1656.5844096755809</v>
      </c>
      <c r="R8636">
        <f t="shared" si="944"/>
        <v>77.251092794310807</v>
      </c>
    </row>
    <row r="8637" spans="1:18" x14ac:dyDescent="0.3">
      <c r="A8637" s="10">
        <v>43932.225694444445</v>
      </c>
      <c r="B8637" s="11">
        <v>43932</v>
      </c>
      <c r="C8637" s="12">
        <v>0.22569444444444445</v>
      </c>
      <c r="D8637">
        <v>1.2929999999999999</v>
      </c>
      <c r="E8637">
        <v>3.08</v>
      </c>
      <c r="F8637">
        <v>101.758</v>
      </c>
      <c r="G8637">
        <v>91.241</v>
      </c>
      <c r="I8637">
        <f t="shared" si="938"/>
        <v>55.785431919568893</v>
      </c>
      <c r="J8637">
        <f t="shared" si="939"/>
        <v>45.972568080431103</v>
      </c>
      <c r="K8637">
        <f t="shared" si="941"/>
        <v>2113.4770159098725</v>
      </c>
      <c r="L8637">
        <f t="shared" si="942"/>
        <v>82.409630074593807</v>
      </c>
      <c r="O8637">
        <f>VLOOKUP(D8637,'Manning''s Flow'!I$6:J$3604,2,TRUE)</f>
        <v>54.482157337226568</v>
      </c>
      <c r="P8637">
        <f t="shared" si="940"/>
        <v>47.275842662773428</v>
      </c>
      <c r="Q8637">
        <f t="shared" si="943"/>
        <v>2235.0052994753082</v>
      </c>
      <c r="R8637">
        <f t="shared" si="944"/>
        <v>86.773073926114137</v>
      </c>
    </row>
    <row r="8638" spans="1:18" x14ac:dyDescent="0.3">
      <c r="A8638" s="10">
        <v>43932.229166666664</v>
      </c>
      <c r="B8638" s="11">
        <v>43932</v>
      </c>
      <c r="C8638" s="12">
        <v>0.22916666666666666</v>
      </c>
      <c r="D8638">
        <v>1.1839999999999999</v>
      </c>
      <c r="E8638">
        <v>2.69</v>
      </c>
      <c r="F8638">
        <v>77.760000000000005</v>
      </c>
      <c r="G8638">
        <v>87.674600000000012</v>
      </c>
      <c r="I8638">
        <f t="shared" si="938"/>
        <v>44.837948320789444</v>
      </c>
      <c r="J8638">
        <f t="shared" si="939"/>
        <v>32.922051679210561</v>
      </c>
      <c r="K8638">
        <f t="shared" si="941"/>
        <v>1083.861486768611</v>
      </c>
      <c r="L8638">
        <f t="shared" si="942"/>
        <v>73.424527464264031</v>
      </c>
      <c r="O8638">
        <f>VLOOKUP(D8638,'Manning''s Flow'!I$6:J$3604,2,TRUE)</f>
        <v>45.000405984594032</v>
      </c>
      <c r="P8638">
        <f t="shared" si="940"/>
        <v>32.759594015405973</v>
      </c>
      <c r="Q8638">
        <f t="shared" si="943"/>
        <v>1073.191000054223</v>
      </c>
      <c r="R8638">
        <f t="shared" si="944"/>
        <v>72.798441033223739</v>
      </c>
    </row>
    <row r="8639" spans="1:18" x14ac:dyDescent="0.3">
      <c r="A8639" s="10">
        <v>43932.232638888891</v>
      </c>
      <c r="B8639" s="11">
        <v>43932</v>
      </c>
      <c r="C8639" s="12">
        <v>0.23263888888888887</v>
      </c>
      <c r="D8639">
        <v>1.2350000000000001</v>
      </c>
      <c r="E8639">
        <v>2.88</v>
      </c>
      <c r="F8639">
        <v>88.722999999999999</v>
      </c>
      <c r="G8639">
        <v>85.143799999999999</v>
      </c>
      <c r="I8639">
        <f t="shared" si="938"/>
        <v>49.782712262169987</v>
      </c>
      <c r="J8639">
        <f t="shared" si="939"/>
        <v>38.940287737830012</v>
      </c>
      <c r="K8639">
        <f t="shared" si="941"/>
        <v>1516.3460091049944</v>
      </c>
      <c r="L8639">
        <f t="shared" si="942"/>
        <v>78.220502596884103</v>
      </c>
      <c r="O8639">
        <f>VLOOKUP(D8639,'Manning''s Flow'!I$6:J$3604,2,TRUE)</f>
        <v>49.191490626442672</v>
      </c>
      <c r="P8639">
        <f t="shared" si="940"/>
        <v>39.531509373557327</v>
      </c>
      <c r="Q8639">
        <f t="shared" si="943"/>
        <v>1562.7402333516509</v>
      </c>
      <c r="R8639">
        <f t="shared" si="944"/>
        <v>80.362495362779953</v>
      </c>
    </row>
    <row r="8640" spans="1:18" x14ac:dyDescent="0.3">
      <c r="A8640" s="10">
        <v>43932.236111111109</v>
      </c>
      <c r="B8640" s="11">
        <v>43932</v>
      </c>
      <c r="C8640" s="12">
        <v>0.23611111111111113</v>
      </c>
      <c r="D8640">
        <v>1.125</v>
      </c>
      <c r="E8640">
        <v>2.86</v>
      </c>
      <c r="F8640">
        <v>76.744</v>
      </c>
      <c r="G8640">
        <v>79.524199999999993</v>
      </c>
      <c r="I8640">
        <f t="shared" si="938"/>
        <v>39.498303842994595</v>
      </c>
      <c r="J8640">
        <f t="shared" si="939"/>
        <v>37.245696157005405</v>
      </c>
      <c r="K8640">
        <f t="shared" si="941"/>
        <v>1387.2418822199672</v>
      </c>
      <c r="L8640">
        <f t="shared" si="942"/>
        <v>94.296950838842889</v>
      </c>
      <c r="O8640">
        <f>VLOOKUP(D8640,'Manning''s Flow'!I$6:J$3604,2,TRUE)</f>
        <v>40.231148522543435</v>
      </c>
      <c r="P8640">
        <f t="shared" si="940"/>
        <v>36.512851477456564</v>
      </c>
      <c r="Q8640">
        <f t="shared" si="943"/>
        <v>1333.1883230148021</v>
      </c>
      <c r="R8640">
        <f t="shared" si="944"/>
        <v>90.757666182452311</v>
      </c>
    </row>
    <row r="8641" spans="1:18" x14ac:dyDescent="0.3">
      <c r="A8641" s="10">
        <v>43932.239583333336</v>
      </c>
      <c r="B8641" s="11">
        <v>43932</v>
      </c>
      <c r="C8641" s="12">
        <v>0.23958333333333334</v>
      </c>
      <c r="D8641">
        <v>1.2150000000000001</v>
      </c>
      <c r="E8641">
        <v>2.68</v>
      </c>
      <c r="F8641">
        <v>80.733999999999995</v>
      </c>
      <c r="G8641">
        <v>80.497399999999999</v>
      </c>
      <c r="I8641">
        <f t="shared" si="938"/>
        <v>47.806771323098296</v>
      </c>
      <c r="J8641">
        <f t="shared" si="939"/>
        <v>32.927228676901699</v>
      </c>
      <c r="K8641">
        <f t="shared" si="941"/>
        <v>1084.2023883409777</v>
      </c>
      <c r="L8641">
        <f t="shared" si="942"/>
        <v>68.875658752116138</v>
      </c>
      <c r="O8641">
        <f>VLOOKUP(D8641,'Manning''s Flow'!I$6:J$3604,2,TRUE)</f>
        <v>47.491351262284851</v>
      </c>
      <c r="P8641">
        <f t="shared" si="940"/>
        <v>33.242648737715143</v>
      </c>
      <c r="Q8641">
        <f t="shared" si="943"/>
        <v>1105.0736950991143</v>
      </c>
      <c r="R8641">
        <f t="shared" si="944"/>
        <v>69.997268669242345</v>
      </c>
    </row>
    <row r="8642" spans="1:18" x14ac:dyDescent="0.3">
      <c r="A8642" s="10">
        <v>43932.243055555555</v>
      </c>
      <c r="B8642" s="11">
        <v>43932</v>
      </c>
      <c r="C8642" s="12">
        <v>0.24305555555555555</v>
      </c>
      <c r="D8642">
        <v>1.1359999999999999</v>
      </c>
      <c r="E8642">
        <v>2.7</v>
      </c>
      <c r="F8642">
        <v>73.66</v>
      </c>
      <c r="G8642">
        <v>78.742800000000003</v>
      </c>
      <c r="I8642">
        <f t="shared" si="938"/>
        <v>40.463271025682346</v>
      </c>
      <c r="J8642">
        <f t="shared" si="939"/>
        <v>33.196728974317651</v>
      </c>
      <c r="K8642">
        <f t="shared" si="941"/>
        <v>1102.0228145943011</v>
      </c>
      <c r="L8642">
        <f t="shared" si="942"/>
        <v>82.041634630199411</v>
      </c>
      <c r="O8642">
        <f>VLOOKUP(D8642,'Manning''s Flow'!I$6:J$3604,2,TRUE)</f>
        <v>41.0063862730808</v>
      </c>
      <c r="P8642">
        <f t="shared" si="940"/>
        <v>32.653613726919197</v>
      </c>
      <c r="Q8642">
        <f t="shared" si="943"/>
        <v>1066.2584894268457</v>
      </c>
      <c r="R8642">
        <f t="shared" si="944"/>
        <v>79.630556834399982</v>
      </c>
    </row>
    <row r="8643" spans="1:18" x14ac:dyDescent="0.3">
      <c r="A8643" s="10">
        <v>43932.246527777781</v>
      </c>
      <c r="B8643" s="11">
        <v>43932</v>
      </c>
      <c r="C8643" s="12">
        <v>0.24652777777777779</v>
      </c>
      <c r="D8643">
        <v>1.179</v>
      </c>
      <c r="E8643">
        <v>2.87</v>
      </c>
      <c r="F8643">
        <v>82.626000000000005</v>
      </c>
      <c r="G8643">
        <v>76.865399999999994</v>
      </c>
      <c r="I8643">
        <f t="shared" ref="I8643:I8706" si="945">29.491*(D8643^2.4806)</f>
        <v>44.369715504522524</v>
      </c>
      <c r="J8643">
        <f t="shared" ref="J8643:J8706" si="946">ABS(F8643-I8643)</f>
        <v>38.25628449547748</v>
      </c>
      <c r="K8643">
        <f t="shared" si="941"/>
        <v>1463.5433033989107</v>
      </c>
      <c r="L8643">
        <f t="shared" si="942"/>
        <v>86.221613234319889</v>
      </c>
      <c r="O8643">
        <f>VLOOKUP(D8643,'Manning''s Flow'!I$6:J$3604,2,TRUE)</f>
        <v>44.185866062447431</v>
      </c>
      <c r="P8643">
        <f t="shared" ref="P8643:P8706" si="947">ABS(F8643-O8643)</f>
        <v>38.440133937552574</v>
      </c>
      <c r="Q8643">
        <f t="shared" si="943"/>
        <v>1477.6438971369812</v>
      </c>
      <c r="R8643">
        <f t="shared" si="944"/>
        <v>86.996447875946416</v>
      </c>
    </row>
    <row r="8644" spans="1:18" x14ac:dyDescent="0.3">
      <c r="A8644" s="10">
        <v>43932.25</v>
      </c>
      <c r="B8644" s="11">
        <v>43932</v>
      </c>
      <c r="C8644" s="12">
        <v>0.25</v>
      </c>
      <c r="D8644">
        <v>1.212</v>
      </c>
      <c r="E8644">
        <v>2.66</v>
      </c>
      <c r="F8644">
        <v>79.95</v>
      </c>
      <c r="G8644">
        <v>74.162199999999999</v>
      </c>
      <c r="I8644">
        <f t="shared" si="945"/>
        <v>47.51449282219756</v>
      </c>
      <c r="J8644">
        <f t="shared" si="946"/>
        <v>32.435507177802442</v>
      </c>
      <c r="K8644">
        <f t="shared" ref="K8644:K8707" si="948">J8644^2</f>
        <v>1052.0621258812737</v>
      </c>
      <c r="L8644">
        <f t="shared" ref="L8644:L8707" si="949">100*ABS(J8644/I8644)</f>
        <v>68.264449963042424</v>
      </c>
      <c r="O8644">
        <f>VLOOKUP(D8644,'Manning''s Flow'!I$6:J$3604,2,TRUE)</f>
        <v>47.491351262284851</v>
      </c>
      <c r="P8644">
        <f t="shared" si="947"/>
        <v>32.458648737715151</v>
      </c>
      <c r="Q8644">
        <f t="shared" ref="Q8644:Q8707" si="950">P8644^2</f>
        <v>1053.5638778783773</v>
      </c>
      <c r="R8644">
        <f t="shared" ref="R8644:R8707" si="951">100*ABS(P8644/O8644)</f>
        <v>68.346441773056299</v>
      </c>
    </row>
    <row r="8645" spans="1:18" x14ac:dyDescent="0.3">
      <c r="A8645" s="10">
        <v>43932.253472222219</v>
      </c>
      <c r="B8645" s="11">
        <v>43932</v>
      </c>
      <c r="C8645" s="12">
        <v>0.25347222222222221</v>
      </c>
      <c r="D8645">
        <v>1.083</v>
      </c>
      <c r="E8645">
        <v>2.65</v>
      </c>
      <c r="F8645">
        <v>67.356999999999999</v>
      </c>
      <c r="G8645">
        <v>71.364800000000002</v>
      </c>
      <c r="I8645">
        <f t="shared" si="945"/>
        <v>35.940891767438046</v>
      </c>
      <c r="J8645">
        <f t="shared" si="946"/>
        <v>31.416108232561953</v>
      </c>
      <c r="K8645">
        <f t="shared" si="948"/>
        <v>986.97185648004688</v>
      </c>
      <c r="L8645">
        <f t="shared" si="949"/>
        <v>87.410486183385444</v>
      </c>
      <c r="O8645">
        <f>VLOOKUP(D8645,'Manning''s Flow'!I$6:J$3604,2,TRUE)</f>
        <v>37.208492445788181</v>
      </c>
      <c r="P8645">
        <f t="shared" si="947"/>
        <v>30.148507554211818</v>
      </c>
      <c r="Q8645">
        <f t="shared" si="950"/>
        <v>908.93250774636704</v>
      </c>
      <c r="R8645">
        <f t="shared" si="951"/>
        <v>81.025877622259003</v>
      </c>
    </row>
    <row r="8646" spans="1:18" x14ac:dyDescent="0.3">
      <c r="A8646" s="10">
        <v>43932.256944444445</v>
      </c>
      <c r="B8646" s="11">
        <v>43932</v>
      </c>
      <c r="C8646" s="12">
        <v>0.25694444444444448</v>
      </c>
      <c r="D8646">
        <v>1.1100000000000001</v>
      </c>
      <c r="E8646">
        <v>2.5499999999999998</v>
      </c>
      <c r="F8646">
        <v>67.218000000000004</v>
      </c>
      <c r="G8646">
        <v>68.848600000000005</v>
      </c>
      <c r="I8646">
        <f t="shared" si="945"/>
        <v>38.204777990090307</v>
      </c>
      <c r="J8646">
        <f t="shared" si="946"/>
        <v>29.013222009909697</v>
      </c>
      <c r="K8646">
        <f t="shared" si="948"/>
        <v>841.76705139630849</v>
      </c>
      <c r="L8646">
        <f t="shared" si="949"/>
        <v>75.941344345556075</v>
      </c>
      <c r="O8646">
        <f>VLOOKUP(D8646,'Manning''s Flow'!I$6:J$3604,2,TRUE)</f>
        <v>39.463748206973612</v>
      </c>
      <c r="P8646">
        <f t="shared" si="947"/>
        <v>27.754251793026391</v>
      </c>
      <c r="Q8646">
        <f t="shared" si="950"/>
        <v>770.29849259070863</v>
      </c>
      <c r="R8646">
        <f t="shared" si="951"/>
        <v>70.328473736110936</v>
      </c>
    </row>
    <row r="8647" spans="1:18" x14ac:dyDescent="0.3">
      <c r="A8647" s="10">
        <v>43932.260416666664</v>
      </c>
      <c r="B8647" s="11">
        <v>43932</v>
      </c>
      <c r="C8647" s="12">
        <v>0.26041666666666669</v>
      </c>
      <c r="D8647">
        <v>1.0549999999999999</v>
      </c>
      <c r="E8647">
        <v>2.4500000000000002</v>
      </c>
      <c r="F8647">
        <v>59.673000000000002</v>
      </c>
      <c r="G8647">
        <v>67.026399999999995</v>
      </c>
      <c r="I8647">
        <f t="shared" si="945"/>
        <v>33.679803616525305</v>
      </c>
      <c r="J8647">
        <f t="shared" si="946"/>
        <v>25.993196383474697</v>
      </c>
      <c r="K8647">
        <f t="shared" si="948"/>
        <v>675.64625822988205</v>
      </c>
      <c r="L8647">
        <f t="shared" si="949"/>
        <v>77.177398892910702</v>
      </c>
      <c r="O8647">
        <f>VLOOKUP(D8647,'Manning''s Flow'!I$6:J$3604,2,TRUE)</f>
        <v>35.023483394897873</v>
      </c>
      <c r="P8647">
        <f t="shared" si="947"/>
        <v>24.649516605102129</v>
      </c>
      <c r="Q8647">
        <f t="shared" si="950"/>
        <v>607.59866886520558</v>
      </c>
      <c r="R8647">
        <f t="shared" si="951"/>
        <v>70.379968569011623</v>
      </c>
    </row>
    <row r="8648" spans="1:18" x14ac:dyDescent="0.3">
      <c r="A8648" s="10">
        <v>43932.263888888891</v>
      </c>
      <c r="B8648" s="11">
        <v>43932</v>
      </c>
      <c r="C8648" s="12">
        <v>0.2638888888888889</v>
      </c>
      <c r="D8648">
        <v>1.087</v>
      </c>
      <c r="E8648">
        <v>2.75</v>
      </c>
      <c r="F8648">
        <v>70.045000000000002</v>
      </c>
      <c r="G8648">
        <v>67.990799999999993</v>
      </c>
      <c r="I8648">
        <f t="shared" si="945"/>
        <v>36.271081584159148</v>
      </c>
      <c r="J8648">
        <f t="shared" si="946"/>
        <v>33.773918415840853</v>
      </c>
      <c r="K8648">
        <f t="shared" si="948"/>
        <v>1140.6775651598739</v>
      </c>
      <c r="L8648">
        <f t="shared" si="949"/>
        <v>93.115277903902111</v>
      </c>
      <c r="O8648">
        <f>VLOOKUP(D8648,'Manning''s Flow'!I$6:J$3604,2,TRUE)</f>
        <v>37.208492445788181</v>
      </c>
      <c r="P8648">
        <f t="shared" si="947"/>
        <v>32.836507554211821</v>
      </c>
      <c r="Q8648">
        <f t="shared" si="950"/>
        <v>1078.23622835781</v>
      </c>
      <c r="R8648">
        <f t="shared" si="951"/>
        <v>88.250034859793828</v>
      </c>
    </row>
    <row r="8649" spans="1:18" x14ac:dyDescent="0.3">
      <c r="A8649" s="10">
        <v>43932.267361111109</v>
      </c>
      <c r="B8649" s="11">
        <v>43932</v>
      </c>
      <c r="C8649" s="12">
        <v>0.2673611111111111</v>
      </c>
      <c r="D8649">
        <v>1.1619999999999999</v>
      </c>
      <c r="E8649">
        <v>2.5099999999999998</v>
      </c>
      <c r="F8649">
        <v>70.838999999999999</v>
      </c>
      <c r="G8649">
        <v>66.141599999999997</v>
      </c>
      <c r="I8649">
        <f t="shared" si="945"/>
        <v>42.799610862679742</v>
      </c>
      <c r="J8649">
        <f t="shared" si="946"/>
        <v>28.039389137320256</v>
      </c>
      <c r="K8649">
        <f t="shared" si="948"/>
        <v>786.20734319407325</v>
      </c>
      <c r="L8649">
        <f t="shared" si="949"/>
        <v>65.513187087805861</v>
      </c>
      <c r="O8649">
        <f>VLOOKUP(D8649,'Manning''s Flow'!I$6:J$3604,2,TRUE)</f>
        <v>43.379201592262305</v>
      </c>
      <c r="P8649">
        <f t="shared" si="947"/>
        <v>27.459798407737694</v>
      </c>
      <c r="Q8649">
        <f t="shared" si="950"/>
        <v>754.04052859359354</v>
      </c>
      <c r="R8649">
        <f t="shared" si="951"/>
        <v>63.301760751253177</v>
      </c>
    </row>
    <row r="8650" spans="1:18" x14ac:dyDescent="0.3">
      <c r="A8650" s="10">
        <v>43932.270833333336</v>
      </c>
      <c r="B8650" s="11">
        <v>43932</v>
      </c>
      <c r="C8650" s="12">
        <v>0.27083333333333331</v>
      </c>
      <c r="D8650">
        <v>1.1519999999999999</v>
      </c>
      <c r="E8650">
        <v>2.6</v>
      </c>
      <c r="F8650">
        <v>72.179000000000002</v>
      </c>
      <c r="G8650">
        <v>66.263400000000004</v>
      </c>
      <c r="I8650">
        <f t="shared" si="945"/>
        <v>41.891751510690852</v>
      </c>
      <c r="J8650">
        <f t="shared" si="946"/>
        <v>30.28724848930915</v>
      </c>
      <c r="K8650">
        <f t="shared" si="948"/>
        <v>917.31742105315936</v>
      </c>
      <c r="L8650">
        <f t="shared" si="949"/>
        <v>72.298835443965118</v>
      </c>
      <c r="O8650">
        <f>VLOOKUP(D8650,'Manning''s Flow'!I$6:J$3604,2,TRUE)</f>
        <v>42.580405158350217</v>
      </c>
      <c r="P8650">
        <f t="shared" si="947"/>
        <v>29.598594841649785</v>
      </c>
      <c r="Q8650">
        <f t="shared" si="950"/>
        <v>876.07681660013725</v>
      </c>
      <c r="R8650">
        <f t="shared" si="951"/>
        <v>69.512243323136531</v>
      </c>
    </row>
    <row r="8651" spans="1:18" x14ac:dyDescent="0.3">
      <c r="A8651" s="10">
        <v>43932.274305555555</v>
      </c>
      <c r="B8651" s="11">
        <v>43932</v>
      </c>
      <c r="C8651" s="12">
        <v>0.27430555555555552</v>
      </c>
      <c r="D8651">
        <v>1.0640000000000001</v>
      </c>
      <c r="E8651">
        <v>2.34</v>
      </c>
      <c r="F8651">
        <v>57.972000000000001</v>
      </c>
      <c r="G8651">
        <v>64.509199999999993</v>
      </c>
      <c r="I8651">
        <f t="shared" si="945"/>
        <v>34.397026537051943</v>
      </c>
      <c r="J8651">
        <f t="shared" si="946"/>
        <v>23.574973462948059</v>
      </c>
      <c r="K8651">
        <f t="shared" si="948"/>
        <v>555.77937377870512</v>
      </c>
      <c r="L8651">
        <f t="shared" si="949"/>
        <v>68.537823865541</v>
      </c>
      <c r="O8651">
        <f>VLOOKUP(D8651,'Manning''s Flow'!I$6:J$3604,2,TRUE)</f>
        <v>35.744028392390554</v>
      </c>
      <c r="P8651">
        <f t="shared" si="947"/>
        <v>22.227971607609447</v>
      </c>
      <c r="Q8651">
        <f t="shared" si="950"/>
        <v>494.08272178869174</v>
      </c>
      <c r="R8651">
        <f t="shared" si="951"/>
        <v>62.186531869310791</v>
      </c>
    </row>
    <row r="8652" spans="1:18" x14ac:dyDescent="0.3">
      <c r="A8652" s="10">
        <v>43932.277777777781</v>
      </c>
      <c r="B8652" s="11">
        <v>43932</v>
      </c>
      <c r="C8652" s="12">
        <v>0.27777777777777779</v>
      </c>
      <c r="D8652">
        <v>1.056</v>
      </c>
      <c r="E8652">
        <v>2.4700000000000002</v>
      </c>
      <c r="F8652">
        <v>60.281999999999996</v>
      </c>
      <c r="G8652">
        <v>60.382399999999997</v>
      </c>
      <c r="I8652">
        <f t="shared" si="945"/>
        <v>33.759049829397235</v>
      </c>
      <c r="J8652">
        <f t="shared" si="946"/>
        <v>26.522950170602762</v>
      </c>
      <c r="K8652">
        <f t="shared" si="948"/>
        <v>703.46688575227711</v>
      </c>
      <c r="L8652">
        <f t="shared" si="949"/>
        <v>78.565452240621696</v>
      </c>
      <c r="O8652">
        <f>VLOOKUP(D8652,'Manning''s Flow'!I$6:J$3604,2,TRUE)</f>
        <v>35.023483394897873</v>
      </c>
      <c r="P8652">
        <f t="shared" si="947"/>
        <v>25.258516605102123</v>
      </c>
      <c r="Q8652">
        <f t="shared" si="950"/>
        <v>637.99266109021971</v>
      </c>
      <c r="R8652">
        <f t="shared" si="951"/>
        <v>72.118801891595155</v>
      </c>
    </row>
    <row r="8653" spans="1:18" x14ac:dyDescent="0.3">
      <c r="A8653" s="10">
        <v>43932.28125</v>
      </c>
      <c r="B8653" s="11">
        <v>43932</v>
      </c>
      <c r="C8653" s="12">
        <v>0.28125</v>
      </c>
      <c r="D8653">
        <v>1.0569999999999999</v>
      </c>
      <c r="E8653">
        <v>2.5099999999999998</v>
      </c>
      <c r="F8653">
        <v>61.274000000000001</v>
      </c>
      <c r="G8653">
        <v>57.121000000000002</v>
      </c>
      <c r="I8653">
        <f t="shared" si="945"/>
        <v>33.838407229996783</v>
      </c>
      <c r="J8653">
        <f t="shared" si="946"/>
        <v>27.435592770003218</v>
      </c>
      <c r="K8653">
        <f t="shared" si="948"/>
        <v>752.71175064145291</v>
      </c>
      <c r="L8653">
        <f t="shared" si="949"/>
        <v>81.078262884910103</v>
      </c>
      <c r="O8653">
        <f>VLOOKUP(D8653,'Manning''s Flow'!I$6:J$3604,2,TRUE)</f>
        <v>35.023483394897873</v>
      </c>
      <c r="P8653">
        <f t="shared" si="947"/>
        <v>26.250516605102128</v>
      </c>
      <c r="Q8653">
        <f t="shared" si="950"/>
        <v>689.08962203474255</v>
      </c>
      <c r="R8653">
        <f t="shared" si="951"/>
        <v>74.951187205228791</v>
      </c>
    </row>
    <row r="8654" spans="1:18" x14ac:dyDescent="0.3">
      <c r="A8654" s="10">
        <v>43932.284722222219</v>
      </c>
      <c r="B8654" s="11">
        <v>43932</v>
      </c>
      <c r="C8654" s="12">
        <v>0.28472222222222221</v>
      </c>
      <c r="D8654">
        <v>1.004</v>
      </c>
      <c r="E8654">
        <v>2.2200000000000002</v>
      </c>
      <c r="F8654">
        <v>50.204999999999998</v>
      </c>
      <c r="G8654">
        <v>57.525999999999996</v>
      </c>
      <c r="I8654">
        <f t="shared" si="945"/>
        <v>29.784488564153115</v>
      </c>
      <c r="J8654">
        <f t="shared" si="946"/>
        <v>20.420511435846883</v>
      </c>
      <c r="K8654">
        <f t="shared" si="948"/>
        <v>416.99728730155334</v>
      </c>
      <c r="L8654">
        <f t="shared" si="949"/>
        <v>68.560893338366157</v>
      </c>
      <c r="O8654">
        <f>VLOOKUP(D8654,'Manning''s Flow'!I$6:J$3604,2,TRUE)</f>
        <v>31.537284683580985</v>
      </c>
      <c r="P8654">
        <f t="shared" si="947"/>
        <v>18.667715316419013</v>
      </c>
      <c r="Q8654">
        <f t="shared" si="950"/>
        <v>348.48359513486503</v>
      </c>
      <c r="R8654">
        <f t="shared" si="951"/>
        <v>59.192525620754665</v>
      </c>
    </row>
    <row r="8655" spans="1:18" x14ac:dyDescent="0.3">
      <c r="A8655" s="10">
        <v>43932.288194444445</v>
      </c>
      <c r="B8655" s="11">
        <v>43932</v>
      </c>
      <c r="C8655" s="12">
        <v>0.28819444444444448</v>
      </c>
      <c r="D8655">
        <v>1.046</v>
      </c>
      <c r="E8655">
        <v>2.3199999999999998</v>
      </c>
      <c r="F8655">
        <v>55.872</v>
      </c>
      <c r="G8655">
        <v>56.811</v>
      </c>
      <c r="I8655">
        <f t="shared" si="945"/>
        <v>32.971582788620836</v>
      </c>
      <c r="J8655">
        <f t="shared" si="946"/>
        <v>22.900417211379164</v>
      </c>
      <c r="K8655">
        <f t="shared" si="948"/>
        <v>524.42910845523102</v>
      </c>
      <c r="L8655">
        <f t="shared" si="949"/>
        <v>69.455013300976759</v>
      </c>
      <c r="O8655">
        <f>VLOOKUP(D8655,'Manning''s Flow'!I$6:J$3604,2,TRUE)</f>
        <v>34.310718430928588</v>
      </c>
      <c r="P8655">
        <f t="shared" si="947"/>
        <v>21.561281569071411</v>
      </c>
      <c r="Q8655">
        <f t="shared" si="950"/>
        <v>464.88886290077852</v>
      </c>
      <c r="R8655">
        <f t="shared" si="951"/>
        <v>62.841241906597624</v>
      </c>
    </row>
    <row r="8656" spans="1:18" x14ac:dyDescent="0.3">
      <c r="A8656" s="10">
        <v>43932.291666666664</v>
      </c>
      <c r="B8656" s="11">
        <v>43932</v>
      </c>
      <c r="C8656" s="12">
        <v>0.29166666666666669</v>
      </c>
      <c r="D8656">
        <v>1.0720000000000001</v>
      </c>
      <c r="E8656">
        <v>2.4</v>
      </c>
      <c r="F8656">
        <v>59.997</v>
      </c>
      <c r="G8656">
        <v>56.141600000000004</v>
      </c>
      <c r="I8656">
        <f t="shared" si="945"/>
        <v>35.042145108992564</v>
      </c>
      <c r="J8656">
        <f t="shared" si="946"/>
        <v>24.954854891007436</v>
      </c>
      <c r="K8656">
        <f t="shared" si="948"/>
        <v>622.74478263123774</v>
      </c>
      <c r="L8656">
        <f t="shared" si="949"/>
        <v>71.213833552111765</v>
      </c>
      <c r="O8656">
        <f>VLOOKUP(D8656,'Manning''s Flow'!I$6:J$3604,2,TRUE)</f>
        <v>36.472361939952215</v>
      </c>
      <c r="P8656">
        <f t="shared" si="947"/>
        <v>23.524638060047785</v>
      </c>
      <c r="Q8656">
        <f t="shared" si="950"/>
        <v>553.40859585624878</v>
      </c>
      <c r="R8656">
        <f t="shared" si="951"/>
        <v>64.49990296427346</v>
      </c>
    </row>
    <row r="8657" spans="1:18" x14ac:dyDescent="0.3">
      <c r="A8657" s="10">
        <v>43932.295138888891</v>
      </c>
      <c r="B8657" s="11">
        <v>43932</v>
      </c>
      <c r="C8657" s="12">
        <v>0.2951388888888889</v>
      </c>
      <c r="D8657">
        <v>1.091</v>
      </c>
      <c r="E8657">
        <v>2.21</v>
      </c>
      <c r="F8657">
        <v>56.707000000000001</v>
      </c>
      <c r="G8657">
        <v>58.010599999999997</v>
      </c>
      <c r="I8657">
        <f t="shared" si="945"/>
        <v>36.603075314604723</v>
      </c>
      <c r="J8657">
        <f t="shared" si="946"/>
        <v>20.103924685395278</v>
      </c>
      <c r="K8657">
        <f t="shared" si="948"/>
        <v>404.16778775604558</v>
      </c>
      <c r="L8657">
        <f t="shared" si="949"/>
        <v>54.924140970673463</v>
      </c>
      <c r="O8657">
        <f>VLOOKUP(D8657,'Manning''s Flow'!I$6:J$3604,2,TRUE)</f>
        <v>37.952428211544238</v>
      </c>
      <c r="P8657">
        <f t="shared" si="947"/>
        <v>18.754571788455763</v>
      </c>
      <c r="Q8657">
        <f t="shared" si="950"/>
        <v>351.73396296834079</v>
      </c>
      <c r="R8657">
        <f t="shared" si="951"/>
        <v>49.415999640178654</v>
      </c>
    </row>
    <row r="8658" spans="1:18" x14ac:dyDescent="0.3">
      <c r="A8658" s="10">
        <v>43932.298611111109</v>
      </c>
      <c r="B8658" s="11">
        <v>43932</v>
      </c>
      <c r="C8658" s="12">
        <v>0.2986111111111111</v>
      </c>
      <c r="D8658">
        <v>1.0660000000000001</v>
      </c>
      <c r="E8658">
        <v>2.34</v>
      </c>
      <c r="F8658">
        <v>57.927</v>
      </c>
      <c r="G8658">
        <v>58.386199999999995</v>
      </c>
      <c r="I8658">
        <f t="shared" si="945"/>
        <v>34.557635622402451</v>
      </c>
      <c r="J8658">
        <f t="shared" si="946"/>
        <v>23.369364377597549</v>
      </c>
      <c r="K8658">
        <f t="shared" si="948"/>
        <v>546.1271914129253</v>
      </c>
      <c r="L8658">
        <f t="shared" si="949"/>
        <v>67.624315022431816</v>
      </c>
      <c r="O8658">
        <f>VLOOKUP(D8658,'Manning''s Flow'!I$6:J$3604,2,TRUE)</f>
        <v>35.744028392390554</v>
      </c>
      <c r="P8658">
        <f t="shared" si="947"/>
        <v>22.182971607609446</v>
      </c>
      <c r="Q8658">
        <f t="shared" si="950"/>
        <v>492.08422934400681</v>
      </c>
      <c r="R8658">
        <f t="shared" si="951"/>
        <v>62.060636714164865</v>
      </c>
    </row>
    <row r="8659" spans="1:18" x14ac:dyDescent="0.3">
      <c r="A8659" s="10">
        <v>43932.302083333336</v>
      </c>
      <c r="B8659" s="11">
        <v>43932</v>
      </c>
      <c r="C8659" s="12">
        <v>0.30208333333333331</v>
      </c>
      <c r="D8659">
        <v>1.0309999999999999</v>
      </c>
      <c r="E8659">
        <v>2.5299999999999998</v>
      </c>
      <c r="F8659">
        <v>59.55</v>
      </c>
      <c r="G8659">
        <v>58.8962</v>
      </c>
      <c r="I8659">
        <f t="shared" si="945"/>
        <v>31.811118850555747</v>
      </c>
      <c r="J8659">
        <f t="shared" si="946"/>
        <v>27.73888114944425</v>
      </c>
      <c r="K8659">
        <f t="shared" si="948"/>
        <v>769.44552742299356</v>
      </c>
      <c r="L8659">
        <f t="shared" si="949"/>
        <v>87.19869703344196</v>
      </c>
      <c r="O8659">
        <f>VLOOKUP(D8659,'Manning''s Flow'!I$6:J$3604,2,TRUE)</f>
        <v>33.605724873766398</v>
      </c>
      <c r="P8659">
        <f t="shared" si="947"/>
        <v>25.944275126233599</v>
      </c>
      <c r="Q8659">
        <f t="shared" si="950"/>
        <v>673.10541182570341</v>
      </c>
      <c r="R8659">
        <f t="shared" si="951"/>
        <v>77.201950630996365</v>
      </c>
    </row>
    <row r="8660" spans="1:18" x14ac:dyDescent="0.3">
      <c r="A8660" s="10">
        <v>43932.305555555555</v>
      </c>
      <c r="B8660" s="11">
        <v>43932</v>
      </c>
      <c r="C8660" s="12">
        <v>0.30555555555555552</v>
      </c>
      <c r="D8660">
        <v>1.0449999999999999</v>
      </c>
      <c r="E8660">
        <v>2.4</v>
      </c>
      <c r="F8660">
        <v>57.75</v>
      </c>
      <c r="G8660">
        <v>60.550199999999997</v>
      </c>
      <c r="I8660">
        <f t="shared" si="945"/>
        <v>32.893445665047807</v>
      </c>
      <c r="J8660">
        <f t="shared" si="946"/>
        <v>24.856554334952193</v>
      </c>
      <c r="K8660">
        <f t="shared" si="948"/>
        <v>617.84829340643068</v>
      </c>
      <c r="L8660">
        <f t="shared" si="949"/>
        <v>75.566891313440237</v>
      </c>
      <c r="O8660">
        <f>VLOOKUP(D8660,'Manning''s Flow'!I$6:J$3604,2,TRUE)</f>
        <v>34.310718430928588</v>
      </c>
      <c r="P8660">
        <f t="shared" si="947"/>
        <v>23.439281569071412</v>
      </c>
      <c r="Q8660">
        <f t="shared" si="950"/>
        <v>549.39992047421083</v>
      </c>
      <c r="R8660">
        <f t="shared" si="951"/>
        <v>68.314750145081845</v>
      </c>
    </row>
    <row r="8661" spans="1:18" x14ac:dyDescent="0.3">
      <c r="A8661" s="10">
        <v>43932.309027777781</v>
      </c>
      <c r="B8661" s="11">
        <v>43932</v>
      </c>
      <c r="C8661" s="12">
        <v>0.30902777777777779</v>
      </c>
      <c r="D8661">
        <v>1.0669999999999999</v>
      </c>
      <c r="E8661">
        <v>2.52</v>
      </c>
      <c r="F8661">
        <v>62.546999999999997</v>
      </c>
      <c r="G8661">
        <v>62.638999999999996</v>
      </c>
      <c r="I8661">
        <f t="shared" si="945"/>
        <v>34.638107678673059</v>
      </c>
      <c r="J8661">
        <f t="shared" si="946"/>
        <v>27.908892321326938</v>
      </c>
      <c r="K8661">
        <f t="shared" si="948"/>
        <v>778.90627060342172</v>
      </c>
      <c r="L8661">
        <f t="shared" si="949"/>
        <v>80.572797394791436</v>
      </c>
      <c r="O8661">
        <f>VLOOKUP(D8661,'Manning''s Flow'!I$6:J$3604,2,TRUE)</f>
        <v>35.744028392390554</v>
      </c>
      <c r="P8661">
        <f t="shared" si="947"/>
        <v>26.802971607609443</v>
      </c>
      <c r="Q8661">
        <f t="shared" si="950"/>
        <v>718.39928699831796</v>
      </c>
      <c r="R8661">
        <f t="shared" si="951"/>
        <v>74.985872642478796</v>
      </c>
    </row>
    <row r="8662" spans="1:18" x14ac:dyDescent="0.3">
      <c r="A8662" s="10">
        <v>43932.3125</v>
      </c>
      <c r="B8662" s="11">
        <v>43932</v>
      </c>
      <c r="C8662" s="12">
        <v>0.3125</v>
      </c>
      <c r="D8662">
        <v>1.097</v>
      </c>
      <c r="E8662">
        <v>2.5099999999999998</v>
      </c>
      <c r="F8662">
        <v>64.977000000000004</v>
      </c>
      <c r="G8662">
        <v>62.340799999999987</v>
      </c>
      <c r="I8662">
        <f t="shared" si="945"/>
        <v>37.104455218955103</v>
      </c>
      <c r="J8662">
        <f t="shared" si="946"/>
        <v>27.872544781044901</v>
      </c>
      <c r="K8662">
        <f t="shared" si="948"/>
        <v>776.8787525713534</v>
      </c>
      <c r="L8662">
        <f t="shared" si="949"/>
        <v>75.119132235112275</v>
      </c>
      <c r="O8662">
        <f>VLOOKUP(D8662,'Manning''s Flow'!I$6:J$3604,2,TRUE)</f>
        <v>37.952428211544238</v>
      </c>
      <c r="P8662">
        <f t="shared" si="947"/>
        <v>27.024571788455766</v>
      </c>
      <c r="Q8662">
        <f t="shared" si="950"/>
        <v>730.32748034939925</v>
      </c>
      <c r="R8662">
        <f t="shared" si="951"/>
        <v>71.206436747136848</v>
      </c>
    </row>
    <row r="8663" spans="1:18" x14ac:dyDescent="0.3">
      <c r="A8663" s="10">
        <v>43932.315972222219</v>
      </c>
      <c r="B8663" s="11">
        <v>43932</v>
      </c>
      <c r="C8663" s="12">
        <v>0.31597222222222221</v>
      </c>
      <c r="D8663">
        <v>1.099</v>
      </c>
      <c r="E8663">
        <v>2.64</v>
      </c>
      <c r="F8663">
        <v>68.370999999999995</v>
      </c>
      <c r="G8663">
        <v>61.435600000000001</v>
      </c>
      <c r="I8663">
        <f t="shared" si="945"/>
        <v>37.272487259602308</v>
      </c>
      <c r="J8663">
        <f t="shared" si="946"/>
        <v>31.098512740397688</v>
      </c>
      <c r="K8663">
        <f t="shared" si="948"/>
        <v>967.11749466467734</v>
      </c>
      <c r="L8663">
        <f t="shared" si="949"/>
        <v>83.435571454614816</v>
      </c>
      <c r="O8663">
        <f>VLOOKUP(D8663,'Manning''s Flow'!I$6:J$3604,2,TRUE)</f>
        <v>37.952428211544238</v>
      </c>
      <c r="P8663">
        <f t="shared" si="947"/>
        <v>30.418571788455758</v>
      </c>
      <c r="Q8663">
        <f t="shared" si="950"/>
        <v>925.28950964943647</v>
      </c>
      <c r="R8663">
        <f t="shared" si="951"/>
        <v>80.149211056812291</v>
      </c>
    </row>
    <row r="8664" spans="1:18" x14ac:dyDescent="0.3">
      <c r="A8664" s="10">
        <v>43932.319444444445</v>
      </c>
      <c r="B8664" s="11">
        <v>43932</v>
      </c>
      <c r="C8664" s="12">
        <v>0.31944444444444448</v>
      </c>
      <c r="D8664">
        <v>1.056</v>
      </c>
      <c r="E8664">
        <v>2.38</v>
      </c>
      <c r="F8664">
        <v>58.058999999999997</v>
      </c>
      <c r="G8664">
        <v>61.806999999999995</v>
      </c>
      <c r="I8664">
        <f t="shared" si="945"/>
        <v>33.759049829397235</v>
      </c>
      <c r="J8664">
        <f t="shared" si="946"/>
        <v>24.299950170602763</v>
      </c>
      <c r="K8664">
        <f t="shared" si="948"/>
        <v>590.48757829377723</v>
      </c>
      <c r="L8664">
        <f t="shared" si="949"/>
        <v>71.98055126967013</v>
      </c>
      <c r="O8664">
        <f>VLOOKUP(D8664,'Manning''s Flow'!I$6:J$3604,2,TRUE)</f>
        <v>35.023483394897873</v>
      </c>
      <c r="P8664">
        <f t="shared" si="947"/>
        <v>23.035516605102124</v>
      </c>
      <c r="Q8664">
        <f t="shared" si="950"/>
        <v>530.63502526393574</v>
      </c>
      <c r="R8664">
        <f t="shared" si="951"/>
        <v>65.771631980095606</v>
      </c>
    </row>
    <row r="8665" spans="1:18" x14ac:dyDescent="0.3">
      <c r="A8665" s="10">
        <v>43932.322916666664</v>
      </c>
      <c r="B8665" s="11">
        <v>43932</v>
      </c>
      <c r="C8665" s="12">
        <v>0.32291666666666669</v>
      </c>
      <c r="D8665">
        <v>1.0129999999999999</v>
      </c>
      <c r="E8665">
        <v>2.3199999999999998</v>
      </c>
      <c r="F8665">
        <v>53.223999999999997</v>
      </c>
      <c r="G8665">
        <v>60.007999999999996</v>
      </c>
      <c r="I8665">
        <f t="shared" si="945"/>
        <v>30.451191418913808</v>
      </c>
      <c r="J8665">
        <f t="shared" si="946"/>
        <v>22.772808581086188</v>
      </c>
      <c r="K8665">
        <f t="shared" si="948"/>
        <v>518.60081067079273</v>
      </c>
      <c r="L8665">
        <f t="shared" si="949"/>
        <v>74.784622604098075</v>
      </c>
      <c r="O8665">
        <f>VLOOKUP(D8665,'Manning''s Flow'!I$6:J$3604,2,TRUE)</f>
        <v>32.219016910819889</v>
      </c>
      <c r="P8665">
        <f t="shared" si="947"/>
        <v>21.004983089180108</v>
      </c>
      <c r="Q8665">
        <f t="shared" si="950"/>
        <v>441.20931457674232</v>
      </c>
      <c r="R8665">
        <f t="shared" si="951"/>
        <v>65.194363773793953</v>
      </c>
    </row>
    <row r="8666" spans="1:18" x14ac:dyDescent="0.3">
      <c r="A8666" s="10">
        <v>43932.326388888891</v>
      </c>
      <c r="B8666" s="11">
        <v>43932</v>
      </c>
      <c r="C8666" s="12">
        <v>0.3263888888888889</v>
      </c>
      <c r="D8666">
        <v>1.107</v>
      </c>
      <c r="E8666">
        <v>2.46</v>
      </c>
      <c r="F8666">
        <v>64.403999999999996</v>
      </c>
      <c r="G8666">
        <v>56.181200000000004</v>
      </c>
      <c r="I8666">
        <f t="shared" si="945"/>
        <v>37.949153027860675</v>
      </c>
      <c r="J8666">
        <f t="shared" si="946"/>
        <v>26.454846972139322</v>
      </c>
      <c r="K8666">
        <f t="shared" si="948"/>
        <v>699.85892831930903</v>
      </c>
      <c r="L8666">
        <f t="shared" si="949"/>
        <v>69.711297516224619</v>
      </c>
      <c r="O8666">
        <f>VLOOKUP(D8666,'Manning''s Flow'!I$6:J$3604,2,TRUE)</f>
        <v>38.704177434042585</v>
      </c>
      <c r="P8666">
        <f t="shared" si="947"/>
        <v>25.699822565957412</v>
      </c>
      <c r="Q8666">
        <f t="shared" si="950"/>
        <v>660.48087992169383</v>
      </c>
      <c r="R8666">
        <f t="shared" si="951"/>
        <v>66.400642694844919</v>
      </c>
    </row>
    <row r="8667" spans="1:18" x14ac:dyDescent="0.3">
      <c r="A8667" s="10">
        <v>43932.329861111109</v>
      </c>
      <c r="B8667" s="11">
        <v>43932</v>
      </c>
      <c r="C8667" s="12">
        <v>0.3298611111111111</v>
      </c>
      <c r="D8667">
        <v>1.0740000000000001</v>
      </c>
      <c r="E8667">
        <v>2.23</v>
      </c>
      <c r="F8667">
        <v>55.981999999999999</v>
      </c>
      <c r="G8667">
        <v>55.147799999999997</v>
      </c>
      <c r="I8667">
        <f t="shared" si="945"/>
        <v>35.204543688903286</v>
      </c>
      <c r="J8667">
        <f t="shared" si="946"/>
        <v>20.777456311096714</v>
      </c>
      <c r="K8667">
        <f t="shared" si="948"/>
        <v>431.70269075953263</v>
      </c>
      <c r="L8667">
        <f t="shared" si="949"/>
        <v>59.019246193626742</v>
      </c>
      <c r="O8667">
        <f>VLOOKUP(D8667,'Manning''s Flow'!I$6:J$3604,2,TRUE)</f>
        <v>36.472361939952215</v>
      </c>
      <c r="P8667">
        <f t="shared" si="947"/>
        <v>19.509638060047784</v>
      </c>
      <c r="Q8667">
        <f t="shared" si="950"/>
        <v>380.62597723406509</v>
      </c>
      <c r="R8667">
        <f t="shared" si="951"/>
        <v>53.491567374134654</v>
      </c>
    </row>
    <row r="8668" spans="1:18" x14ac:dyDescent="0.3">
      <c r="A8668" s="10">
        <v>43932.333333333336</v>
      </c>
      <c r="B8668" s="11">
        <v>43932</v>
      </c>
      <c r="C8668" s="12">
        <v>0.33333333333333331</v>
      </c>
      <c r="D8668">
        <v>1.032</v>
      </c>
      <c r="E8668">
        <v>2.09</v>
      </c>
      <c r="F8668">
        <v>49.237000000000002</v>
      </c>
      <c r="G8668">
        <v>54.2774</v>
      </c>
      <c r="I8668">
        <f t="shared" si="945"/>
        <v>31.887711800403718</v>
      </c>
      <c r="J8668">
        <f t="shared" si="946"/>
        <v>17.349288199596284</v>
      </c>
      <c r="K8668">
        <f t="shared" si="948"/>
        <v>300.99780103265084</v>
      </c>
      <c r="L8668">
        <f t="shared" si="949"/>
        <v>54.407441675939353</v>
      </c>
      <c r="O8668">
        <f>VLOOKUP(D8668,'Manning''s Flow'!I$6:J$3604,2,TRUE)</f>
        <v>33.605724873766398</v>
      </c>
      <c r="P8668">
        <f t="shared" si="947"/>
        <v>15.631275126233604</v>
      </c>
      <c r="Q8668">
        <f t="shared" si="950"/>
        <v>244.33676207200935</v>
      </c>
      <c r="R8668">
        <f t="shared" si="951"/>
        <v>46.513727006185867</v>
      </c>
    </row>
    <row r="8669" spans="1:18" x14ac:dyDescent="0.3">
      <c r="A8669" s="10">
        <v>43932.336805555555</v>
      </c>
      <c r="B8669" s="11">
        <v>43932</v>
      </c>
      <c r="C8669" s="12">
        <v>0.33680555555555558</v>
      </c>
      <c r="D8669">
        <v>0.995</v>
      </c>
      <c r="E8669">
        <v>2.37</v>
      </c>
      <c r="F8669">
        <v>52.892000000000003</v>
      </c>
      <c r="G8669">
        <v>51.807400000000008</v>
      </c>
      <c r="I8669">
        <f t="shared" si="945"/>
        <v>29.126575964897828</v>
      </c>
      <c r="J8669">
        <f t="shared" si="946"/>
        <v>23.765424035102175</v>
      </c>
      <c r="K8669">
        <f t="shared" si="948"/>
        <v>564.79537956821218</v>
      </c>
      <c r="L8669">
        <f t="shared" si="949"/>
        <v>81.593607376793287</v>
      </c>
      <c r="O8669">
        <f>VLOOKUP(D8669,'Manning''s Flow'!I$6:J$3604,2,TRUE)</f>
        <v>30.863288216216617</v>
      </c>
      <c r="P8669">
        <f t="shared" si="947"/>
        <v>22.028711783783386</v>
      </c>
      <c r="Q8669">
        <f t="shared" si="950"/>
        <v>485.264142852997</v>
      </c>
      <c r="R8669">
        <f t="shared" si="951"/>
        <v>71.375129018847559</v>
      </c>
    </row>
    <row r="8670" spans="1:18" x14ac:dyDescent="0.3">
      <c r="A8670" s="10">
        <v>43932.340277777781</v>
      </c>
      <c r="B8670" s="11">
        <v>43932</v>
      </c>
      <c r="C8670" s="12">
        <v>0.34027777777777773</v>
      </c>
      <c r="D8670">
        <v>1.0269999999999999</v>
      </c>
      <c r="E8670">
        <v>2.08</v>
      </c>
      <c r="F8670">
        <v>48.872</v>
      </c>
      <c r="G8670">
        <v>49.629800000000003</v>
      </c>
      <c r="I8670">
        <f t="shared" si="945"/>
        <v>31.505845686324744</v>
      </c>
      <c r="J8670">
        <f t="shared" si="946"/>
        <v>17.366154313675256</v>
      </c>
      <c r="K8670">
        <f t="shared" si="948"/>
        <v>301.58331564638172</v>
      </c>
      <c r="L8670">
        <f t="shared" si="949"/>
        <v>55.120419513808237</v>
      </c>
      <c r="O8670">
        <f>VLOOKUP(D8670,'Manning''s Flow'!I$6:J$3604,2,TRUE)</f>
        <v>32.908493984645368</v>
      </c>
      <c r="P8670">
        <f t="shared" si="947"/>
        <v>15.963506015354632</v>
      </c>
      <c r="Q8670">
        <f t="shared" si="950"/>
        <v>254.83352430226353</v>
      </c>
      <c r="R8670">
        <f t="shared" si="951"/>
        <v>48.508771087497884</v>
      </c>
    </row>
    <row r="8671" spans="1:18" x14ac:dyDescent="0.3">
      <c r="A8671" s="10">
        <v>43932.34375</v>
      </c>
      <c r="B8671" s="11">
        <v>43932</v>
      </c>
      <c r="C8671" s="12">
        <v>0.34375</v>
      </c>
      <c r="D8671">
        <v>0.98799999999999999</v>
      </c>
      <c r="E8671">
        <v>2.35</v>
      </c>
      <c r="F8671">
        <v>52.054000000000002</v>
      </c>
      <c r="G8671">
        <v>48.400600000000004</v>
      </c>
      <c r="I8671">
        <f t="shared" si="945"/>
        <v>28.620919086360441</v>
      </c>
      <c r="J8671">
        <f t="shared" si="946"/>
        <v>23.433080913639561</v>
      </c>
      <c r="K8671">
        <f t="shared" si="948"/>
        <v>549.10928110517864</v>
      </c>
      <c r="L8671">
        <f t="shared" si="949"/>
        <v>81.873963735870419</v>
      </c>
      <c r="O8671">
        <f>VLOOKUP(D8671,'Manning''s Flow'!I$6:J$3604,2,TRUE)</f>
        <v>30.197018301916184</v>
      </c>
      <c r="P8671">
        <f t="shared" si="947"/>
        <v>21.856981698083818</v>
      </c>
      <c r="Q8671">
        <f t="shared" si="950"/>
        <v>477.72764895037096</v>
      </c>
      <c r="R8671">
        <f t="shared" si="951"/>
        <v>72.381257909483267</v>
      </c>
    </row>
    <row r="8672" spans="1:18" x14ac:dyDescent="0.3">
      <c r="A8672" s="10">
        <v>43932.347222222219</v>
      </c>
      <c r="B8672" s="11">
        <v>43932</v>
      </c>
      <c r="C8672" s="12">
        <v>0.34722222222222227</v>
      </c>
      <c r="D8672">
        <v>0.93200000000000005</v>
      </c>
      <c r="E8672">
        <v>2.2200000000000002</v>
      </c>
      <c r="F8672">
        <v>45.094000000000001</v>
      </c>
      <c r="G8672">
        <v>45.496000000000002</v>
      </c>
      <c r="I8672">
        <f t="shared" si="945"/>
        <v>24.76410354992154</v>
      </c>
      <c r="J8672">
        <f t="shared" si="946"/>
        <v>20.329896450078461</v>
      </c>
      <c r="K8672">
        <f t="shared" si="948"/>
        <v>413.30468967091281</v>
      </c>
      <c r="L8672">
        <f t="shared" si="949"/>
        <v>82.094215157418333</v>
      </c>
      <c r="O8672">
        <f>VLOOKUP(D8672,'Manning''s Flow'!I$6:J$3604,2,TRUE)</f>
        <v>26.981236104096308</v>
      </c>
      <c r="P8672">
        <f t="shared" si="947"/>
        <v>18.112763895903694</v>
      </c>
      <c r="Q8672">
        <f t="shared" si="950"/>
        <v>328.07221594875233</v>
      </c>
      <c r="R8672">
        <f t="shared" si="951"/>
        <v>67.13096400039953</v>
      </c>
    </row>
    <row r="8673" spans="1:18" x14ac:dyDescent="0.3">
      <c r="A8673" s="10">
        <v>43932.350694444445</v>
      </c>
      <c r="B8673" s="11">
        <v>43932</v>
      </c>
      <c r="C8673" s="12">
        <v>0.35069444444444442</v>
      </c>
      <c r="D8673">
        <v>0.98699999999999999</v>
      </c>
      <c r="E8673">
        <v>1.95</v>
      </c>
      <c r="F8673">
        <v>43.091000000000001</v>
      </c>
      <c r="G8673">
        <v>44.998800000000003</v>
      </c>
      <c r="I8673">
        <f t="shared" si="945"/>
        <v>28.549113556982761</v>
      </c>
      <c r="J8673">
        <f t="shared" si="946"/>
        <v>14.541886443017241</v>
      </c>
      <c r="K8673">
        <f t="shared" si="948"/>
        <v>211.46646132160862</v>
      </c>
      <c r="L8673">
        <f t="shared" si="949"/>
        <v>50.936385166538642</v>
      </c>
      <c r="O8673">
        <f>VLOOKUP(D8673,'Manning''s Flow'!I$6:J$3604,2,TRUE)</f>
        <v>30.197018301916184</v>
      </c>
      <c r="P8673">
        <f t="shared" si="947"/>
        <v>12.893981698083817</v>
      </c>
      <c r="Q8673">
        <f t="shared" si="950"/>
        <v>166.25476403052042</v>
      </c>
      <c r="R8673">
        <f t="shared" si="951"/>
        <v>42.699519433233633</v>
      </c>
    </row>
    <row r="8674" spans="1:18" x14ac:dyDescent="0.3">
      <c r="A8674" s="10">
        <v>43932.354166666664</v>
      </c>
      <c r="B8674" s="11">
        <v>43932</v>
      </c>
      <c r="C8674" s="12">
        <v>0.35416666666666669</v>
      </c>
      <c r="D8674">
        <v>0.93600000000000005</v>
      </c>
      <c r="E8674">
        <v>1.88</v>
      </c>
      <c r="F8674">
        <v>38.369</v>
      </c>
      <c r="G8674">
        <v>44.102800000000002</v>
      </c>
      <c r="I8674">
        <f t="shared" si="945"/>
        <v>25.028589161631945</v>
      </c>
      <c r="J8674">
        <f t="shared" si="946"/>
        <v>13.340410838368054</v>
      </c>
      <c r="K8674">
        <f t="shared" si="948"/>
        <v>177.96656133644785</v>
      </c>
      <c r="L8674">
        <f t="shared" si="949"/>
        <v>53.300690471273114</v>
      </c>
      <c r="O8674">
        <f>VLOOKUP(D8674,'Manning''s Flow'!I$6:J$3604,2,TRUE)</f>
        <v>26.981236104096308</v>
      </c>
      <c r="P8674">
        <f t="shared" si="947"/>
        <v>11.387763895903692</v>
      </c>
      <c r="Q8674">
        <f t="shared" si="950"/>
        <v>129.68116654884764</v>
      </c>
      <c r="R8674">
        <f t="shared" si="951"/>
        <v>42.206234925518459</v>
      </c>
    </row>
    <row r="8675" spans="1:18" x14ac:dyDescent="0.3">
      <c r="A8675" s="10">
        <v>43932.357638888891</v>
      </c>
      <c r="B8675" s="11">
        <v>43932</v>
      </c>
      <c r="C8675" s="12">
        <v>0.3576388888888889</v>
      </c>
      <c r="D8675">
        <v>0.98699999999999999</v>
      </c>
      <c r="E8675">
        <v>2.1</v>
      </c>
      <c r="F8675">
        <v>46.386000000000003</v>
      </c>
      <c r="G8675">
        <v>43.8506</v>
      </c>
      <c r="I8675">
        <f t="shared" si="945"/>
        <v>28.549113556982761</v>
      </c>
      <c r="J8675">
        <f t="shared" si="946"/>
        <v>17.836886443017242</v>
      </c>
      <c r="K8675">
        <f t="shared" si="948"/>
        <v>318.15451798109228</v>
      </c>
      <c r="L8675">
        <f t="shared" si="949"/>
        <v>62.4778993835154</v>
      </c>
      <c r="O8675">
        <f>VLOOKUP(D8675,'Manning''s Flow'!I$6:J$3604,2,TRUE)</f>
        <v>30.197018301916184</v>
      </c>
      <c r="P8675">
        <f t="shared" si="947"/>
        <v>16.188981698083818</v>
      </c>
      <c r="Q8675">
        <f t="shared" si="950"/>
        <v>262.08312842089282</v>
      </c>
      <c r="R8675">
        <f t="shared" si="951"/>
        <v>53.61119278805262</v>
      </c>
    </row>
    <row r="8676" spans="1:18" x14ac:dyDescent="0.3">
      <c r="A8676" s="10">
        <v>43932.361111111109</v>
      </c>
      <c r="B8676" s="11">
        <v>43932</v>
      </c>
      <c r="C8676" s="12">
        <v>0.3611111111111111</v>
      </c>
      <c r="D8676">
        <v>1.018</v>
      </c>
      <c r="E8676">
        <v>2.0499999999999998</v>
      </c>
      <c r="F8676">
        <v>47.573999999999998</v>
      </c>
      <c r="G8676">
        <v>43.779600000000002</v>
      </c>
      <c r="I8676">
        <f t="shared" si="945"/>
        <v>30.82539406657304</v>
      </c>
      <c r="J8676">
        <f t="shared" si="946"/>
        <v>16.748605933426958</v>
      </c>
      <c r="K8676">
        <f t="shared" si="948"/>
        <v>280.51580071322473</v>
      </c>
      <c r="L8676">
        <f t="shared" si="949"/>
        <v>54.333793421278898</v>
      </c>
      <c r="O8676">
        <f>VLOOKUP(D8676,'Manning''s Flow'!I$6:J$3604,2,TRUE)</f>
        <v>32.219016910819889</v>
      </c>
      <c r="P8676">
        <f t="shared" si="947"/>
        <v>15.354983089180109</v>
      </c>
      <c r="Q8676">
        <f t="shared" si="950"/>
        <v>235.77550566900715</v>
      </c>
      <c r="R8676">
        <f t="shared" si="951"/>
        <v>47.658136595792755</v>
      </c>
    </row>
    <row r="8677" spans="1:18" x14ac:dyDescent="0.3">
      <c r="A8677" s="10">
        <v>43932.364583333336</v>
      </c>
      <c r="B8677" s="11">
        <v>43932</v>
      </c>
      <c r="C8677" s="12">
        <v>0.36458333333333331</v>
      </c>
      <c r="D8677">
        <v>1.004</v>
      </c>
      <c r="E8677">
        <v>1.93</v>
      </c>
      <c r="F8677">
        <v>43.832999999999998</v>
      </c>
      <c r="G8677">
        <v>44.422199999999997</v>
      </c>
      <c r="I8677">
        <f t="shared" si="945"/>
        <v>29.784488564153115</v>
      </c>
      <c r="J8677">
        <f t="shared" si="946"/>
        <v>14.048511435846883</v>
      </c>
      <c r="K8677">
        <f t="shared" si="948"/>
        <v>197.36067356312066</v>
      </c>
      <c r="L8677">
        <f t="shared" si="949"/>
        <v>47.167207204473733</v>
      </c>
      <c r="O8677">
        <f>VLOOKUP(D8677,'Manning''s Flow'!I$6:J$3604,2,TRUE)</f>
        <v>31.537284683580985</v>
      </c>
      <c r="P8677">
        <f t="shared" si="947"/>
        <v>12.295715316419013</v>
      </c>
      <c r="Q8677">
        <f t="shared" si="950"/>
        <v>151.18461514242111</v>
      </c>
      <c r="R8677">
        <f t="shared" si="951"/>
        <v>38.987869246778992</v>
      </c>
    </row>
    <row r="8678" spans="1:18" x14ac:dyDescent="0.3">
      <c r="A8678" s="10">
        <v>43932.368055555555</v>
      </c>
      <c r="B8678" s="11">
        <v>43932</v>
      </c>
      <c r="C8678" s="12">
        <v>0.36805555555555558</v>
      </c>
      <c r="D8678">
        <v>0.95299999999999996</v>
      </c>
      <c r="E8678">
        <v>2.04</v>
      </c>
      <c r="F8678">
        <v>42.735999999999997</v>
      </c>
      <c r="G8678">
        <v>43.150599999999997</v>
      </c>
      <c r="I8678">
        <f t="shared" si="945"/>
        <v>26.171423699068015</v>
      </c>
      <c r="J8678">
        <f t="shared" si="946"/>
        <v>16.564576300931982</v>
      </c>
      <c r="K8678">
        <f t="shared" si="948"/>
        <v>274.38518802939745</v>
      </c>
      <c r="L8678">
        <f t="shared" si="949"/>
        <v>63.29260681955892</v>
      </c>
      <c r="O8678">
        <f>VLOOKUP(D8678,'Manning''s Flow'!I$6:J$3604,2,TRUE)</f>
        <v>28.244473962089771</v>
      </c>
      <c r="P8678">
        <f t="shared" si="947"/>
        <v>14.491526037910226</v>
      </c>
      <c r="Q8678">
        <f t="shared" si="950"/>
        <v>210.00432690743006</v>
      </c>
      <c r="R8678">
        <f t="shared" si="951"/>
        <v>51.307473657895017</v>
      </c>
    </row>
    <row r="8679" spans="1:18" x14ac:dyDescent="0.3">
      <c r="A8679" s="10">
        <v>43932.371527777781</v>
      </c>
      <c r="B8679" s="11">
        <v>43932</v>
      </c>
      <c r="C8679" s="12">
        <v>0.37152777777777773</v>
      </c>
      <c r="D8679">
        <v>0.96099999999999997</v>
      </c>
      <c r="E8679">
        <v>1.96</v>
      </c>
      <c r="F8679">
        <v>41.582000000000001</v>
      </c>
      <c r="G8679">
        <v>42.093999999999994</v>
      </c>
      <c r="I8679">
        <f t="shared" si="945"/>
        <v>26.719795786029206</v>
      </c>
      <c r="J8679">
        <f t="shared" si="946"/>
        <v>14.862204213970795</v>
      </c>
      <c r="K8679">
        <f t="shared" si="948"/>
        <v>220.88511409777126</v>
      </c>
      <c r="L8679">
        <f t="shared" si="949"/>
        <v>55.622446866684861</v>
      </c>
      <c r="O8679">
        <f>VLOOKUP(D8679,'Manning''s Flow'!I$6:J$3604,2,TRUE)</f>
        <v>28.887620691769662</v>
      </c>
      <c r="P8679">
        <f t="shared" si="947"/>
        <v>12.694379308230339</v>
      </c>
      <c r="Q8679">
        <f t="shared" si="950"/>
        <v>161.14726602122659</v>
      </c>
      <c r="R8679">
        <f t="shared" si="951"/>
        <v>43.944011324709336</v>
      </c>
    </row>
    <row r="8680" spans="1:18" x14ac:dyDescent="0.3">
      <c r="A8680" s="10">
        <v>43932.375</v>
      </c>
      <c r="B8680" s="11">
        <v>43932</v>
      </c>
      <c r="C8680" s="12">
        <v>0.375</v>
      </c>
      <c r="D8680">
        <v>0.94399999999999995</v>
      </c>
      <c r="E8680">
        <v>1.94</v>
      </c>
      <c r="F8680">
        <v>40.027999999999999</v>
      </c>
      <c r="G8680">
        <v>41.495600000000003</v>
      </c>
      <c r="I8680">
        <f t="shared" si="945"/>
        <v>25.562600229394267</v>
      </c>
      <c r="J8680">
        <f t="shared" si="946"/>
        <v>14.465399770605732</v>
      </c>
      <c r="K8680">
        <f t="shared" si="948"/>
        <v>209.24779052344036</v>
      </c>
      <c r="L8680">
        <f t="shared" si="949"/>
        <v>56.588139081297619</v>
      </c>
      <c r="O8680">
        <f>VLOOKUP(D8680,'Manning''s Flow'!I$6:J$3604,2,TRUE)</f>
        <v>27.609015713173488</v>
      </c>
      <c r="P8680">
        <f t="shared" si="947"/>
        <v>12.418984286826511</v>
      </c>
      <c r="Q8680">
        <f t="shared" si="950"/>
        <v>154.23117071644378</v>
      </c>
      <c r="R8680">
        <f t="shared" si="951"/>
        <v>44.981626349326397</v>
      </c>
    </row>
    <row r="8681" spans="1:18" x14ac:dyDescent="0.3">
      <c r="A8681" s="10">
        <v>43932.378472222219</v>
      </c>
      <c r="B8681" s="11">
        <v>43932</v>
      </c>
      <c r="C8681" s="12">
        <v>0.37847222222222227</v>
      </c>
      <c r="D8681">
        <v>0.96099999999999997</v>
      </c>
      <c r="E8681">
        <v>1.99</v>
      </c>
      <c r="F8681">
        <v>42.290999999999997</v>
      </c>
      <c r="G8681">
        <v>41.978400000000001</v>
      </c>
      <c r="I8681">
        <f t="shared" si="945"/>
        <v>26.719795786029206</v>
      </c>
      <c r="J8681">
        <f t="shared" si="946"/>
        <v>15.571204213970791</v>
      </c>
      <c r="K8681">
        <f t="shared" si="948"/>
        <v>242.46240067318172</v>
      </c>
      <c r="L8681">
        <f t="shared" si="949"/>
        <v>58.275910260183949</v>
      </c>
      <c r="O8681">
        <f>VLOOKUP(D8681,'Manning''s Flow'!I$6:J$3604,2,TRUE)</f>
        <v>28.887620691769662</v>
      </c>
      <c r="P8681">
        <f t="shared" si="947"/>
        <v>13.403379308230335</v>
      </c>
      <c r="Q8681">
        <f t="shared" si="950"/>
        <v>179.65057688029708</v>
      </c>
      <c r="R8681">
        <f t="shared" si="951"/>
        <v>46.3983498372681</v>
      </c>
    </row>
    <row r="8682" spans="1:18" x14ac:dyDescent="0.3">
      <c r="A8682" s="10">
        <v>43932.381944444445</v>
      </c>
      <c r="B8682" s="11">
        <v>43932</v>
      </c>
      <c r="C8682" s="12">
        <v>0.38194444444444442</v>
      </c>
      <c r="D8682">
        <v>0.90200000000000002</v>
      </c>
      <c r="E8682">
        <v>2.12</v>
      </c>
      <c r="F8682">
        <v>40.841000000000001</v>
      </c>
      <c r="G8682">
        <v>42.227999999999994</v>
      </c>
      <c r="I8682">
        <f t="shared" si="945"/>
        <v>22.833623521187942</v>
      </c>
      <c r="J8682">
        <f t="shared" si="946"/>
        <v>18.007376478812059</v>
      </c>
      <c r="K8682">
        <f t="shared" si="948"/>
        <v>324.26560764967377</v>
      </c>
      <c r="L8682">
        <f t="shared" si="949"/>
        <v>78.863420263115586</v>
      </c>
      <c r="O8682">
        <f>VLOOKUP(D8682,'Manning''s Flow'!I$6:J$3604,2,TRUE)</f>
        <v>25.143868680926634</v>
      </c>
      <c r="P8682">
        <f t="shared" si="947"/>
        <v>15.697131319073367</v>
      </c>
      <c r="Q8682">
        <f t="shared" si="950"/>
        <v>246.399931648234</v>
      </c>
      <c r="R8682">
        <f t="shared" si="951"/>
        <v>62.42926066099259</v>
      </c>
    </row>
    <row r="8683" spans="1:18" x14ac:dyDescent="0.3">
      <c r="A8683" s="10">
        <v>43932.385416666664</v>
      </c>
      <c r="B8683" s="11">
        <v>43932</v>
      </c>
      <c r="C8683" s="12">
        <v>0.38541666666666669</v>
      </c>
      <c r="D8683">
        <v>0.98199999999999998</v>
      </c>
      <c r="E8683">
        <v>2.06</v>
      </c>
      <c r="F8683">
        <v>45.15</v>
      </c>
      <c r="G8683">
        <v>41.990600000000008</v>
      </c>
      <c r="I8683">
        <f t="shared" si="945"/>
        <v>28.191699383524419</v>
      </c>
      <c r="J8683">
        <f t="shared" si="946"/>
        <v>16.958300616475579</v>
      </c>
      <c r="K8683">
        <f t="shared" si="948"/>
        <v>287.58395979875604</v>
      </c>
      <c r="L8683">
        <f t="shared" si="949"/>
        <v>60.153523864496869</v>
      </c>
      <c r="O8683">
        <f>VLOOKUP(D8683,'Manning''s Flow'!I$6:J$3604,2,TRUE)</f>
        <v>30.197018301916184</v>
      </c>
      <c r="P8683">
        <f t="shared" si="947"/>
        <v>14.952981698083814</v>
      </c>
      <c r="Q8683">
        <f t="shared" si="950"/>
        <v>223.5916616632295</v>
      </c>
      <c r="R8683">
        <f t="shared" si="951"/>
        <v>49.518073435531733</v>
      </c>
    </row>
    <row r="8684" spans="1:18" x14ac:dyDescent="0.3">
      <c r="A8684" s="10">
        <v>43932.388888888891</v>
      </c>
      <c r="B8684" s="11">
        <v>43932</v>
      </c>
      <c r="C8684" s="12">
        <v>0.3888888888888889</v>
      </c>
      <c r="D8684">
        <v>0.93600000000000005</v>
      </c>
      <c r="E8684">
        <v>2.1</v>
      </c>
      <c r="F8684">
        <v>42.83</v>
      </c>
      <c r="G8684">
        <v>42.445000000000007</v>
      </c>
      <c r="I8684">
        <f t="shared" si="945"/>
        <v>25.028589161631945</v>
      </c>
      <c r="J8684">
        <f t="shared" si="946"/>
        <v>17.801410838368053</v>
      </c>
      <c r="K8684">
        <f t="shared" si="948"/>
        <v>316.89022783636756</v>
      </c>
      <c r="L8684">
        <f t="shared" si="949"/>
        <v>71.124307980000196</v>
      </c>
      <c r="O8684">
        <f>VLOOKUP(D8684,'Manning''s Flow'!I$6:J$3604,2,TRUE)</f>
        <v>26.981236104096308</v>
      </c>
      <c r="P8684">
        <f t="shared" si="947"/>
        <v>15.848763895903691</v>
      </c>
      <c r="Q8684">
        <f t="shared" si="950"/>
        <v>251.18331702810033</v>
      </c>
      <c r="R8684">
        <f t="shared" si="951"/>
        <v>58.739947401807591</v>
      </c>
    </row>
    <row r="8685" spans="1:18" x14ac:dyDescent="0.3">
      <c r="A8685" s="10">
        <v>43932.392361111109</v>
      </c>
      <c r="B8685" s="11">
        <v>43932</v>
      </c>
      <c r="C8685" s="12">
        <v>0.3923611111111111</v>
      </c>
      <c r="D8685">
        <v>0.876</v>
      </c>
      <c r="E8685">
        <v>2.1</v>
      </c>
      <c r="F8685">
        <v>38.841000000000001</v>
      </c>
      <c r="G8685">
        <v>41.907600000000002</v>
      </c>
      <c r="I8685">
        <f t="shared" si="945"/>
        <v>21.235631717109424</v>
      </c>
      <c r="J8685">
        <f t="shared" si="946"/>
        <v>17.605368282890577</v>
      </c>
      <c r="K8685">
        <f t="shared" si="948"/>
        <v>309.9489923762095</v>
      </c>
      <c r="L8685">
        <f t="shared" si="949"/>
        <v>82.904848404891268</v>
      </c>
      <c r="O8685">
        <f>VLOOKUP(D8685,'Manning''s Flow'!I$6:J$3604,2,TRUE)</f>
        <v>23.375241578211256</v>
      </c>
      <c r="P8685">
        <f t="shared" si="947"/>
        <v>15.465758421788745</v>
      </c>
      <c r="Q8685">
        <f t="shared" si="950"/>
        <v>239.1896835611295</v>
      </c>
      <c r="R8685">
        <f t="shared" si="951"/>
        <v>66.162988605023997</v>
      </c>
    </row>
    <row r="8686" spans="1:18" x14ac:dyDescent="0.3">
      <c r="A8686" s="10">
        <v>43932.395833333336</v>
      </c>
      <c r="B8686" s="11">
        <v>43932</v>
      </c>
      <c r="C8686" s="12">
        <v>0.39583333333333331</v>
      </c>
      <c r="D8686">
        <v>0.93799999999999994</v>
      </c>
      <c r="E8686">
        <v>2.1800000000000002</v>
      </c>
      <c r="F8686">
        <v>44.563000000000002</v>
      </c>
      <c r="G8686">
        <v>41.825800000000001</v>
      </c>
      <c r="I8686">
        <f t="shared" si="945"/>
        <v>25.161461302066527</v>
      </c>
      <c r="J8686">
        <f t="shared" si="946"/>
        <v>19.401538697933475</v>
      </c>
      <c r="K8686">
        <f t="shared" si="948"/>
        <v>376.41970384741018</v>
      </c>
      <c r="L8686">
        <f t="shared" si="949"/>
        <v>77.108155464484156</v>
      </c>
      <c r="O8686">
        <f>VLOOKUP(D8686,'Manning''s Flow'!I$6:J$3604,2,TRUE)</f>
        <v>26.981236104096308</v>
      </c>
      <c r="P8686">
        <f t="shared" si="947"/>
        <v>17.581763895903695</v>
      </c>
      <c r="Q8686">
        <f t="shared" si="950"/>
        <v>309.11842169130267</v>
      </c>
      <c r="R8686">
        <f t="shared" si="951"/>
        <v>65.162929630323433</v>
      </c>
    </row>
    <row r="8687" spans="1:18" x14ac:dyDescent="0.3">
      <c r="A8687" s="10">
        <v>43932.399305555555</v>
      </c>
      <c r="B8687" s="11">
        <v>43932</v>
      </c>
      <c r="C8687" s="12">
        <v>0.39930555555555558</v>
      </c>
      <c r="D8687">
        <v>0.85899999999999999</v>
      </c>
      <c r="E8687">
        <v>2.12</v>
      </c>
      <c r="F8687">
        <v>38.154000000000003</v>
      </c>
      <c r="G8687">
        <v>42.318799999999996</v>
      </c>
      <c r="I8687">
        <f t="shared" si="945"/>
        <v>20.227999831409953</v>
      </c>
      <c r="J8687">
        <f t="shared" si="946"/>
        <v>17.926000168590051</v>
      </c>
      <c r="K8687">
        <f t="shared" si="948"/>
        <v>321.3414820442905</v>
      </c>
      <c r="L8687">
        <f t="shared" si="949"/>
        <v>88.619736592812473</v>
      </c>
      <c r="O8687">
        <f>VLOOKUP(D8687,'Manning''s Flow'!I$6:J$3604,2,TRUE)</f>
        <v>22.234203905777747</v>
      </c>
      <c r="P8687">
        <f t="shared" si="947"/>
        <v>15.919796094222256</v>
      </c>
      <c r="Q8687">
        <f t="shared" si="950"/>
        <v>253.43990768161422</v>
      </c>
      <c r="R8687">
        <f t="shared" si="951"/>
        <v>71.60047718229913</v>
      </c>
    </row>
    <row r="8688" spans="1:18" x14ac:dyDescent="0.3">
      <c r="A8688" s="10">
        <v>43932.402777777781</v>
      </c>
      <c r="B8688" s="11">
        <v>43932</v>
      </c>
      <c r="C8688" s="12">
        <v>0.40277777777777773</v>
      </c>
      <c r="D8688">
        <v>0.97</v>
      </c>
      <c r="E8688">
        <v>2.08</v>
      </c>
      <c r="F8688">
        <v>44.741</v>
      </c>
      <c r="G8688">
        <v>42.488200000000006</v>
      </c>
      <c r="I8688">
        <f t="shared" si="945"/>
        <v>27.344844822128874</v>
      </c>
      <c r="J8688">
        <f t="shared" si="946"/>
        <v>17.396155177871126</v>
      </c>
      <c r="K8688">
        <f t="shared" si="948"/>
        <v>302.62621497257237</v>
      </c>
      <c r="L8688">
        <f t="shared" si="949"/>
        <v>63.617677448998542</v>
      </c>
      <c r="O8688">
        <f>VLOOKUP(D8688,'Manning''s Flow'!I$6:J$3604,2,TRUE)</f>
        <v>29.538465611613539</v>
      </c>
      <c r="P8688">
        <f t="shared" si="947"/>
        <v>15.202534388386461</v>
      </c>
      <c r="Q8688">
        <f t="shared" si="950"/>
        <v>231.11705183007291</v>
      </c>
      <c r="R8688">
        <f t="shared" si="951"/>
        <v>51.466906197081983</v>
      </c>
    </row>
    <row r="8689" spans="1:18" x14ac:dyDescent="0.3">
      <c r="A8689" s="10">
        <v>43932.40625</v>
      </c>
      <c r="B8689" s="11">
        <v>43932</v>
      </c>
      <c r="C8689" s="12">
        <v>0.40625</v>
      </c>
      <c r="D8689">
        <v>0.93600000000000005</v>
      </c>
      <c r="E8689">
        <v>2.2200000000000002</v>
      </c>
      <c r="F8689">
        <v>45.295000000000002</v>
      </c>
      <c r="G8689">
        <v>41.208599999999997</v>
      </c>
      <c r="I8689">
        <f t="shared" si="945"/>
        <v>25.028589161631945</v>
      </c>
      <c r="J8689">
        <f t="shared" si="946"/>
        <v>20.266410838368056</v>
      </c>
      <c r="K8689">
        <f t="shared" si="948"/>
        <v>410.72740826952224</v>
      </c>
      <c r="L8689">
        <f t="shared" si="949"/>
        <v>80.973045294282258</v>
      </c>
      <c r="O8689">
        <f>VLOOKUP(D8689,'Manning''s Flow'!I$6:J$3604,2,TRUE)</f>
        <v>26.981236104096308</v>
      </c>
      <c r="P8689">
        <f t="shared" si="947"/>
        <v>18.313763895903694</v>
      </c>
      <c r="Q8689">
        <f t="shared" si="950"/>
        <v>335.39394803490563</v>
      </c>
      <c r="R8689">
        <f t="shared" si="951"/>
        <v>67.875926163083705</v>
      </c>
    </row>
    <row r="8690" spans="1:18" x14ac:dyDescent="0.3">
      <c r="A8690" s="10">
        <v>43932.409722222219</v>
      </c>
      <c r="B8690" s="11">
        <v>43932</v>
      </c>
      <c r="C8690" s="12">
        <v>0.40972222222222227</v>
      </c>
      <c r="D8690">
        <v>0.89300000000000002</v>
      </c>
      <c r="E8690">
        <v>2.08</v>
      </c>
      <c r="F8690">
        <v>39.688000000000002</v>
      </c>
      <c r="G8690">
        <v>41.180199999999999</v>
      </c>
      <c r="I8690">
        <f t="shared" si="945"/>
        <v>22.272636439941831</v>
      </c>
      <c r="J8690">
        <f t="shared" si="946"/>
        <v>17.415363560058172</v>
      </c>
      <c r="K8690">
        <f t="shared" si="948"/>
        <v>303.29488792900202</v>
      </c>
      <c r="L8690">
        <f t="shared" si="949"/>
        <v>78.191747110939033</v>
      </c>
      <c r="O8690">
        <f>VLOOKUP(D8690,'Manning''s Flow'!I$6:J$3604,2,TRUE)</f>
        <v>24.546702502648827</v>
      </c>
      <c r="P8690">
        <f t="shared" si="947"/>
        <v>15.141297497351175</v>
      </c>
      <c r="Q8690">
        <f t="shared" si="950"/>
        <v>229.25888990329295</v>
      </c>
      <c r="R8690">
        <f t="shared" si="951"/>
        <v>61.683631419402595</v>
      </c>
    </row>
    <row r="8691" spans="1:18" x14ac:dyDescent="0.3">
      <c r="A8691" s="10">
        <v>43932.413194444445</v>
      </c>
      <c r="B8691" s="11">
        <v>43932</v>
      </c>
      <c r="C8691" s="12">
        <v>0.41319444444444442</v>
      </c>
      <c r="D8691">
        <v>0.86699999999999999</v>
      </c>
      <c r="E8691">
        <v>2.09</v>
      </c>
      <c r="F8691">
        <v>38.164999999999999</v>
      </c>
      <c r="G8691">
        <v>40.040199999999999</v>
      </c>
      <c r="I8691">
        <f t="shared" si="945"/>
        <v>20.698538063196612</v>
      </c>
      <c r="J8691">
        <f t="shared" si="946"/>
        <v>17.466461936803388</v>
      </c>
      <c r="K8691">
        <f t="shared" si="948"/>
        <v>305.07729258980152</v>
      </c>
      <c r="L8691">
        <f t="shared" si="949"/>
        <v>84.385002860950493</v>
      </c>
      <c r="O8691">
        <f>VLOOKUP(D8691,'Manning''s Flow'!I$6:J$3604,2,TRUE)</f>
        <v>22.800925311068148</v>
      </c>
      <c r="P8691">
        <f t="shared" si="947"/>
        <v>15.364074688931851</v>
      </c>
      <c r="Q8691">
        <f t="shared" si="950"/>
        <v>236.05479104707635</v>
      </c>
      <c r="R8691">
        <f t="shared" si="951"/>
        <v>67.3835578132162</v>
      </c>
    </row>
    <row r="8692" spans="1:18" x14ac:dyDescent="0.3">
      <c r="A8692" s="10">
        <v>43932.416666666664</v>
      </c>
      <c r="B8692" s="11">
        <v>43932</v>
      </c>
      <c r="C8692" s="12">
        <v>0.41666666666666669</v>
      </c>
      <c r="D8692">
        <v>0.85</v>
      </c>
      <c r="E8692">
        <v>2.15</v>
      </c>
      <c r="F8692">
        <v>38.012</v>
      </c>
      <c r="G8692">
        <v>40.526200000000003</v>
      </c>
      <c r="I8692">
        <f t="shared" si="945"/>
        <v>19.706345205632093</v>
      </c>
      <c r="J8692">
        <f t="shared" si="946"/>
        <v>18.305654794367907</v>
      </c>
      <c r="K8692">
        <f t="shared" si="948"/>
        <v>335.09699745056474</v>
      </c>
      <c r="L8692">
        <f t="shared" si="949"/>
        <v>92.892185757185118</v>
      </c>
      <c r="O8692">
        <f>VLOOKUP(D8692,'Manning''s Flow'!I$6:J$3604,2,TRUE)</f>
        <v>22.234203905777747</v>
      </c>
      <c r="P8692">
        <f t="shared" si="947"/>
        <v>15.777796094222253</v>
      </c>
      <c r="Q8692">
        <f t="shared" si="950"/>
        <v>248.938849590855</v>
      </c>
      <c r="R8692">
        <f t="shared" si="951"/>
        <v>70.961821529945851</v>
      </c>
    </row>
    <row r="8693" spans="1:18" x14ac:dyDescent="0.3">
      <c r="A8693" s="10">
        <v>43932.420138888891</v>
      </c>
      <c r="B8693" s="11">
        <v>43932</v>
      </c>
      <c r="C8693" s="12">
        <v>0.4201388888888889</v>
      </c>
      <c r="D8693">
        <v>0.85899999999999999</v>
      </c>
      <c r="E8693">
        <v>2.17</v>
      </c>
      <c r="F8693">
        <v>39.040999999999997</v>
      </c>
      <c r="G8693">
        <v>39.919999999999995</v>
      </c>
      <c r="I8693">
        <f t="shared" si="945"/>
        <v>20.227999831409953</v>
      </c>
      <c r="J8693">
        <f t="shared" si="946"/>
        <v>18.813000168590044</v>
      </c>
      <c r="K8693">
        <f t="shared" si="948"/>
        <v>353.92897534336902</v>
      </c>
      <c r="L8693">
        <f t="shared" si="949"/>
        <v>93.004747505372706</v>
      </c>
      <c r="O8693">
        <f>VLOOKUP(D8693,'Manning''s Flow'!I$6:J$3604,2,TRUE)</f>
        <v>22.234203905777747</v>
      </c>
      <c r="P8693">
        <f t="shared" si="947"/>
        <v>16.80679609422225</v>
      </c>
      <c r="Q8693">
        <f t="shared" si="950"/>
        <v>282.4683949527643</v>
      </c>
      <c r="R8693">
        <f t="shared" si="951"/>
        <v>75.589826221998706</v>
      </c>
    </row>
    <row r="8694" spans="1:18" x14ac:dyDescent="0.3">
      <c r="A8694" s="10">
        <v>43932.423611111109</v>
      </c>
      <c r="B8694" s="11">
        <v>43932</v>
      </c>
      <c r="C8694" s="12">
        <v>0.4236111111111111</v>
      </c>
      <c r="D8694">
        <v>0.98699999999999999</v>
      </c>
      <c r="E8694">
        <v>2.16</v>
      </c>
      <c r="F8694">
        <v>47.725000000000001</v>
      </c>
      <c r="G8694">
        <v>40.668399999999998</v>
      </c>
      <c r="I8694">
        <f t="shared" si="945"/>
        <v>28.549113556982761</v>
      </c>
      <c r="J8694">
        <f t="shared" si="946"/>
        <v>19.175886443017241</v>
      </c>
      <c r="K8694">
        <f t="shared" si="948"/>
        <v>367.71462087549241</v>
      </c>
      <c r="L8694">
        <f t="shared" si="949"/>
        <v>67.168062520550848</v>
      </c>
      <c r="O8694">
        <f>VLOOKUP(D8694,'Manning''s Flow'!I$6:J$3604,2,TRUE)</f>
        <v>30.197018301916184</v>
      </c>
      <c r="P8694">
        <f t="shared" si="947"/>
        <v>17.527981698083817</v>
      </c>
      <c r="Q8694">
        <f t="shared" si="950"/>
        <v>307.23014240836125</v>
      </c>
      <c r="R8694">
        <f t="shared" si="951"/>
        <v>58.045405419950228</v>
      </c>
    </row>
    <row r="8695" spans="1:18" x14ac:dyDescent="0.3">
      <c r="A8695" s="10">
        <v>43932.427083333336</v>
      </c>
      <c r="B8695" s="11">
        <v>43932</v>
      </c>
      <c r="C8695" s="12">
        <v>0.42708333333333331</v>
      </c>
      <c r="D8695">
        <v>0.84199999999999997</v>
      </c>
      <c r="E8695">
        <v>2.1</v>
      </c>
      <c r="F8695">
        <v>36.656999999999996</v>
      </c>
      <c r="G8695">
        <v>40.427</v>
      </c>
      <c r="I8695">
        <f t="shared" si="945"/>
        <v>19.249465427315581</v>
      </c>
      <c r="J8695">
        <f t="shared" si="946"/>
        <v>17.407534572684416</v>
      </c>
      <c r="K8695">
        <f t="shared" si="948"/>
        <v>303.02225989920322</v>
      </c>
      <c r="L8695">
        <f t="shared" si="949"/>
        <v>90.431262303952565</v>
      </c>
      <c r="O8695">
        <f>VLOOKUP(D8695,'Manning''s Flow'!I$6:J$3604,2,TRUE)</f>
        <v>21.675066215794004</v>
      </c>
      <c r="P8695">
        <f t="shared" si="947"/>
        <v>14.981933784205992</v>
      </c>
      <c r="Q8695">
        <f t="shared" si="950"/>
        <v>224.4583399143329</v>
      </c>
      <c r="R8695">
        <f t="shared" si="951"/>
        <v>69.120590613416837</v>
      </c>
    </row>
    <row r="8696" spans="1:18" x14ac:dyDescent="0.3">
      <c r="A8696" s="10">
        <v>43932.430555555555</v>
      </c>
      <c r="B8696" s="11">
        <v>43932</v>
      </c>
      <c r="C8696" s="12">
        <v>0.43055555555555558</v>
      </c>
      <c r="D8696">
        <v>0.89300000000000002</v>
      </c>
      <c r="E8696">
        <v>2.2000000000000002</v>
      </c>
      <c r="F8696">
        <v>41.906999999999996</v>
      </c>
      <c r="G8696">
        <v>39.454999999999998</v>
      </c>
      <c r="I8696">
        <f t="shared" si="945"/>
        <v>22.272636439941831</v>
      </c>
      <c r="J8696">
        <f t="shared" si="946"/>
        <v>19.634363560058166</v>
      </c>
      <c r="K8696">
        <f t="shared" si="948"/>
        <v>385.50823240853998</v>
      </c>
      <c r="L8696">
        <f t="shared" si="949"/>
        <v>88.154644884552539</v>
      </c>
      <c r="O8696">
        <f>VLOOKUP(D8696,'Manning''s Flow'!I$6:J$3604,2,TRUE)</f>
        <v>24.546702502648827</v>
      </c>
      <c r="P8696">
        <f t="shared" si="947"/>
        <v>17.360297497351169</v>
      </c>
      <c r="Q8696">
        <f t="shared" si="950"/>
        <v>301.37992919653726</v>
      </c>
      <c r="R8696">
        <f t="shared" si="951"/>
        <v>70.723542176297713</v>
      </c>
    </row>
    <row r="8697" spans="1:18" x14ac:dyDescent="0.3">
      <c r="A8697" s="10">
        <v>43932.434027777781</v>
      </c>
      <c r="B8697" s="11">
        <v>43932</v>
      </c>
      <c r="C8697" s="12">
        <v>0.43402777777777773</v>
      </c>
      <c r="D8697">
        <v>0.83299999999999996</v>
      </c>
      <c r="E8697">
        <v>2.14</v>
      </c>
      <c r="F8697">
        <v>36.805</v>
      </c>
      <c r="G8697">
        <v>36.693400000000004</v>
      </c>
      <c r="I8697">
        <f t="shared" si="945"/>
        <v>18.743102906687113</v>
      </c>
      <c r="J8697">
        <f t="shared" si="946"/>
        <v>18.061897093312886</v>
      </c>
      <c r="K8697">
        <f t="shared" si="948"/>
        <v>326.23212660942448</v>
      </c>
      <c r="L8697">
        <f t="shared" si="949"/>
        <v>96.365565420167499</v>
      </c>
      <c r="O8697">
        <f>VLOOKUP(D8697,'Manning''s Flow'!I$6:J$3604,2,TRUE)</f>
        <v>21.123500934313164</v>
      </c>
      <c r="P8697">
        <f t="shared" si="947"/>
        <v>15.681499065686836</v>
      </c>
      <c r="Q8697">
        <f t="shared" si="950"/>
        <v>245.9094129471371</v>
      </c>
      <c r="R8697">
        <f t="shared" si="951"/>
        <v>74.237216238212184</v>
      </c>
    </row>
    <row r="8698" spans="1:18" x14ac:dyDescent="0.3">
      <c r="A8698" s="10">
        <v>43932.4375</v>
      </c>
      <c r="B8698" s="11">
        <v>43932</v>
      </c>
      <c r="C8698" s="12">
        <v>0.4375</v>
      </c>
      <c r="D8698">
        <v>0.79900000000000004</v>
      </c>
      <c r="E8698">
        <v>2.12</v>
      </c>
      <c r="F8698">
        <v>34.180999999999997</v>
      </c>
      <c r="G8698">
        <v>35.811</v>
      </c>
      <c r="I8698">
        <f t="shared" si="945"/>
        <v>16.902348031898367</v>
      </c>
      <c r="J8698">
        <f t="shared" si="946"/>
        <v>17.278651968101631</v>
      </c>
      <c r="K8698">
        <f t="shared" si="948"/>
        <v>298.55181383478237</v>
      </c>
      <c r="L8698">
        <f t="shared" si="949"/>
        <v>102.22634118936078</v>
      </c>
      <c r="O8698">
        <f>VLOOKUP(D8698,'Manning''s Flow'!I$6:J$3604,2,TRUE)</f>
        <v>18.992731953996088</v>
      </c>
      <c r="P8698">
        <f t="shared" si="947"/>
        <v>15.188268046003909</v>
      </c>
      <c r="Q8698">
        <f t="shared" si="950"/>
        <v>230.68348623726339</v>
      </c>
      <c r="R8698">
        <f t="shared" si="951"/>
        <v>79.968843254318045</v>
      </c>
    </row>
    <row r="8699" spans="1:18" x14ac:dyDescent="0.3">
      <c r="A8699" s="10">
        <v>43932.440972222219</v>
      </c>
      <c r="B8699" s="11">
        <v>43932</v>
      </c>
      <c r="C8699" s="12">
        <v>0.44097222222222227</v>
      </c>
      <c r="D8699">
        <v>0.79900000000000004</v>
      </c>
      <c r="E8699">
        <v>2.1</v>
      </c>
      <c r="F8699">
        <v>33.917000000000002</v>
      </c>
      <c r="G8699">
        <v>34.275599999999997</v>
      </c>
      <c r="I8699">
        <f t="shared" si="945"/>
        <v>16.902348031898367</v>
      </c>
      <c r="J8699">
        <f t="shared" si="946"/>
        <v>17.014651968101635</v>
      </c>
      <c r="K8699">
        <f t="shared" si="948"/>
        <v>289.49838159562483</v>
      </c>
      <c r="L8699">
        <f t="shared" si="949"/>
        <v>100.66442801906177</v>
      </c>
      <c r="O8699">
        <f>VLOOKUP(D8699,'Manning''s Flow'!I$6:J$3604,2,TRUE)</f>
        <v>18.992731953996088</v>
      </c>
      <c r="P8699">
        <f t="shared" si="947"/>
        <v>14.924268046003913</v>
      </c>
      <c r="Q8699">
        <f t="shared" si="950"/>
        <v>222.73377670897347</v>
      </c>
      <c r="R8699">
        <f t="shared" si="951"/>
        <v>78.578837853096928</v>
      </c>
    </row>
    <row r="8700" spans="1:18" x14ac:dyDescent="0.3">
      <c r="A8700" s="10">
        <v>43932.444444444445</v>
      </c>
      <c r="B8700" s="11">
        <v>43932</v>
      </c>
      <c r="C8700" s="12">
        <v>0.44444444444444442</v>
      </c>
      <c r="D8700">
        <v>0.79100000000000004</v>
      </c>
      <c r="E8700">
        <v>2.0299999999999998</v>
      </c>
      <c r="F8700">
        <v>32.244999999999997</v>
      </c>
      <c r="G8700">
        <v>34.268599999999999</v>
      </c>
      <c r="I8700">
        <f t="shared" si="945"/>
        <v>16.485650335030162</v>
      </c>
      <c r="J8700">
        <f t="shared" si="946"/>
        <v>15.759349664969836</v>
      </c>
      <c r="K8700">
        <f t="shared" si="948"/>
        <v>248.35710186278487</v>
      </c>
      <c r="L8700">
        <f t="shared" si="949"/>
        <v>95.594346262961679</v>
      </c>
      <c r="O8700">
        <f>VLOOKUP(D8700,'Manning''s Flow'!I$6:J$3604,2,TRUE)</f>
        <v>18.992731953996088</v>
      </c>
      <c r="P8700">
        <f t="shared" si="947"/>
        <v>13.252268046003909</v>
      </c>
      <c r="Q8700">
        <f t="shared" si="950"/>
        <v>175.62260836313627</v>
      </c>
      <c r="R8700">
        <f t="shared" si="951"/>
        <v>69.775470312029654</v>
      </c>
    </row>
    <row r="8701" spans="1:18" x14ac:dyDescent="0.3">
      <c r="A8701" s="10">
        <v>43932.447916666664</v>
      </c>
      <c r="B8701" s="11">
        <v>43932</v>
      </c>
      <c r="C8701" s="12">
        <v>0.44791666666666669</v>
      </c>
      <c r="D8701">
        <v>0.79900000000000004</v>
      </c>
      <c r="E8701">
        <v>2.12</v>
      </c>
      <c r="F8701">
        <v>34.229999999999997</v>
      </c>
      <c r="G8701">
        <v>34.407400000000003</v>
      </c>
      <c r="I8701">
        <f t="shared" si="945"/>
        <v>16.902348031898367</v>
      </c>
      <c r="J8701">
        <f t="shared" si="946"/>
        <v>17.32765196810163</v>
      </c>
      <c r="K8701">
        <f t="shared" si="948"/>
        <v>300.2475227276563</v>
      </c>
      <c r="L8701">
        <f t="shared" si="949"/>
        <v>102.51624173990869</v>
      </c>
      <c r="O8701">
        <f>VLOOKUP(D8701,'Manning''s Flow'!I$6:J$3604,2,TRUE)</f>
        <v>18.992731953996088</v>
      </c>
      <c r="P8701">
        <f t="shared" si="947"/>
        <v>15.237268046003908</v>
      </c>
      <c r="Q8701">
        <f t="shared" si="950"/>
        <v>232.17433750577177</v>
      </c>
      <c r="R8701">
        <f t="shared" si="951"/>
        <v>80.226836681059837</v>
      </c>
    </row>
    <row r="8702" spans="1:18" x14ac:dyDescent="0.3">
      <c r="A8702" s="10">
        <v>43932.451388888891</v>
      </c>
      <c r="B8702" s="11">
        <v>43932</v>
      </c>
      <c r="C8702" s="12">
        <v>0.4513888888888889</v>
      </c>
      <c r="D8702">
        <v>0.81599999999999995</v>
      </c>
      <c r="E8702">
        <v>2.21</v>
      </c>
      <c r="F8702">
        <v>36.770000000000003</v>
      </c>
      <c r="G8702">
        <v>34.922600000000003</v>
      </c>
      <c r="I8702">
        <f t="shared" si="945"/>
        <v>17.808531423578206</v>
      </c>
      <c r="J8702">
        <f t="shared" si="946"/>
        <v>18.961468576421797</v>
      </c>
      <c r="K8702">
        <f t="shared" si="948"/>
        <v>359.53729057463124</v>
      </c>
      <c r="L8702">
        <f t="shared" si="949"/>
        <v>106.47407203559256</v>
      </c>
      <c r="O8702">
        <f>VLOOKUP(D8702,'Manning''s Flow'!I$6:J$3604,2,TRUE)</f>
        <v>20.043041547773335</v>
      </c>
      <c r="P8702">
        <f t="shared" si="947"/>
        <v>16.726958452226668</v>
      </c>
      <c r="Q8702">
        <f t="shared" si="950"/>
        <v>279.79113906251717</v>
      </c>
      <c r="R8702">
        <f t="shared" si="951"/>
        <v>83.455190233265455</v>
      </c>
    </row>
    <row r="8703" spans="1:18" x14ac:dyDescent="0.3">
      <c r="A8703" s="10">
        <v>43932.454861111109</v>
      </c>
      <c r="B8703" s="11">
        <v>43932</v>
      </c>
      <c r="C8703" s="12">
        <v>0.4548611111111111</v>
      </c>
      <c r="D8703">
        <v>0.81599999999999995</v>
      </c>
      <c r="E8703">
        <v>2.09</v>
      </c>
      <c r="F8703">
        <v>34.875</v>
      </c>
      <c r="G8703">
        <v>35.522800000000004</v>
      </c>
      <c r="I8703">
        <f t="shared" si="945"/>
        <v>17.808531423578206</v>
      </c>
      <c r="J8703">
        <f t="shared" si="946"/>
        <v>17.066468576421794</v>
      </c>
      <c r="K8703">
        <f t="shared" si="948"/>
        <v>291.26434966999255</v>
      </c>
      <c r="L8703">
        <f t="shared" si="949"/>
        <v>95.833104765876811</v>
      </c>
      <c r="O8703">
        <f>VLOOKUP(D8703,'Manning''s Flow'!I$6:J$3604,2,TRUE)</f>
        <v>20.043041547773335</v>
      </c>
      <c r="P8703">
        <f t="shared" si="947"/>
        <v>14.831958452226665</v>
      </c>
      <c r="Q8703">
        <f t="shared" si="950"/>
        <v>219.98699152857802</v>
      </c>
      <c r="R8703">
        <f t="shared" si="951"/>
        <v>74.000537377893167</v>
      </c>
    </row>
    <row r="8704" spans="1:18" x14ac:dyDescent="0.3">
      <c r="A8704" s="10">
        <v>43932.458333333336</v>
      </c>
      <c r="B8704" s="11">
        <v>43932</v>
      </c>
      <c r="C8704" s="12">
        <v>0.45833333333333331</v>
      </c>
      <c r="D8704">
        <v>0.83299999999999996</v>
      </c>
      <c r="E8704">
        <v>2.13</v>
      </c>
      <c r="F8704">
        <v>36.493000000000002</v>
      </c>
      <c r="G8704">
        <v>35.053000000000004</v>
      </c>
      <c r="I8704">
        <f t="shared" si="945"/>
        <v>18.743102906687113</v>
      </c>
      <c r="J8704">
        <f t="shared" si="946"/>
        <v>17.749897093312889</v>
      </c>
      <c r="K8704">
        <f t="shared" si="948"/>
        <v>315.05884682319731</v>
      </c>
      <c r="L8704">
        <f t="shared" si="949"/>
        <v>94.70095310088773</v>
      </c>
      <c r="O8704">
        <f>VLOOKUP(D8704,'Manning''s Flow'!I$6:J$3604,2,TRUE)</f>
        <v>21.123500934313164</v>
      </c>
      <c r="P8704">
        <f t="shared" si="947"/>
        <v>15.369499065686838</v>
      </c>
      <c r="Q8704">
        <f t="shared" si="950"/>
        <v>236.2215015301486</v>
      </c>
      <c r="R8704">
        <f t="shared" si="951"/>
        <v>72.760188348894928</v>
      </c>
    </row>
    <row r="8705" spans="1:18" x14ac:dyDescent="0.3">
      <c r="A8705" s="10">
        <v>43932.461805555555</v>
      </c>
      <c r="B8705" s="11">
        <v>43932</v>
      </c>
      <c r="C8705" s="12">
        <v>0.46180555555555558</v>
      </c>
      <c r="D8705">
        <v>0.79900000000000004</v>
      </c>
      <c r="E8705">
        <v>2.1800000000000002</v>
      </c>
      <c r="F8705">
        <v>35.246000000000002</v>
      </c>
      <c r="G8705">
        <v>34.658200000000001</v>
      </c>
      <c r="I8705">
        <f t="shared" si="945"/>
        <v>16.902348031898367</v>
      </c>
      <c r="J8705">
        <f t="shared" si="946"/>
        <v>18.343651968101636</v>
      </c>
      <c r="K8705">
        <f t="shared" si="948"/>
        <v>336.48956752683904</v>
      </c>
      <c r="L8705">
        <f t="shared" si="949"/>
        <v>108.52724091045349</v>
      </c>
      <c r="O8705">
        <f>VLOOKUP(D8705,'Manning''s Flow'!I$6:J$3604,2,TRUE)</f>
        <v>18.992731953996088</v>
      </c>
      <c r="P8705">
        <f t="shared" si="947"/>
        <v>16.253268046003914</v>
      </c>
      <c r="Q8705">
        <f t="shared" si="950"/>
        <v>264.1687221752519</v>
      </c>
      <c r="R8705">
        <f t="shared" si="951"/>
        <v>85.576251406971565</v>
      </c>
    </row>
    <row r="8706" spans="1:18" x14ac:dyDescent="0.3">
      <c r="A8706" s="10">
        <v>43932.465277777781</v>
      </c>
      <c r="B8706" s="11">
        <v>43932</v>
      </c>
      <c r="C8706" s="12">
        <v>0.46527777777777773</v>
      </c>
      <c r="D8706">
        <v>0.75700000000000001</v>
      </c>
      <c r="E8706">
        <v>2.14</v>
      </c>
      <c r="F8706">
        <v>31.881</v>
      </c>
      <c r="G8706">
        <v>34.707599999999999</v>
      </c>
      <c r="I8706">
        <f t="shared" si="945"/>
        <v>14.783413952961874</v>
      </c>
      <c r="J8706">
        <f t="shared" si="946"/>
        <v>17.097586047038128</v>
      </c>
      <c r="K8706">
        <f t="shared" si="948"/>
        <v>292.32744863587288</v>
      </c>
      <c r="L8706">
        <f t="shared" si="949"/>
        <v>115.65384086138376</v>
      </c>
      <c r="O8706">
        <f>VLOOKUP(D8706,'Manning''s Flow'!I$6:J$3604,2,TRUE)</f>
        <v>16.982172873543288</v>
      </c>
      <c r="P8706">
        <f t="shared" si="947"/>
        <v>14.898827126456712</v>
      </c>
      <c r="Q8706">
        <f t="shared" si="950"/>
        <v>221.97504974404239</v>
      </c>
      <c r="R8706">
        <f t="shared" si="951"/>
        <v>87.732160291853802</v>
      </c>
    </row>
    <row r="8707" spans="1:18" x14ac:dyDescent="0.3">
      <c r="A8707" s="10">
        <v>43932.46875</v>
      </c>
      <c r="B8707" s="11">
        <v>43932</v>
      </c>
      <c r="C8707" s="12">
        <v>0.46875</v>
      </c>
      <c r="D8707">
        <v>0.80800000000000005</v>
      </c>
      <c r="E8707">
        <v>2.12</v>
      </c>
      <c r="F8707">
        <v>34.795999999999999</v>
      </c>
      <c r="G8707">
        <v>33.983200000000004</v>
      </c>
      <c r="I8707">
        <f t="shared" ref="I8707:I8770" si="952">29.491*(D8707^2.4806)</f>
        <v>17.378573326351756</v>
      </c>
      <c r="J8707">
        <f t="shared" ref="J8707:J8770" si="953">ABS(F8707-I8707)</f>
        <v>17.417426673648244</v>
      </c>
      <c r="K8707">
        <f t="shared" si="948"/>
        <v>303.36675193191331</v>
      </c>
      <c r="L8707">
        <f t="shared" si="949"/>
        <v>100.22357040803558</v>
      </c>
      <c r="O8707">
        <f>VLOOKUP(D8707,'Manning''s Flow'!I$6:J$3604,2,TRUE)</f>
        <v>19.514123996529968</v>
      </c>
      <c r="P8707">
        <f t="shared" ref="P8707:P8770" si="954">ABS(F8707-O8707)</f>
        <v>15.281876003470032</v>
      </c>
      <c r="Q8707">
        <f t="shared" si="950"/>
        <v>233.5357341854332</v>
      </c>
      <c r="R8707">
        <f t="shared" si="951"/>
        <v>78.311873011504275</v>
      </c>
    </row>
    <row r="8708" spans="1:18" x14ac:dyDescent="0.3">
      <c r="A8708" s="10">
        <v>43932.472222222219</v>
      </c>
      <c r="B8708" s="11">
        <v>43932</v>
      </c>
      <c r="C8708" s="12">
        <v>0.47222222222222227</v>
      </c>
      <c r="D8708">
        <v>0.81599999999999995</v>
      </c>
      <c r="E8708">
        <v>2.11</v>
      </c>
      <c r="F8708">
        <v>35.122</v>
      </c>
      <c r="G8708">
        <v>33.9422</v>
      </c>
      <c r="I8708">
        <f t="shared" si="952"/>
        <v>17.808531423578206</v>
      </c>
      <c r="J8708">
        <f t="shared" si="953"/>
        <v>17.313468576421794</v>
      </c>
      <c r="K8708">
        <f t="shared" ref="K8708:K8771" si="955">J8708^2</f>
        <v>299.75619414674492</v>
      </c>
      <c r="L8708">
        <f t="shared" ref="L8708:L8771" si="956">100*ABS(J8708/I8708)</f>
        <v>97.22008044694266</v>
      </c>
      <c r="O8708">
        <f>VLOOKUP(D8708,'Manning''s Flow'!I$6:J$3604,2,TRUE)</f>
        <v>20.043041547773335</v>
      </c>
      <c r="P8708">
        <f t="shared" si="954"/>
        <v>15.078958452226665</v>
      </c>
      <c r="Q8708">
        <f t="shared" ref="Q8708:Q8771" si="957">P8708^2</f>
        <v>227.37498800397799</v>
      </c>
      <c r="R8708">
        <f t="shared" ref="R8708:R8771" si="958">100*ABS(P8708/O8708)</f>
        <v>75.232885269859906</v>
      </c>
    </row>
    <row r="8709" spans="1:18" x14ac:dyDescent="0.3">
      <c r="A8709" s="10">
        <v>43932.475694444445</v>
      </c>
      <c r="B8709" s="11">
        <v>43932</v>
      </c>
      <c r="C8709" s="12">
        <v>0.47569444444444442</v>
      </c>
      <c r="D8709">
        <v>0.78200000000000003</v>
      </c>
      <c r="E8709">
        <v>2.1</v>
      </c>
      <c r="F8709">
        <v>32.871000000000002</v>
      </c>
      <c r="G8709">
        <v>34.351399999999998</v>
      </c>
      <c r="I8709">
        <f t="shared" si="952"/>
        <v>16.024266930692846</v>
      </c>
      <c r="J8709">
        <f t="shared" si="953"/>
        <v>16.846733069307156</v>
      </c>
      <c r="K8709">
        <f t="shared" si="955"/>
        <v>283.8124151084873</v>
      </c>
      <c r="L8709">
        <f t="shared" si="956"/>
        <v>105.13262879463747</v>
      </c>
      <c r="O8709">
        <f>VLOOKUP(D8709,'Manning''s Flow'!I$6:J$3604,2,TRUE)</f>
        <v>18.478853258503353</v>
      </c>
      <c r="P8709">
        <f t="shared" si="954"/>
        <v>14.392146741496649</v>
      </c>
      <c r="Q8709">
        <f t="shared" si="957"/>
        <v>207.13388782877263</v>
      </c>
      <c r="R8709">
        <f t="shared" si="958"/>
        <v>77.884414904771546</v>
      </c>
    </row>
    <row r="8710" spans="1:18" x14ac:dyDescent="0.3">
      <c r="A8710" s="10">
        <v>43932.479166666664</v>
      </c>
      <c r="B8710" s="11">
        <v>43932</v>
      </c>
      <c r="C8710" s="12">
        <v>0.47916666666666669</v>
      </c>
      <c r="D8710">
        <v>0.82499999999999996</v>
      </c>
      <c r="E8710">
        <v>2.0699999999999998</v>
      </c>
      <c r="F8710">
        <v>35.040999999999997</v>
      </c>
      <c r="G8710">
        <v>34.8474</v>
      </c>
      <c r="I8710">
        <f t="shared" si="952"/>
        <v>18.299750303758259</v>
      </c>
      <c r="J8710">
        <f t="shared" si="953"/>
        <v>16.741249696241738</v>
      </c>
      <c r="K8710">
        <f t="shared" si="955"/>
        <v>280.26944139191409</v>
      </c>
      <c r="L8710">
        <f t="shared" si="956"/>
        <v>91.483487033173077</v>
      </c>
      <c r="O8710">
        <f>VLOOKUP(D8710,'Manning''s Flow'!I$6:J$3604,2,TRUE)</f>
        <v>20.5794965908627</v>
      </c>
      <c r="P8710">
        <f t="shared" si="954"/>
        <v>14.461503409137297</v>
      </c>
      <c r="Q8710">
        <f t="shared" si="957"/>
        <v>209.13508085248966</v>
      </c>
      <c r="R8710">
        <f t="shared" si="958"/>
        <v>70.271414780661871</v>
      </c>
    </row>
    <row r="8711" spans="1:18" x14ac:dyDescent="0.3">
      <c r="A8711" s="10">
        <v>43932.482638888891</v>
      </c>
      <c r="B8711" s="11">
        <v>43932</v>
      </c>
      <c r="C8711" s="12">
        <v>0.4826388888888889</v>
      </c>
      <c r="D8711">
        <v>0.80800000000000005</v>
      </c>
      <c r="E8711">
        <v>2.0699999999999998</v>
      </c>
      <c r="F8711">
        <v>33.927</v>
      </c>
      <c r="G8711">
        <v>35.367800000000003</v>
      </c>
      <c r="I8711">
        <f t="shared" si="952"/>
        <v>17.378573326351756</v>
      </c>
      <c r="J8711">
        <f t="shared" si="953"/>
        <v>16.548426673648244</v>
      </c>
      <c r="K8711">
        <f t="shared" si="955"/>
        <v>273.85042537311267</v>
      </c>
      <c r="L8711">
        <f t="shared" si="956"/>
        <v>95.22315993888445</v>
      </c>
      <c r="O8711">
        <f>VLOOKUP(D8711,'Manning''s Flow'!I$6:J$3604,2,TRUE)</f>
        <v>19.514123996529968</v>
      </c>
      <c r="P8711">
        <f t="shared" si="954"/>
        <v>14.412876003470032</v>
      </c>
      <c r="Q8711">
        <f t="shared" si="957"/>
        <v>207.73099469140229</v>
      </c>
      <c r="R8711">
        <f t="shared" si="958"/>
        <v>73.858688230293879</v>
      </c>
    </row>
    <row r="8712" spans="1:18" x14ac:dyDescent="0.3">
      <c r="A8712" s="10">
        <v>43932.486111111109</v>
      </c>
      <c r="B8712" s="11">
        <v>43932</v>
      </c>
      <c r="C8712" s="12">
        <v>0.4861111111111111</v>
      </c>
      <c r="D8712">
        <v>0.81599999999999995</v>
      </c>
      <c r="E8712">
        <v>2.2400000000000002</v>
      </c>
      <c r="F8712">
        <v>37.276000000000003</v>
      </c>
      <c r="G8712">
        <v>36.119599999999998</v>
      </c>
      <c r="I8712">
        <f t="shared" si="952"/>
        <v>17.808531423578206</v>
      </c>
      <c r="J8712">
        <f t="shared" si="953"/>
        <v>19.467468576421798</v>
      </c>
      <c r="K8712">
        <f t="shared" si="955"/>
        <v>378.98233277397014</v>
      </c>
      <c r="L8712">
        <f t="shared" si="956"/>
        <v>109.31540683162223</v>
      </c>
      <c r="O8712">
        <f>VLOOKUP(D8712,'Manning''s Flow'!I$6:J$3604,2,TRUE)</f>
        <v>20.043041547773335</v>
      </c>
      <c r="P8712">
        <f t="shared" si="954"/>
        <v>17.232958452226669</v>
      </c>
      <c r="Q8712">
        <f t="shared" si="957"/>
        <v>296.97485701617057</v>
      </c>
      <c r="R8712">
        <f t="shared" si="958"/>
        <v>85.979757169845058</v>
      </c>
    </row>
    <row r="8713" spans="1:18" x14ac:dyDescent="0.3">
      <c r="A8713" s="10">
        <v>43932.489583333336</v>
      </c>
      <c r="B8713" s="11">
        <v>43932</v>
      </c>
      <c r="C8713" s="12">
        <v>0.48958333333333331</v>
      </c>
      <c r="D8713">
        <v>0.79600000000000004</v>
      </c>
      <c r="E8713">
        <v>2.35</v>
      </c>
      <c r="F8713">
        <v>37.723999999999997</v>
      </c>
      <c r="G8713">
        <v>36.746399999999994</v>
      </c>
      <c r="I8713">
        <f t="shared" si="952"/>
        <v>16.745358701308625</v>
      </c>
      <c r="J8713">
        <f t="shared" si="953"/>
        <v>20.978641298691372</v>
      </c>
      <c r="K8713">
        <f t="shared" si="955"/>
        <v>440.10339073915918</v>
      </c>
      <c r="L8713">
        <f t="shared" si="956"/>
        <v>125.28033392949607</v>
      </c>
      <c r="O8713">
        <f>VLOOKUP(D8713,'Manning''s Flow'!I$6:J$3604,2,TRUE)</f>
        <v>18.992731953996088</v>
      </c>
      <c r="P8713">
        <f t="shared" si="954"/>
        <v>18.731268046003908</v>
      </c>
      <c r="Q8713">
        <f t="shared" si="957"/>
        <v>350.86040261124708</v>
      </c>
      <c r="R8713">
        <f t="shared" si="958"/>
        <v>98.623347559342733</v>
      </c>
    </row>
    <row r="8714" spans="1:18" x14ac:dyDescent="0.3">
      <c r="A8714" s="10">
        <v>43932.493055555555</v>
      </c>
      <c r="B8714" s="11">
        <v>43932</v>
      </c>
      <c r="C8714" s="12">
        <v>0.49305555555555558</v>
      </c>
      <c r="D8714">
        <v>0.83599999999999997</v>
      </c>
      <c r="E8714">
        <v>2.12</v>
      </c>
      <c r="F8714">
        <v>36.630000000000003</v>
      </c>
      <c r="G8714">
        <v>36.775199999999998</v>
      </c>
      <c r="I8714">
        <f t="shared" si="952"/>
        <v>18.910995485602143</v>
      </c>
      <c r="J8714">
        <f t="shared" si="953"/>
        <v>17.719004514397859</v>
      </c>
      <c r="K8714">
        <f t="shared" si="955"/>
        <v>313.96312098125173</v>
      </c>
      <c r="L8714">
        <f t="shared" si="956"/>
        <v>93.69683646684912</v>
      </c>
      <c r="O8714">
        <f>VLOOKUP(D8714,'Manning''s Flow'!I$6:J$3604,2,TRUE)</f>
        <v>21.123500934313164</v>
      </c>
      <c r="P8714">
        <f t="shared" si="954"/>
        <v>15.506499065686839</v>
      </c>
      <c r="Q8714">
        <f t="shared" si="957"/>
        <v>240.45151327414681</v>
      </c>
      <c r="R8714">
        <f t="shared" si="958"/>
        <v>73.408755082345152</v>
      </c>
    </row>
    <row r="8715" spans="1:18" x14ac:dyDescent="0.3">
      <c r="A8715" s="10">
        <v>43932.496527777781</v>
      </c>
      <c r="B8715" s="11">
        <v>43932</v>
      </c>
      <c r="C8715" s="12">
        <v>0.49652777777777773</v>
      </c>
      <c r="D8715">
        <v>0.83099999999999996</v>
      </c>
      <c r="E8715">
        <v>2.23</v>
      </c>
      <c r="F8715">
        <v>38.174999999999997</v>
      </c>
      <c r="G8715">
        <v>36.163400000000003</v>
      </c>
      <c r="I8715">
        <f t="shared" si="952"/>
        <v>18.631670655210371</v>
      </c>
      <c r="J8715">
        <f t="shared" si="953"/>
        <v>19.543329344789626</v>
      </c>
      <c r="K8715">
        <f t="shared" si="955"/>
        <v>381.9417218789153</v>
      </c>
      <c r="L8715">
        <f t="shared" si="956"/>
        <v>104.89305927766766</v>
      </c>
      <c r="O8715">
        <f>VLOOKUP(D8715,'Manning''s Flow'!I$6:J$3604,2,TRUE)</f>
        <v>21.123500934313164</v>
      </c>
      <c r="P8715">
        <f t="shared" si="954"/>
        <v>17.051499065686833</v>
      </c>
      <c r="Q8715">
        <f t="shared" si="957"/>
        <v>290.75362038711893</v>
      </c>
      <c r="R8715">
        <f t="shared" si="958"/>
        <v>80.722883572714309</v>
      </c>
    </row>
    <row r="8716" spans="1:18" x14ac:dyDescent="0.3">
      <c r="A8716" s="10">
        <v>43932.5</v>
      </c>
      <c r="B8716" s="11">
        <v>43932</v>
      </c>
      <c r="C8716" s="12">
        <v>0.5</v>
      </c>
      <c r="D8716">
        <v>0.80800000000000005</v>
      </c>
      <c r="E8716">
        <v>2.08</v>
      </c>
      <c r="F8716">
        <v>34.070999999999998</v>
      </c>
      <c r="G8716">
        <v>35.282600000000002</v>
      </c>
      <c r="I8716">
        <f t="shared" si="952"/>
        <v>17.378573326351756</v>
      </c>
      <c r="J8716">
        <f t="shared" si="953"/>
        <v>16.692426673648242</v>
      </c>
      <c r="K8716">
        <f t="shared" si="955"/>
        <v>278.63710825512334</v>
      </c>
      <c r="L8716">
        <f t="shared" si="956"/>
        <v>96.051766506845055</v>
      </c>
      <c r="O8716">
        <f>VLOOKUP(D8716,'Manning''s Flow'!I$6:J$3604,2,TRUE)</f>
        <v>19.514123996529968</v>
      </c>
      <c r="P8716">
        <f t="shared" si="954"/>
        <v>14.55687600347003</v>
      </c>
      <c r="Q8716">
        <f t="shared" si="957"/>
        <v>211.9026389804016</v>
      </c>
      <c r="R8716">
        <f t="shared" si="958"/>
        <v>74.59661528264634</v>
      </c>
    </row>
    <row r="8717" spans="1:18" x14ac:dyDescent="0.3">
      <c r="A8717" s="10">
        <v>43932.503472222219</v>
      </c>
      <c r="B8717" s="11">
        <v>43932</v>
      </c>
      <c r="C8717" s="12">
        <v>0.50347222222222221</v>
      </c>
      <c r="D8717">
        <v>0.78400000000000003</v>
      </c>
      <c r="E8717">
        <v>2.1800000000000002</v>
      </c>
      <c r="F8717">
        <v>34.216999999999999</v>
      </c>
      <c r="G8717">
        <v>35.122999999999998</v>
      </c>
      <c r="I8717">
        <f t="shared" si="952"/>
        <v>16.126121374851756</v>
      </c>
      <c r="J8717">
        <f t="shared" si="953"/>
        <v>18.090878625148243</v>
      </c>
      <c r="K8717">
        <f t="shared" si="955"/>
        <v>327.27988942984558</v>
      </c>
      <c r="L8717">
        <f t="shared" si="956"/>
        <v>112.18369380104303</v>
      </c>
      <c r="O8717">
        <f>VLOOKUP(D8717,'Manning''s Flow'!I$6:J$3604,2,TRUE)</f>
        <v>18.478853258503353</v>
      </c>
      <c r="P8717">
        <f t="shared" si="954"/>
        <v>15.738146741496646</v>
      </c>
      <c r="Q8717">
        <f t="shared" si="957"/>
        <v>247.6892628568815</v>
      </c>
      <c r="R8717">
        <f t="shared" si="958"/>
        <v>85.168416683294325</v>
      </c>
    </row>
    <row r="8718" spans="1:18" x14ac:dyDescent="0.3">
      <c r="A8718" s="10">
        <v>43932.506944444445</v>
      </c>
      <c r="B8718" s="11">
        <v>43932</v>
      </c>
      <c r="C8718" s="12">
        <v>0.50694444444444442</v>
      </c>
      <c r="D8718">
        <v>0.82499999999999996</v>
      </c>
      <c r="E8718">
        <v>1.97</v>
      </c>
      <c r="F8718">
        <v>33.32</v>
      </c>
      <c r="G8718">
        <v>34.159399999999998</v>
      </c>
      <c r="I8718">
        <f t="shared" si="952"/>
        <v>18.299750303758259</v>
      </c>
      <c r="J8718">
        <f t="shared" si="953"/>
        <v>15.020249696241741</v>
      </c>
      <c r="K8718">
        <f t="shared" si="955"/>
        <v>225.60790093745013</v>
      </c>
      <c r="L8718">
        <f t="shared" si="956"/>
        <v>82.078987127802506</v>
      </c>
      <c r="O8718">
        <f>VLOOKUP(D8718,'Manning''s Flow'!I$6:J$3604,2,TRUE)</f>
        <v>20.5794965908627</v>
      </c>
      <c r="P8718">
        <f t="shared" si="954"/>
        <v>12.7405034091373</v>
      </c>
      <c r="Q8718">
        <f t="shared" si="957"/>
        <v>162.32042711823917</v>
      </c>
      <c r="R8718">
        <f t="shared" si="958"/>
        <v>61.908722367844923</v>
      </c>
    </row>
    <row r="8719" spans="1:18" x14ac:dyDescent="0.3">
      <c r="A8719" s="10">
        <v>43932.510416666664</v>
      </c>
      <c r="B8719" s="11">
        <v>43932</v>
      </c>
      <c r="C8719" s="12">
        <v>0.51041666666666663</v>
      </c>
      <c r="D8719">
        <v>0.82499999999999996</v>
      </c>
      <c r="E8719">
        <v>2.12</v>
      </c>
      <c r="F8719">
        <v>35.832000000000001</v>
      </c>
      <c r="G8719">
        <v>34.744999999999997</v>
      </c>
      <c r="I8719">
        <f t="shared" si="952"/>
        <v>18.299750303758259</v>
      </c>
      <c r="J8719">
        <f t="shared" si="953"/>
        <v>17.532249696241742</v>
      </c>
      <c r="K8719">
        <f t="shared" si="955"/>
        <v>307.37977941136865</v>
      </c>
      <c r="L8719">
        <f t="shared" si="956"/>
        <v>95.805950383055801</v>
      </c>
      <c r="O8719">
        <f>VLOOKUP(D8719,'Manning''s Flow'!I$6:J$3604,2,TRUE)</f>
        <v>20.5794965908627</v>
      </c>
      <c r="P8719">
        <f t="shared" si="954"/>
        <v>15.252503409137301</v>
      </c>
      <c r="Q8719">
        <f t="shared" si="957"/>
        <v>232.63886024574498</v>
      </c>
      <c r="R8719">
        <f t="shared" si="958"/>
        <v>74.115046215024591</v>
      </c>
    </row>
    <row r="8720" spans="1:18" x14ac:dyDescent="0.3">
      <c r="A8720" s="10">
        <v>43932.513888888891</v>
      </c>
      <c r="B8720" s="11">
        <v>43932</v>
      </c>
      <c r="C8720" s="12">
        <v>0.51388888888888895</v>
      </c>
      <c r="D8720">
        <v>0.82499999999999996</v>
      </c>
      <c r="E8720">
        <v>1.97</v>
      </c>
      <c r="F8720">
        <v>33.356999999999999</v>
      </c>
      <c r="G8720">
        <v>34.720800000000004</v>
      </c>
      <c r="I8720">
        <f t="shared" si="952"/>
        <v>18.299750303758259</v>
      </c>
      <c r="J8720">
        <f t="shared" si="953"/>
        <v>15.05724969624174</v>
      </c>
      <c r="K8720">
        <f t="shared" si="955"/>
        <v>226.72076841497199</v>
      </c>
      <c r="L8720">
        <f t="shared" si="956"/>
        <v>82.281175678934815</v>
      </c>
      <c r="O8720">
        <f>VLOOKUP(D8720,'Manning''s Flow'!I$6:J$3604,2,TRUE)</f>
        <v>20.5794965908627</v>
      </c>
      <c r="P8720">
        <f t="shared" si="954"/>
        <v>12.777503409137299</v>
      </c>
      <c r="Q8720">
        <f t="shared" si="957"/>
        <v>163.26459337051531</v>
      </c>
      <c r="R8720">
        <f t="shared" si="958"/>
        <v>62.088512965912457</v>
      </c>
    </row>
    <row r="8721" spans="1:18" x14ac:dyDescent="0.3">
      <c r="A8721" s="10">
        <v>43932.517361111109</v>
      </c>
      <c r="B8721" s="11">
        <v>43932</v>
      </c>
      <c r="C8721" s="12">
        <v>0.51736111111111105</v>
      </c>
      <c r="D8721">
        <v>0.86699999999999999</v>
      </c>
      <c r="E8721">
        <v>2.0299999999999998</v>
      </c>
      <c r="F8721">
        <v>36.999000000000002</v>
      </c>
      <c r="G8721">
        <v>34.078800000000001</v>
      </c>
      <c r="I8721">
        <f t="shared" si="952"/>
        <v>20.698538063196612</v>
      </c>
      <c r="J8721">
        <f t="shared" si="953"/>
        <v>16.300461936803391</v>
      </c>
      <c r="K8721">
        <f t="shared" si="955"/>
        <v>265.70505935317613</v>
      </c>
      <c r="L8721">
        <f t="shared" si="956"/>
        <v>78.751754771447864</v>
      </c>
      <c r="O8721">
        <f>VLOOKUP(D8721,'Manning''s Flow'!I$6:J$3604,2,TRUE)</f>
        <v>22.800925311068148</v>
      </c>
      <c r="P8721">
        <f t="shared" si="954"/>
        <v>14.198074688931854</v>
      </c>
      <c r="Q8721">
        <f t="shared" si="957"/>
        <v>201.58532487248735</v>
      </c>
      <c r="R8721">
        <f t="shared" si="958"/>
        <v>62.269730264147427</v>
      </c>
    </row>
    <row r="8722" spans="1:18" x14ac:dyDescent="0.3">
      <c r="A8722" s="10">
        <v>43932.520833333336</v>
      </c>
      <c r="B8722" s="11">
        <v>43932</v>
      </c>
      <c r="C8722" s="12">
        <v>0.52083333333333337</v>
      </c>
      <c r="D8722">
        <v>0.81599999999999995</v>
      </c>
      <c r="E8722">
        <v>2.0499999999999998</v>
      </c>
      <c r="F8722">
        <v>34.095999999999997</v>
      </c>
      <c r="G8722">
        <v>33.759599999999999</v>
      </c>
      <c r="I8722">
        <f t="shared" si="952"/>
        <v>17.808531423578206</v>
      </c>
      <c r="J8722">
        <f t="shared" si="953"/>
        <v>16.287468576421791</v>
      </c>
      <c r="K8722">
        <f t="shared" si="955"/>
        <v>265.28163262792725</v>
      </c>
      <c r="L8722">
        <f t="shared" si="956"/>
        <v>91.458796848669095</v>
      </c>
      <c r="O8722">
        <f>VLOOKUP(D8722,'Manning''s Flow'!I$6:J$3604,2,TRUE)</f>
        <v>20.043041547773335</v>
      </c>
      <c r="P8722">
        <f t="shared" si="954"/>
        <v>14.052958452226662</v>
      </c>
      <c r="Q8722">
        <f t="shared" si="957"/>
        <v>197.48564126000878</v>
      </c>
      <c r="R8722">
        <f t="shared" si="958"/>
        <v>70.113901718613477</v>
      </c>
    </row>
    <row r="8723" spans="1:18" x14ac:dyDescent="0.3">
      <c r="A8723" s="10">
        <v>43932.524305555555</v>
      </c>
      <c r="B8723" s="11">
        <v>43932</v>
      </c>
      <c r="C8723" s="12">
        <v>0.52430555555555558</v>
      </c>
      <c r="D8723">
        <v>0.77400000000000002</v>
      </c>
      <c r="E8723">
        <v>1.96</v>
      </c>
      <c r="F8723">
        <v>30.11</v>
      </c>
      <c r="G8723">
        <v>33.203600000000002</v>
      </c>
      <c r="I8723">
        <f t="shared" si="952"/>
        <v>15.62069404676155</v>
      </c>
      <c r="J8723">
        <f t="shared" si="953"/>
        <v>14.48930595323845</v>
      </c>
      <c r="K8723">
        <f t="shared" si="955"/>
        <v>209.93998700655118</v>
      </c>
      <c r="L8723">
        <f t="shared" si="956"/>
        <v>92.757120201341777</v>
      </c>
      <c r="O8723">
        <f>VLOOKUP(D8723,'Manning''s Flow'!I$6:J$3604,2,TRUE)</f>
        <v>17.972475565802561</v>
      </c>
      <c r="P8723">
        <f t="shared" si="954"/>
        <v>12.137524434197438</v>
      </c>
      <c r="Q8723">
        <f t="shared" si="957"/>
        <v>147.31949939073985</v>
      </c>
      <c r="R8723">
        <f t="shared" si="958"/>
        <v>67.533959858553501</v>
      </c>
    </row>
    <row r="8724" spans="1:18" x14ac:dyDescent="0.3">
      <c r="A8724" s="10">
        <v>43932.527777777781</v>
      </c>
      <c r="B8724" s="11">
        <v>43932</v>
      </c>
      <c r="C8724" s="12">
        <v>0.52777777777777779</v>
      </c>
      <c r="D8724">
        <v>0.82499999999999996</v>
      </c>
      <c r="E8724">
        <v>2.02</v>
      </c>
      <c r="F8724">
        <v>34.235999999999997</v>
      </c>
      <c r="G8724">
        <v>32.447599999999994</v>
      </c>
      <c r="I8724">
        <f t="shared" si="952"/>
        <v>18.299750303758259</v>
      </c>
      <c r="J8724">
        <f t="shared" si="953"/>
        <v>15.936249696241738</v>
      </c>
      <c r="K8724">
        <f t="shared" si="955"/>
        <v>253.96405438096488</v>
      </c>
      <c r="L8724">
        <f t="shared" si="956"/>
        <v>87.084519907186248</v>
      </c>
      <c r="O8724">
        <f>VLOOKUP(D8724,'Manning''s Flow'!I$6:J$3604,2,TRUE)</f>
        <v>20.5794965908627</v>
      </c>
      <c r="P8724">
        <f t="shared" si="954"/>
        <v>13.656503409137297</v>
      </c>
      <c r="Q8724">
        <f t="shared" si="957"/>
        <v>186.50008536377862</v>
      </c>
      <c r="R8724">
        <f t="shared" si="958"/>
        <v>66.359754471354691</v>
      </c>
    </row>
    <row r="8725" spans="1:18" x14ac:dyDescent="0.3">
      <c r="A8725" s="10">
        <v>43932.53125</v>
      </c>
      <c r="B8725" s="11">
        <v>43932</v>
      </c>
      <c r="C8725" s="12">
        <v>0.53125</v>
      </c>
      <c r="D8725">
        <v>0.77400000000000002</v>
      </c>
      <c r="E8725">
        <v>1.99</v>
      </c>
      <c r="F8725">
        <v>30.577000000000002</v>
      </c>
      <c r="G8725">
        <v>32.060400000000001</v>
      </c>
      <c r="I8725">
        <f t="shared" si="952"/>
        <v>15.62069404676155</v>
      </c>
      <c r="J8725">
        <f t="shared" si="953"/>
        <v>14.956305953238452</v>
      </c>
      <c r="K8725">
        <f t="shared" si="955"/>
        <v>223.69108776687597</v>
      </c>
      <c r="L8725">
        <f t="shared" si="956"/>
        <v>95.746744084902957</v>
      </c>
      <c r="O8725">
        <f>VLOOKUP(D8725,'Manning''s Flow'!I$6:J$3604,2,TRUE)</f>
        <v>17.972475565802561</v>
      </c>
      <c r="P8725">
        <f t="shared" si="954"/>
        <v>12.60452443419744</v>
      </c>
      <c r="Q8725">
        <f t="shared" si="957"/>
        <v>158.87403621228032</v>
      </c>
      <c r="R8725">
        <f t="shared" si="958"/>
        <v>70.132377635170727</v>
      </c>
    </row>
    <row r="8726" spans="1:18" x14ac:dyDescent="0.3">
      <c r="A8726" s="10">
        <v>43932.534722222219</v>
      </c>
      <c r="B8726" s="11">
        <v>43932</v>
      </c>
      <c r="C8726" s="12">
        <v>0.53472222222222221</v>
      </c>
      <c r="D8726">
        <v>0.81699999999999995</v>
      </c>
      <c r="E8726">
        <v>1.99</v>
      </c>
      <c r="F8726">
        <v>33.219000000000001</v>
      </c>
      <c r="G8726">
        <v>31.978200000000005</v>
      </c>
      <c r="I8726">
        <f t="shared" si="952"/>
        <v>17.862717610568009</v>
      </c>
      <c r="J8726">
        <f t="shared" si="953"/>
        <v>15.356282389431993</v>
      </c>
      <c r="K8726">
        <f t="shared" si="955"/>
        <v>235.81540882397914</v>
      </c>
      <c r="L8726">
        <f t="shared" si="956"/>
        <v>85.9683432511235</v>
      </c>
      <c r="O8726">
        <f>VLOOKUP(D8726,'Manning''s Flow'!I$6:J$3604,2,TRUE)</f>
        <v>20.043041547773335</v>
      </c>
      <c r="P8726">
        <f t="shared" si="954"/>
        <v>13.175958452226666</v>
      </c>
      <c r="Q8726">
        <f t="shared" si="957"/>
        <v>173.60588113480333</v>
      </c>
      <c r="R8726">
        <f t="shared" si="958"/>
        <v>65.73831831272355</v>
      </c>
    </row>
    <row r="8727" spans="1:18" x14ac:dyDescent="0.3">
      <c r="A8727" s="10">
        <v>43932.538194444445</v>
      </c>
      <c r="B8727" s="11">
        <v>43932</v>
      </c>
      <c r="C8727" s="12">
        <v>0.53819444444444442</v>
      </c>
      <c r="D8727">
        <v>0.77400000000000002</v>
      </c>
      <c r="E8727">
        <v>2.09</v>
      </c>
      <c r="F8727">
        <v>32.159999999999997</v>
      </c>
      <c r="G8727">
        <v>31.345600000000001</v>
      </c>
      <c r="I8727">
        <f t="shared" si="952"/>
        <v>15.62069404676155</v>
      </c>
      <c r="J8727">
        <f t="shared" si="953"/>
        <v>16.539305953238447</v>
      </c>
      <c r="K8727">
        <f t="shared" si="955"/>
        <v>273.54864141482875</v>
      </c>
      <c r="L8727">
        <f t="shared" si="956"/>
        <v>105.88073682082866</v>
      </c>
      <c r="O8727">
        <f>VLOOKUP(D8727,'Manning''s Flow'!I$6:J$3604,2,TRUE)</f>
        <v>17.972475565802561</v>
      </c>
      <c r="P8727">
        <f t="shared" si="954"/>
        <v>14.187524434197435</v>
      </c>
      <c r="Q8727">
        <f t="shared" si="957"/>
        <v>201.28584957094924</v>
      </c>
      <c r="R8727">
        <f t="shared" si="958"/>
        <v>78.940290569614078</v>
      </c>
    </row>
    <row r="8728" spans="1:18" x14ac:dyDescent="0.3">
      <c r="A8728" s="10">
        <v>43932.541666666664</v>
      </c>
      <c r="B8728" s="11">
        <v>43932</v>
      </c>
      <c r="C8728" s="12">
        <v>0.54166666666666663</v>
      </c>
      <c r="D8728">
        <v>0.79900000000000004</v>
      </c>
      <c r="E8728">
        <v>1.84</v>
      </c>
      <c r="F8728">
        <v>29.699000000000002</v>
      </c>
      <c r="G8728">
        <v>32.528999999999996</v>
      </c>
      <c r="I8728">
        <f t="shared" si="952"/>
        <v>16.902348031898367</v>
      </c>
      <c r="J8728">
        <f t="shared" si="953"/>
        <v>12.796651968101635</v>
      </c>
      <c r="K8728">
        <f t="shared" si="955"/>
        <v>163.75430159271946</v>
      </c>
      <c r="L8728">
        <f t="shared" si="956"/>
        <v>75.70931532087495</v>
      </c>
      <c r="O8728">
        <f>VLOOKUP(D8728,'Manning''s Flow'!I$6:J$3604,2,TRUE)</f>
        <v>18.992731953996088</v>
      </c>
      <c r="P8728">
        <f t="shared" si="954"/>
        <v>10.706268046003913</v>
      </c>
      <c r="Q8728">
        <f t="shared" si="957"/>
        <v>114.62417547288445</v>
      </c>
      <c r="R8728">
        <f t="shared" si="958"/>
        <v>56.370342465404534</v>
      </c>
    </row>
    <row r="8729" spans="1:18" x14ac:dyDescent="0.3">
      <c r="A8729" s="10">
        <v>43932.545138888891</v>
      </c>
      <c r="B8729" s="11">
        <v>43932</v>
      </c>
      <c r="C8729" s="12">
        <v>0.54513888888888895</v>
      </c>
      <c r="D8729">
        <v>0.83299999999999996</v>
      </c>
      <c r="E8729">
        <v>1.81</v>
      </c>
      <c r="F8729">
        <v>31.073</v>
      </c>
      <c r="G8729">
        <v>32.754199999999997</v>
      </c>
      <c r="I8729">
        <f t="shared" si="952"/>
        <v>18.743102906687113</v>
      </c>
      <c r="J8729">
        <f t="shared" si="953"/>
        <v>12.329897093312887</v>
      </c>
      <c r="K8729">
        <f t="shared" si="955"/>
        <v>152.02636233168559</v>
      </c>
      <c r="L8729">
        <f t="shared" si="956"/>
        <v>65.783649349296695</v>
      </c>
      <c r="O8729">
        <f>VLOOKUP(D8729,'Manning''s Flow'!I$6:J$3604,2,TRUE)</f>
        <v>21.123500934313164</v>
      </c>
      <c r="P8729">
        <f t="shared" si="954"/>
        <v>9.9494990656868367</v>
      </c>
      <c r="Q8729">
        <f t="shared" si="957"/>
        <v>98.992531658103232</v>
      </c>
      <c r="R8729">
        <f t="shared" si="958"/>
        <v>47.101562835755132</v>
      </c>
    </row>
    <row r="8730" spans="1:18" x14ac:dyDescent="0.3">
      <c r="A8730" s="10">
        <v>43932.548611111109</v>
      </c>
      <c r="B8730" s="11">
        <v>43932</v>
      </c>
      <c r="C8730" s="12">
        <v>0.54861111111111105</v>
      </c>
      <c r="D8730">
        <v>0.85899999999999999</v>
      </c>
      <c r="E8730">
        <v>2.0299999999999998</v>
      </c>
      <c r="F8730">
        <v>36.494</v>
      </c>
      <c r="G8730">
        <v>31.997599999999998</v>
      </c>
      <c r="I8730">
        <f t="shared" si="952"/>
        <v>20.227999831409953</v>
      </c>
      <c r="J8730">
        <f t="shared" si="953"/>
        <v>16.266000168590047</v>
      </c>
      <c r="K8730">
        <f t="shared" si="955"/>
        <v>264.58276148457145</v>
      </c>
      <c r="L8730">
        <f t="shared" si="956"/>
        <v>80.413290014627506</v>
      </c>
      <c r="O8730">
        <f>VLOOKUP(D8730,'Manning''s Flow'!I$6:J$3604,2,TRUE)</f>
        <v>22.234203905777747</v>
      </c>
      <c r="P8730">
        <f t="shared" si="954"/>
        <v>14.259796094222253</v>
      </c>
      <c r="Q8730">
        <f t="shared" si="957"/>
        <v>203.34178464879622</v>
      </c>
      <c r="R8730">
        <f t="shared" si="958"/>
        <v>64.134502654789102</v>
      </c>
    </row>
    <row r="8731" spans="1:18" x14ac:dyDescent="0.3">
      <c r="A8731" s="10">
        <v>43932.552083333336</v>
      </c>
      <c r="B8731" s="11">
        <v>43932</v>
      </c>
      <c r="C8731" s="12">
        <v>0.55208333333333337</v>
      </c>
      <c r="D8731">
        <v>0.86699999999999999</v>
      </c>
      <c r="E8731">
        <v>1.88</v>
      </c>
      <c r="F8731">
        <v>34.344999999999999</v>
      </c>
      <c r="G8731">
        <v>32.477600000000002</v>
      </c>
      <c r="I8731">
        <f t="shared" si="952"/>
        <v>20.698538063196612</v>
      </c>
      <c r="J8731">
        <f t="shared" si="953"/>
        <v>13.646461936803387</v>
      </c>
      <c r="K8731">
        <f t="shared" si="955"/>
        <v>186.22592339262366</v>
      </c>
      <c r="L8731">
        <f t="shared" si="956"/>
        <v>65.929593168068763</v>
      </c>
      <c r="O8731">
        <f>VLOOKUP(D8731,'Manning''s Flow'!I$6:J$3604,2,TRUE)</f>
        <v>22.800925311068148</v>
      </c>
      <c r="P8731">
        <f t="shared" si="954"/>
        <v>11.54407468893185</v>
      </c>
      <c r="Q8731">
        <f t="shared" si="957"/>
        <v>133.265660423637</v>
      </c>
      <c r="R8731">
        <f t="shared" si="958"/>
        <v>50.62985177767353</v>
      </c>
    </row>
    <row r="8732" spans="1:18" x14ac:dyDescent="0.3">
      <c r="A8732" s="10">
        <v>43932.555555555555</v>
      </c>
      <c r="B8732" s="11">
        <v>43932</v>
      </c>
      <c r="C8732" s="12">
        <v>0.55555555555555558</v>
      </c>
      <c r="D8732">
        <v>0.79100000000000004</v>
      </c>
      <c r="E8732">
        <v>1.79</v>
      </c>
      <c r="F8732">
        <v>28.376999999999999</v>
      </c>
      <c r="G8732">
        <v>31.631799999999998</v>
      </c>
      <c r="I8732">
        <f t="shared" si="952"/>
        <v>16.485650335030162</v>
      </c>
      <c r="J8732">
        <f t="shared" si="953"/>
        <v>11.891349664969837</v>
      </c>
      <c r="K8732">
        <f t="shared" si="955"/>
        <v>141.40419685457826</v>
      </c>
      <c r="L8732">
        <f t="shared" si="956"/>
        <v>72.131516945388867</v>
      </c>
      <c r="O8732">
        <f>VLOOKUP(D8732,'Manning''s Flow'!I$6:J$3604,2,TRUE)</f>
        <v>18.992731953996088</v>
      </c>
      <c r="P8732">
        <f t="shared" si="954"/>
        <v>9.3842680460039105</v>
      </c>
      <c r="Q8732">
        <f t="shared" si="957"/>
        <v>88.064486759250059</v>
      </c>
      <c r="R8732">
        <f t="shared" si="958"/>
        <v>49.409785115350147</v>
      </c>
    </row>
    <row r="8733" spans="1:18" x14ac:dyDescent="0.3">
      <c r="A8733" s="10">
        <v>43932.559027777781</v>
      </c>
      <c r="B8733" s="11">
        <v>43932</v>
      </c>
      <c r="C8733" s="12">
        <v>0.55902777777777779</v>
      </c>
      <c r="D8733">
        <v>0.77400000000000002</v>
      </c>
      <c r="E8733">
        <v>2.09</v>
      </c>
      <c r="F8733">
        <v>32.098999999999997</v>
      </c>
      <c r="G8733">
        <v>30.9726</v>
      </c>
      <c r="I8733">
        <f t="shared" si="952"/>
        <v>15.62069404676155</v>
      </c>
      <c r="J8733">
        <f t="shared" si="953"/>
        <v>16.478305953238447</v>
      </c>
      <c r="K8733">
        <f t="shared" si="955"/>
        <v>271.53456708853366</v>
      </c>
      <c r="L8733">
        <f t="shared" si="956"/>
        <v>105.49022920434636</v>
      </c>
      <c r="O8733">
        <f>VLOOKUP(D8733,'Manning''s Flow'!I$6:J$3604,2,TRUE)</f>
        <v>17.972475565802561</v>
      </c>
      <c r="P8733">
        <f t="shared" si="954"/>
        <v>14.126524434197435</v>
      </c>
      <c r="Q8733">
        <f t="shared" si="957"/>
        <v>199.55869258997717</v>
      </c>
      <c r="R8733">
        <f t="shared" si="958"/>
        <v>78.600882680163011</v>
      </c>
    </row>
    <row r="8734" spans="1:18" x14ac:dyDescent="0.3">
      <c r="A8734" s="10">
        <v>43932.5625</v>
      </c>
      <c r="B8734" s="11">
        <v>43932</v>
      </c>
      <c r="C8734" s="12">
        <v>0.5625</v>
      </c>
      <c r="D8734">
        <v>0.78200000000000003</v>
      </c>
      <c r="E8734">
        <v>1.72</v>
      </c>
      <c r="F8734">
        <v>26.844000000000001</v>
      </c>
      <c r="G8734">
        <v>30.217200000000002</v>
      </c>
      <c r="I8734">
        <f t="shared" si="952"/>
        <v>16.024266930692846</v>
      </c>
      <c r="J8734">
        <f t="shared" si="953"/>
        <v>10.819733069307155</v>
      </c>
      <c r="K8734">
        <f t="shared" si="955"/>
        <v>117.06662369105882</v>
      </c>
      <c r="L8734">
        <f t="shared" si="956"/>
        <v>67.520923834481692</v>
      </c>
      <c r="O8734">
        <f>VLOOKUP(D8734,'Manning''s Flow'!I$6:J$3604,2,TRUE)</f>
        <v>18.478853258503353</v>
      </c>
      <c r="P8734">
        <f t="shared" si="954"/>
        <v>8.3651467414966483</v>
      </c>
      <c r="Q8734">
        <f t="shared" si="957"/>
        <v>69.975680006771995</v>
      </c>
      <c r="R8734">
        <f t="shared" si="958"/>
        <v>45.268754637938834</v>
      </c>
    </row>
    <row r="8735" spans="1:18" x14ac:dyDescent="0.3">
      <c r="A8735" s="10">
        <v>43932.565972222219</v>
      </c>
      <c r="B8735" s="11">
        <v>43932</v>
      </c>
      <c r="C8735" s="12">
        <v>0.56597222222222221</v>
      </c>
      <c r="D8735">
        <v>0.85</v>
      </c>
      <c r="E8735">
        <v>1.88</v>
      </c>
      <c r="F8735">
        <v>33.198</v>
      </c>
      <c r="G8735">
        <v>30.917399999999997</v>
      </c>
      <c r="I8735">
        <f t="shared" si="952"/>
        <v>19.706345205632093</v>
      </c>
      <c r="J8735">
        <f t="shared" si="953"/>
        <v>13.491654794367907</v>
      </c>
      <c r="K8735">
        <f t="shared" si="955"/>
        <v>182.02474909039054</v>
      </c>
      <c r="L8735">
        <f t="shared" si="956"/>
        <v>68.463505807824674</v>
      </c>
      <c r="O8735">
        <f>VLOOKUP(D8735,'Manning''s Flow'!I$6:J$3604,2,TRUE)</f>
        <v>22.234203905777747</v>
      </c>
      <c r="P8735">
        <f t="shared" si="954"/>
        <v>10.963796094222253</v>
      </c>
      <c r="Q8735">
        <f t="shared" si="957"/>
        <v>120.20482479568314</v>
      </c>
      <c r="R8735">
        <f t="shared" si="958"/>
        <v>49.31049540016685</v>
      </c>
    </row>
    <row r="8736" spans="1:18" x14ac:dyDescent="0.3">
      <c r="A8736" s="10">
        <v>43932.569444444445</v>
      </c>
      <c r="B8736" s="11">
        <v>43932</v>
      </c>
      <c r="C8736" s="12">
        <v>0.56944444444444442</v>
      </c>
      <c r="D8736">
        <v>0.77400000000000002</v>
      </c>
      <c r="E8736">
        <v>1.99</v>
      </c>
      <c r="F8736">
        <v>30.568000000000001</v>
      </c>
      <c r="G8736">
        <v>30.573</v>
      </c>
      <c r="I8736">
        <f t="shared" si="952"/>
        <v>15.62069404676155</v>
      </c>
      <c r="J8736">
        <f t="shared" si="953"/>
        <v>14.947305953238452</v>
      </c>
      <c r="K8736">
        <f t="shared" si="955"/>
        <v>223.42195525971766</v>
      </c>
      <c r="L8736">
        <f t="shared" si="956"/>
        <v>95.689128207061302</v>
      </c>
      <c r="O8736">
        <f>VLOOKUP(D8736,'Manning''s Flow'!I$6:J$3604,2,TRUE)</f>
        <v>17.972475565802561</v>
      </c>
      <c r="P8736">
        <f t="shared" si="954"/>
        <v>12.59552443419744</v>
      </c>
      <c r="Q8736">
        <f t="shared" si="957"/>
        <v>158.64723577246474</v>
      </c>
      <c r="R8736">
        <f t="shared" si="958"/>
        <v>70.082301061317295</v>
      </c>
    </row>
    <row r="8737" spans="1:18" x14ac:dyDescent="0.3">
      <c r="A8737" s="10">
        <v>43932.572916666664</v>
      </c>
      <c r="B8737" s="11">
        <v>43932</v>
      </c>
      <c r="C8737" s="12">
        <v>0.57291666666666663</v>
      </c>
      <c r="D8737">
        <v>0.876</v>
      </c>
      <c r="E8737">
        <v>1.72</v>
      </c>
      <c r="F8737">
        <v>31.878</v>
      </c>
      <c r="G8737">
        <v>31.873799999999999</v>
      </c>
      <c r="I8737">
        <f t="shared" si="952"/>
        <v>21.235631717109424</v>
      </c>
      <c r="J8737">
        <f t="shared" si="953"/>
        <v>10.642368282890576</v>
      </c>
      <c r="K8737">
        <f t="shared" si="955"/>
        <v>113.26000266867531</v>
      </c>
      <c r="L8737">
        <f t="shared" si="956"/>
        <v>50.115618996707703</v>
      </c>
      <c r="O8737">
        <f>VLOOKUP(D8737,'Manning''s Flow'!I$6:J$3604,2,TRUE)</f>
        <v>23.375241578211256</v>
      </c>
      <c r="P8737">
        <f t="shared" si="954"/>
        <v>8.5027584217887444</v>
      </c>
      <c r="Q8737">
        <f t="shared" si="957"/>
        <v>72.29690077929942</v>
      </c>
      <c r="R8737">
        <f t="shared" si="958"/>
        <v>36.375061166060476</v>
      </c>
    </row>
    <row r="8738" spans="1:18" x14ac:dyDescent="0.3">
      <c r="A8738" s="10">
        <v>43932.576388888891</v>
      </c>
      <c r="B8738" s="11">
        <v>43932</v>
      </c>
      <c r="C8738" s="12">
        <v>0.57638888888888895</v>
      </c>
      <c r="D8738">
        <v>0.79900000000000004</v>
      </c>
      <c r="E8738">
        <v>1.88</v>
      </c>
      <c r="F8738">
        <v>30.376999999999999</v>
      </c>
      <c r="G8738">
        <v>30.4772</v>
      </c>
      <c r="I8738">
        <f t="shared" si="952"/>
        <v>16.902348031898367</v>
      </c>
      <c r="J8738">
        <f t="shared" si="953"/>
        <v>13.474651968101632</v>
      </c>
      <c r="K8738">
        <f t="shared" si="955"/>
        <v>181.56624566146519</v>
      </c>
      <c r="L8738">
        <f t="shared" si="956"/>
        <v>79.720592326415627</v>
      </c>
      <c r="O8738">
        <f>VLOOKUP(D8738,'Manning''s Flow'!I$6:J$3604,2,TRUE)</f>
        <v>18.992731953996088</v>
      </c>
      <c r="P8738">
        <f t="shared" si="954"/>
        <v>11.384268046003911</v>
      </c>
      <c r="Q8738">
        <f t="shared" si="957"/>
        <v>129.6015589432657</v>
      </c>
      <c r="R8738">
        <f t="shared" si="958"/>
        <v>59.940129063995187</v>
      </c>
    </row>
    <row r="8739" spans="1:18" x14ac:dyDescent="0.3">
      <c r="A8739" s="10">
        <v>43932.579861111109</v>
      </c>
      <c r="B8739" s="11">
        <v>43932</v>
      </c>
      <c r="C8739" s="12">
        <v>0.57986111111111105</v>
      </c>
      <c r="D8739">
        <v>0.88400000000000001</v>
      </c>
      <c r="E8739">
        <v>1.78</v>
      </c>
      <c r="F8739">
        <v>33.347999999999999</v>
      </c>
      <c r="G8739">
        <v>29.056399999999996</v>
      </c>
      <c r="I8739">
        <f t="shared" si="952"/>
        <v>21.719958330704486</v>
      </c>
      <c r="J8739">
        <f t="shared" si="953"/>
        <v>11.628041669295513</v>
      </c>
      <c r="K8739">
        <f t="shared" si="955"/>
        <v>135.21135306287277</v>
      </c>
      <c r="L8739">
        <f t="shared" si="956"/>
        <v>53.53620615771392</v>
      </c>
      <c r="O8739">
        <f>VLOOKUP(D8739,'Manning''s Flow'!I$6:J$3604,2,TRUE)</f>
        <v>23.957163696795966</v>
      </c>
      <c r="P8739">
        <f t="shared" si="954"/>
        <v>9.3908363032040327</v>
      </c>
      <c r="Q8739">
        <f t="shared" si="957"/>
        <v>88.187806473574781</v>
      </c>
      <c r="R8739">
        <f t="shared" si="958"/>
        <v>39.198447788124284</v>
      </c>
    </row>
    <row r="8740" spans="1:18" x14ac:dyDescent="0.3">
      <c r="A8740" s="10">
        <v>43932.583333333336</v>
      </c>
      <c r="B8740" s="11">
        <v>43932</v>
      </c>
      <c r="C8740" s="12">
        <v>0.58333333333333337</v>
      </c>
      <c r="D8740">
        <v>0.77400000000000002</v>
      </c>
      <c r="E8740">
        <v>1.71</v>
      </c>
      <c r="F8740">
        <v>26.215</v>
      </c>
      <c r="G8740">
        <v>27.519599999999997</v>
      </c>
      <c r="I8740">
        <f t="shared" si="952"/>
        <v>15.62069404676155</v>
      </c>
      <c r="J8740">
        <f t="shared" si="953"/>
        <v>10.59430595323845</v>
      </c>
      <c r="K8740">
        <f t="shared" si="955"/>
        <v>112.23931863082367</v>
      </c>
      <c r="L8740">
        <f t="shared" si="956"/>
        <v>67.822248624316657</v>
      </c>
      <c r="O8740">
        <f>VLOOKUP(D8740,'Manning''s Flow'!I$6:J$3604,2,TRUE)</f>
        <v>17.972475565802561</v>
      </c>
      <c r="P8740">
        <f t="shared" si="954"/>
        <v>8.2425244341974384</v>
      </c>
      <c r="Q8740">
        <f t="shared" si="957"/>
        <v>67.939209048341809</v>
      </c>
      <c r="R8740">
        <f t="shared" si="958"/>
        <v>45.861931507538358</v>
      </c>
    </row>
    <row r="8741" spans="1:18" x14ac:dyDescent="0.3">
      <c r="A8741" s="10">
        <v>43932.586805555555</v>
      </c>
      <c r="B8741" s="11">
        <v>43932</v>
      </c>
      <c r="C8741" s="12">
        <v>0.58680555555555558</v>
      </c>
      <c r="D8741">
        <v>0.68799999999999994</v>
      </c>
      <c r="E8741">
        <v>1.82</v>
      </c>
      <c r="F8741">
        <v>23.463999999999999</v>
      </c>
      <c r="G8741">
        <v>25.3918</v>
      </c>
      <c r="I8741">
        <f t="shared" si="952"/>
        <v>11.663029631960994</v>
      </c>
      <c r="J8741">
        <f t="shared" si="953"/>
        <v>11.800970368039005</v>
      </c>
      <c r="K8741">
        <f t="shared" si="955"/>
        <v>139.26290162733466</v>
      </c>
      <c r="L8741">
        <f t="shared" si="956"/>
        <v>101.18271787375043</v>
      </c>
      <c r="O8741">
        <f>VLOOKUP(D8741,'Manning''s Flow'!I$6:J$3604,2,TRUE)</f>
        <v>13.750488599558338</v>
      </c>
      <c r="P8741">
        <f t="shared" si="954"/>
        <v>9.7135114004416607</v>
      </c>
      <c r="Q8741">
        <f t="shared" si="957"/>
        <v>94.352303726510115</v>
      </c>
      <c r="R8741">
        <f t="shared" si="958"/>
        <v>70.641209074953565</v>
      </c>
    </row>
    <row r="8742" spans="1:18" x14ac:dyDescent="0.3">
      <c r="A8742" s="10">
        <v>43932.590277777781</v>
      </c>
      <c r="B8742" s="11">
        <v>43932</v>
      </c>
      <c r="C8742" s="12">
        <v>0.59027777777777779</v>
      </c>
      <c r="D8742">
        <v>0.69699999999999995</v>
      </c>
      <c r="E8742">
        <v>1.84</v>
      </c>
      <c r="F8742">
        <v>24.193999999999999</v>
      </c>
      <c r="G8742">
        <v>23.840200000000003</v>
      </c>
      <c r="I8742">
        <f t="shared" si="952"/>
        <v>12.04516430545789</v>
      </c>
      <c r="J8742">
        <f t="shared" si="953"/>
        <v>12.148835694542109</v>
      </c>
      <c r="K8742">
        <f t="shared" si="955"/>
        <v>147.59420873298046</v>
      </c>
      <c r="L8742">
        <f t="shared" si="956"/>
        <v>100.86068887443274</v>
      </c>
      <c r="O8742">
        <f>VLOOKUP(D8742,'Manning''s Flow'!I$6:J$3604,2,TRUE)</f>
        <v>14.189945090932882</v>
      </c>
      <c r="P8742">
        <f t="shared" si="954"/>
        <v>10.004054909067117</v>
      </c>
      <c r="Q8742">
        <f t="shared" si="957"/>
        <v>100.08111462362987</v>
      </c>
      <c r="R8742">
        <f t="shared" si="958"/>
        <v>70.501012124842717</v>
      </c>
    </row>
    <row r="8743" spans="1:18" x14ac:dyDescent="0.3">
      <c r="A8743" s="10">
        <v>43932.59375</v>
      </c>
      <c r="B8743" s="11">
        <v>43932</v>
      </c>
      <c r="C8743" s="12">
        <v>0.59375</v>
      </c>
      <c r="D8743">
        <v>0.61199999999999999</v>
      </c>
      <c r="E8743">
        <v>1.82</v>
      </c>
      <c r="F8743">
        <v>19.738</v>
      </c>
      <c r="G8743">
        <v>22.794800000000002</v>
      </c>
      <c r="I8743">
        <f t="shared" si="952"/>
        <v>8.7237874743440251</v>
      </c>
      <c r="J8743">
        <f t="shared" si="953"/>
        <v>11.014212525655974</v>
      </c>
      <c r="K8743">
        <f t="shared" si="955"/>
        <v>121.31287756031696</v>
      </c>
      <c r="L8743">
        <f t="shared" si="956"/>
        <v>126.25493867254229</v>
      </c>
      <c r="O8743">
        <f>VLOOKUP(D8743,'Manning''s Flow'!I$6:J$3604,2,TRUE)</f>
        <v>10.879716568582873</v>
      </c>
      <c r="P8743">
        <f t="shared" si="954"/>
        <v>8.8582834314171262</v>
      </c>
      <c r="Q8743">
        <f t="shared" si="957"/>
        <v>78.469185351319169</v>
      </c>
      <c r="R8743">
        <f t="shared" si="958"/>
        <v>81.420167295506602</v>
      </c>
    </row>
    <row r="8744" spans="1:18" x14ac:dyDescent="0.3">
      <c r="A8744" s="10">
        <v>43932.597222222219</v>
      </c>
      <c r="B8744" s="11">
        <v>43932</v>
      </c>
      <c r="C8744" s="12">
        <v>0.59722222222222221</v>
      </c>
      <c r="D8744">
        <v>0.71399999999999997</v>
      </c>
      <c r="E8744">
        <v>1.88</v>
      </c>
      <c r="F8744">
        <v>25.59</v>
      </c>
      <c r="G8744">
        <v>22.5532</v>
      </c>
      <c r="I8744">
        <f t="shared" si="952"/>
        <v>12.787135972050116</v>
      </c>
      <c r="J8744">
        <f t="shared" si="953"/>
        <v>12.802864027949884</v>
      </c>
      <c r="K8744">
        <f t="shared" si="955"/>
        <v>163.91332731817312</v>
      </c>
      <c r="L8744">
        <f t="shared" si="956"/>
        <v>100.1229990510318</v>
      </c>
      <c r="O8744">
        <f>VLOOKUP(D8744,'Manning''s Flow'!I$6:J$3604,2,TRUE)</f>
        <v>15.091015094319619</v>
      </c>
      <c r="P8744">
        <f t="shared" si="954"/>
        <v>10.498984905680381</v>
      </c>
      <c r="Q8744">
        <f t="shared" si="957"/>
        <v>110.22868404970447</v>
      </c>
      <c r="R8744">
        <f t="shared" si="958"/>
        <v>69.57109803456683</v>
      </c>
    </row>
    <row r="8745" spans="1:18" x14ac:dyDescent="0.3">
      <c r="A8745" s="10">
        <v>43932.600694444445</v>
      </c>
      <c r="B8745" s="11">
        <v>43932</v>
      </c>
      <c r="C8745" s="12">
        <v>0.60069444444444442</v>
      </c>
      <c r="D8745">
        <v>0.63700000000000001</v>
      </c>
      <c r="E8745">
        <v>1.82</v>
      </c>
      <c r="F8745">
        <v>20.988</v>
      </c>
      <c r="G8745">
        <v>22.737400000000001</v>
      </c>
      <c r="I8745">
        <f t="shared" si="952"/>
        <v>9.6346906516614084</v>
      </c>
      <c r="J8745">
        <f t="shared" si="953"/>
        <v>11.353309348338591</v>
      </c>
      <c r="K8745">
        <f t="shared" si="955"/>
        <v>128.89763315907246</v>
      </c>
      <c r="L8745">
        <f t="shared" si="956"/>
        <v>117.8378191766938</v>
      </c>
      <c r="O8745">
        <f>VLOOKUP(D8745,'Manning''s Flow'!I$6:J$3604,2,TRUE)</f>
        <v>11.663406754488191</v>
      </c>
      <c r="P8745">
        <f t="shared" si="954"/>
        <v>9.3245932455118083</v>
      </c>
      <c r="Q8745">
        <f t="shared" si="957"/>
        <v>86.948039194244444</v>
      </c>
      <c r="R8745">
        <f t="shared" si="958"/>
        <v>79.947423954185723</v>
      </c>
    </row>
    <row r="8746" spans="1:18" x14ac:dyDescent="0.3">
      <c r="A8746" s="10">
        <v>43932.604166666664</v>
      </c>
      <c r="B8746" s="11">
        <v>43932</v>
      </c>
      <c r="C8746" s="12">
        <v>0.60416666666666663</v>
      </c>
      <c r="D8746">
        <v>0.68</v>
      </c>
      <c r="E8746">
        <v>1.76</v>
      </c>
      <c r="F8746">
        <v>22.256</v>
      </c>
      <c r="G8746">
        <v>22.847000000000001</v>
      </c>
      <c r="I8746">
        <f t="shared" si="952"/>
        <v>11.329509502174691</v>
      </c>
      <c r="J8746">
        <f t="shared" si="953"/>
        <v>10.926490497825309</v>
      </c>
      <c r="K8746">
        <f t="shared" si="955"/>
        <v>119.38819459906678</v>
      </c>
      <c r="L8746">
        <f t="shared" si="956"/>
        <v>96.442749756536045</v>
      </c>
      <c r="O8746">
        <f>VLOOKUP(D8746,'Manning''s Flow'!I$6:J$3604,2,TRUE)</f>
        <v>13.750488599558338</v>
      </c>
      <c r="P8746">
        <f t="shared" si="954"/>
        <v>8.5055114004416623</v>
      </c>
      <c r="Q8746">
        <f t="shared" si="957"/>
        <v>72.343724183043093</v>
      </c>
      <c r="R8746">
        <f t="shared" si="958"/>
        <v>61.856066705257703</v>
      </c>
    </row>
    <row r="8747" spans="1:18" x14ac:dyDescent="0.3">
      <c r="A8747" s="10">
        <v>43932.607638888891</v>
      </c>
      <c r="B8747" s="11">
        <v>43932</v>
      </c>
      <c r="C8747" s="12">
        <v>0.60763888888888895</v>
      </c>
      <c r="D8747">
        <v>0.71399999999999997</v>
      </c>
      <c r="E8747">
        <v>1.84</v>
      </c>
      <c r="F8747">
        <v>25.114999999999998</v>
      </c>
      <c r="G8747">
        <v>22.471799999999998</v>
      </c>
      <c r="I8747">
        <f t="shared" si="952"/>
        <v>12.787135972050116</v>
      </c>
      <c r="J8747">
        <f t="shared" si="953"/>
        <v>12.327864027949882</v>
      </c>
      <c r="K8747">
        <f t="shared" si="955"/>
        <v>151.97623149162069</v>
      </c>
      <c r="L8747">
        <f t="shared" si="956"/>
        <v>96.40832829881451</v>
      </c>
      <c r="O8747">
        <f>VLOOKUP(D8747,'Manning''s Flow'!I$6:J$3604,2,TRUE)</f>
        <v>15.091015094319619</v>
      </c>
      <c r="P8747">
        <f t="shared" si="954"/>
        <v>10.023984905680379</v>
      </c>
      <c r="Q8747">
        <f t="shared" si="957"/>
        <v>100.48027338930808</v>
      </c>
      <c r="R8747">
        <f t="shared" si="958"/>
        <v>66.423529782655166</v>
      </c>
    </row>
    <row r="8748" spans="1:18" x14ac:dyDescent="0.3">
      <c r="A8748" s="10">
        <v>43932.611111111109</v>
      </c>
      <c r="B8748" s="11">
        <v>43932</v>
      </c>
      <c r="C8748" s="12">
        <v>0.61111111111111105</v>
      </c>
      <c r="D8748">
        <v>0.63700000000000001</v>
      </c>
      <c r="E8748">
        <v>1.76</v>
      </c>
      <c r="F8748">
        <v>20.286000000000001</v>
      </c>
      <c r="G8748">
        <v>23.458199999999998</v>
      </c>
      <c r="I8748">
        <f t="shared" si="952"/>
        <v>9.6346906516614084</v>
      </c>
      <c r="J8748">
        <f t="shared" si="953"/>
        <v>10.651309348338593</v>
      </c>
      <c r="K8748">
        <f t="shared" si="955"/>
        <v>113.45039083400511</v>
      </c>
      <c r="L8748">
        <f t="shared" si="956"/>
        <v>110.55164855243046</v>
      </c>
      <c r="O8748">
        <f>VLOOKUP(D8748,'Manning''s Flow'!I$6:J$3604,2,TRUE)</f>
        <v>11.663406754488191</v>
      </c>
      <c r="P8748">
        <f t="shared" si="954"/>
        <v>8.6225932455118102</v>
      </c>
      <c r="Q8748">
        <f t="shared" si="957"/>
        <v>74.349114277545894</v>
      </c>
      <c r="R8748">
        <f t="shared" si="958"/>
        <v>73.928599310778154</v>
      </c>
    </row>
    <row r="8749" spans="1:18" x14ac:dyDescent="0.3">
      <c r="A8749" s="10">
        <v>43932.614583333336</v>
      </c>
      <c r="B8749" s="11">
        <v>43932</v>
      </c>
      <c r="C8749" s="12">
        <v>0.61458333333333337</v>
      </c>
      <c r="D8749">
        <v>0.67100000000000004</v>
      </c>
      <c r="E8749">
        <v>1.91</v>
      </c>
      <c r="F8749">
        <v>23.713999999999999</v>
      </c>
      <c r="G8749">
        <v>23.100999999999999</v>
      </c>
      <c r="I8749">
        <f t="shared" si="952"/>
        <v>10.961181843922621</v>
      </c>
      <c r="J8749">
        <f t="shared" si="953"/>
        <v>12.752818156077378</v>
      </c>
      <c r="K8749">
        <f t="shared" si="955"/>
        <v>162.63437092197682</v>
      </c>
      <c r="L8749">
        <f t="shared" si="956"/>
        <v>116.34528409131468</v>
      </c>
      <c r="O8749">
        <f>VLOOKUP(D8749,'Manning''s Flow'!I$6:J$3604,2,TRUE)</f>
        <v>13.318398620456216</v>
      </c>
      <c r="P8749">
        <f t="shared" si="954"/>
        <v>10.395601379543782</v>
      </c>
      <c r="Q8749">
        <f t="shared" si="957"/>
        <v>108.06852804237259</v>
      </c>
      <c r="R8749">
        <f t="shared" si="958"/>
        <v>78.054439394664143</v>
      </c>
    </row>
    <row r="8750" spans="1:18" x14ac:dyDescent="0.3">
      <c r="A8750" s="10">
        <v>43932.618055555555</v>
      </c>
      <c r="B8750" s="11">
        <v>43932</v>
      </c>
      <c r="C8750" s="12">
        <v>0.61805555555555558</v>
      </c>
      <c r="D8750">
        <v>0.73099999999999998</v>
      </c>
      <c r="E8750">
        <v>1.84</v>
      </c>
      <c r="F8750">
        <v>25.92</v>
      </c>
      <c r="G8750">
        <v>22.883800000000001</v>
      </c>
      <c r="I8750">
        <f t="shared" si="952"/>
        <v>13.555731072227253</v>
      </c>
      <c r="J8750">
        <f t="shared" si="953"/>
        <v>12.364268927772748</v>
      </c>
      <c r="K8750">
        <f t="shared" si="955"/>
        <v>152.87514611828666</v>
      </c>
      <c r="L8750">
        <f t="shared" si="956"/>
        <v>91.210638968077845</v>
      </c>
      <c r="O8750">
        <f>VLOOKUP(D8750,'Manning''s Flow'!I$6:J$3604,2,TRUE)</f>
        <v>16.02172130823574</v>
      </c>
      <c r="P8750">
        <f t="shared" si="954"/>
        <v>9.8982786917642613</v>
      </c>
      <c r="Q8750">
        <f t="shared" si="957"/>
        <v>97.97592105983442</v>
      </c>
      <c r="R8750">
        <f t="shared" si="958"/>
        <v>61.780369919904864</v>
      </c>
    </row>
    <row r="8751" spans="1:18" x14ac:dyDescent="0.3">
      <c r="A8751" s="10">
        <v>43932.621527777781</v>
      </c>
      <c r="B8751" s="11">
        <v>43932</v>
      </c>
      <c r="C8751" s="12">
        <v>0.62152777777777779</v>
      </c>
      <c r="D8751">
        <v>0.67100000000000004</v>
      </c>
      <c r="E8751">
        <v>1.65</v>
      </c>
      <c r="F8751">
        <v>20.47</v>
      </c>
      <c r="G8751">
        <v>23.58</v>
      </c>
      <c r="I8751">
        <f t="shared" si="952"/>
        <v>10.961181843922621</v>
      </c>
      <c r="J8751">
        <f t="shared" si="953"/>
        <v>9.5088181560773783</v>
      </c>
      <c r="K8751">
        <f t="shared" si="955"/>
        <v>90.417622725346789</v>
      </c>
      <c r="L8751">
        <f t="shared" si="956"/>
        <v>86.749935285030432</v>
      </c>
      <c r="O8751">
        <f>VLOOKUP(D8751,'Manning''s Flow'!I$6:J$3604,2,TRUE)</f>
        <v>13.318398620456216</v>
      </c>
      <c r="P8751">
        <f t="shared" si="954"/>
        <v>7.1516013795437825</v>
      </c>
      <c r="Q8751">
        <f t="shared" si="957"/>
        <v>51.14540229189253</v>
      </c>
      <c r="R8751">
        <f t="shared" si="958"/>
        <v>53.697156717920848</v>
      </c>
    </row>
    <row r="8752" spans="1:18" x14ac:dyDescent="0.3">
      <c r="A8752" s="10">
        <v>43932.625</v>
      </c>
      <c r="B8752" s="11">
        <v>43932</v>
      </c>
      <c r="C8752" s="12">
        <v>0.625</v>
      </c>
      <c r="D8752">
        <v>0.72299999999999998</v>
      </c>
      <c r="E8752">
        <v>1.73</v>
      </c>
      <c r="F8752">
        <v>24.029</v>
      </c>
      <c r="G8752">
        <v>23.500599999999999</v>
      </c>
      <c r="I8752">
        <f t="shared" si="952"/>
        <v>13.190703530717428</v>
      </c>
      <c r="J8752">
        <f t="shared" si="953"/>
        <v>10.838296469282572</v>
      </c>
      <c r="K8752">
        <f t="shared" si="955"/>
        <v>117.46867035606306</v>
      </c>
      <c r="L8752">
        <f t="shared" si="956"/>
        <v>82.166174412480999</v>
      </c>
      <c r="O8752">
        <f>VLOOKUP(D8752,'Manning''s Flow'!I$6:J$3604,2,TRUE)</f>
        <v>15.552656772839576</v>
      </c>
      <c r="P8752">
        <f t="shared" si="954"/>
        <v>8.4763432271604238</v>
      </c>
      <c r="Q8752">
        <f t="shared" si="957"/>
        <v>71.848394504628388</v>
      </c>
      <c r="R8752">
        <f t="shared" si="958"/>
        <v>54.50093415526991</v>
      </c>
    </row>
    <row r="8753" spans="1:18" x14ac:dyDescent="0.3">
      <c r="A8753" s="10">
        <v>43932.628472222219</v>
      </c>
      <c r="B8753" s="11">
        <v>43932</v>
      </c>
      <c r="C8753" s="12">
        <v>0.62847222222222221</v>
      </c>
      <c r="D8753">
        <v>0.70499999999999996</v>
      </c>
      <c r="E8753">
        <v>1.77</v>
      </c>
      <c r="F8753">
        <v>23.766999999999999</v>
      </c>
      <c r="G8753">
        <v>22.669799999999999</v>
      </c>
      <c r="I8753">
        <f t="shared" si="952"/>
        <v>12.391030407933714</v>
      </c>
      <c r="J8753">
        <f t="shared" si="953"/>
        <v>11.375969592066285</v>
      </c>
      <c r="K8753">
        <f t="shared" si="955"/>
        <v>129.41268415961676</v>
      </c>
      <c r="L8753">
        <f t="shared" si="956"/>
        <v>91.808100033250611</v>
      </c>
      <c r="O8753">
        <f>VLOOKUP(D8753,'Manning''s Flow'!I$6:J$3604,2,TRUE)</f>
        <v>14.636782523666298</v>
      </c>
      <c r="P8753">
        <f t="shared" si="954"/>
        <v>9.1302174763337014</v>
      </c>
      <c r="Q8753">
        <f t="shared" si="957"/>
        <v>83.360871165149348</v>
      </c>
      <c r="R8753">
        <f t="shared" si="958"/>
        <v>62.378582598812272</v>
      </c>
    </row>
    <row r="8754" spans="1:18" x14ac:dyDescent="0.3">
      <c r="A8754" s="10">
        <v>43932.631944444445</v>
      </c>
      <c r="B8754" s="11">
        <v>43932</v>
      </c>
      <c r="C8754" s="12">
        <v>0.63194444444444442</v>
      </c>
      <c r="D8754">
        <v>0.70499999999999996</v>
      </c>
      <c r="E8754">
        <v>1.74</v>
      </c>
      <c r="F8754">
        <v>23.317</v>
      </c>
      <c r="G8754">
        <v>22.983999999999998</v>
      </c>
      <c r="I8754">
        <f t="shared" si="952"/>
        <v>12.391030407933714</v>
      </c>
      <c r="J8754">
        <f t="shared" si="953"/>
        <v>10.925969592066286</v>
      </c>
      <c r="K8754">
        <f t="shared" si="955"/>
        <v>119.37681152675712</v>
      </c>
      <c r="L8754">
        <f t="shared" si="956"/>
        <v>88.176440799230221</v>
      </c>
      <c r="O8754">
        <f>VLOOKUP(D8754,'Manning''s Flow'!I$6:J$3604,2,TRUE)</f>
        <v>14.636782523666298</v>
      </c>
      <c r="P8754">
        <f t="shared" si="954"/>
        <v>8.6802174763337021</v>
      </c>
      <c r="Q8754">
        <f t="shared" si="957"/>
        <v>75.34617543644903</v>
      </c>
      <c r="R8754">
        <f t="shared" si="958"/>
        <v>59.304136426831569</v>
      </c>
    </row>
    <row r="8755" spans="1:18" x14ac:dyDescent="0.3">
      <c r="A8755" s="10">
        <v>43932.635416666664</v>
      </c>
      <c r="B8755" s="11">
        <v>43932</v>
      </c>
      <c r="C8755" s="12">
        <v>0.63541666666666663</v>
      </c>
      <c r="D8755">
        <v>0.69699999999999995</v>
      </c>
      <c r="E8755">
        <v>1.65</v>
      </c>
      <c r="F8755">
        <v>21.765999999999998</v>
      </c>
      <c r="G8755">
        <v>22.843399999999995</v>
      </c>
      <c r="I8755">
        <f t="shared" si="952"/>
        <v>12.04516430545789</v>
      </c>
      <c r="J8755">
        <f t="shared" si="953"/>
        <v>9.7208356945421084</v>
      </c>
      <c r="K8755">
        <f t="shared" si="955"/>
        <v>94.494646600283957</v>
      </c>
      <c r="L8755">
        <f t="shared" si="956"/>
        <v>80.703222040212566</v>
      </c>
      <c r="O8755">
        <f>VLOOKUP(D8755,'Manning''s Flow'!I$6:J$3604,2,TRUE)</f>
        <v>14.189945090932882</v>
      </c>
      <c r="P8755">
        <f t="shared" si="954"/>
        <v>7.5760549090671159</v>
      </c>
      <c r="Q8755">
        <f t="shared" si="957"/>
        <v>57.396607985199942</v>
      </c>
      <c r="R8755">
        <f t="shared" si="958"/>
        <v>53.390304617232644</v>
      </c>
    </row>
    <row r="8756" spans="1:18" x14ac:dyDescent="0.3">
      <c r="A8756" s="10">
        <v>43932.638888888891</v>
      </c>
      <c r="B8756" s="11">
        <v>43932</v>
      </c>
      <c r="C8756" s="12">
        <v>0.63888888888888895</v>
      </c>
      <c r="D8756">
        <v>0.68799999999999994</v>
      </c>
      <c r="E8756">
        <v>1.71</v>
      </c>
      <c r="F8756">
        <v>22.041</v>
      </c>
      <c r="G8756">
        <v>21.643199999999997</v>
      </c>
      <c r="I8756">
        <f t="shared" si="952"/>
        <v>11.663029631960994</v>
      </c>
      <c r="J8756">
        <f t="shared" si="953"/>
        <v>10.377970368039007</v>
      </c>
      <c r="K8756">
        <f t="shared" si="955"/>
        <v>107.70226895989568</v>
      </c>
      <c r="L8756">
        <f t="shared" si="956"/>
        <v>88.98177142240597</v>
      </c>
      <c r="O8756">
        <f>VLOOKUP(D8756,'Manning''s Flow'!I$6:J$3604,2,TRUE)</f>
        <v>13.750488599558338</v>
      </c>
      <c r="P8756">
        <f t="shared" si="954"/>
        <v>8.2905114004416625</v>
      </c>
      <c r="Q8756">
        <f t="shared" si="957"/>
        <v>68.732579280853173</v>
      </c>
      <c r="R8756">
        <f t="shared" si="958"/>
        <v>60.292485902704229</v>
      </c>
    </row>
    <row r="8757" spans="1:18" x14ac:dyDescent="0.3">
      <c r="A8757" s="10">
        <v>43932.642361111109</v>
      </c>
      <c r="B8757" s="11">
        <v>43932</v>
      </c>
      <c r="C8757" s="12">
        <v>0.64236111111111105</v>
      </c>
      <c r="D8757">
        <v>0.67100000000000004</v>
      </c>
      <c r="E8757">
        <v>1.88</v>
      </c>
      <c r="F8757">
        <v>23.326000000000001</v>
      </c>
      <c r="G8757">
        <v>21.7576</v>
      </c>
      <c r="I8757">
        <f t="shared" si="952"/>
        <v>10.961181843922621</v>
      </c>
      <c r="J8757">
        <f t="shared" si="953"/>
        <v>12.36481815607738</v>
      </c>
      <c r="K8757">
        <f t="shared" si="955"/>
        <v>152.88872803286083</v>
      </c>
      <c r="L8757">
        <f t="shared" si="956"/>
        <v>112.80551980745579</v>
      </c>
      <c r="O8757">
        <f>VLOOKUP(D8757,'Manning''s Flow'!I$6:J$3604,2,TRUE)</f>
        <v>13.318398620456216</v>
      </c>
      <c r="P8757">
        <f t="shared" si="954"/>
        <v>10.007601379543784</v>
      </c>
      <c r="Q8757">
        <f t="shared" si="957"/>
        <v>100.15208537184665</v>
      </c>
      <c r="R8757">
        <f t="shared" si="958"/>
        <v>75.141176238506205</v>
      </c>
    </row>
    <row r="8758" spans="1:18" x14ac:dyDescent="0.3">
      <c r="A8758" s="10">
        <v>43932.645833333336</v>
      </c>
      <c r="B8758" s="11">
        <v>43932</v>
      </c>
      <c r="C8758" s="12">
        <v>0.64583333333333337</v>
      </c>
      <c r="D8758">
        <v>0.61199999999999999</v>
      </c>
      <c r="E8758">
        <v>1.64</v>
      </c>
      <c r="F8758">
        <v>17.765999999999998</v>
      </c>
      <c r="G8758">
        <v>21.739600000000003</v>
      </c>
      <c r="I8758">
        <f t="shared" si="952"/>
        <v>8.7237874743440251</v>
      </c>
      <c r="J8758">
        <f t="shared" si="953"/>
        <v>9.0422125256559731</v>
      </c>
      <c r="K8758">
        <f t="shared" si="955"/>
        <v>81.761607359129769</v>
      </c>
      <c r="L8758">
        <f t="shared" si="956"/>
        <v>103.65007804521156</v>
      </c>
      <c r="O8758">
        <f>VLOOKUP(D8758,'Manning''s Flow'!I$6:J$3604,2,TRUE)</f>
        <v>10.879716568582873</v>
      </c>
      <c r="P8758">
        <f t="shared" si="954"/>
        <v>6.8862834314171248</v>
      </c>
      <c r="Q8758">
        <f t="shared" si="957"/>
        <v>47.420899497810012</v>
      </c>
      <c r="R8758">
        <f t="shared" si="958"/>
        <v>63.294695114599762</v>
      </c>
    </row>
    <row r="8759" spans="1:18" x14ac:dyDescent="0.3">
      <c r="A8759" s="10">
        <v>43932.649305555555</v>
      </c>
      <c r="B8759" s="11">
        <v>43932</v>
      </c>
      <c r="C8759" s="12">
        <v>0.64930555555555558</v>
      </c>
      <c r="D8759">
        <v>0.69699999999999995</v>
      </c>
      <c r="E8759">
        <v>1.82</v>
      </c>
      <c r="F8759">
        <v>23.888999999999999</v>
      </c>
      <c r="G8759">
        <v>21.199199999999998</v>
      </c>
      <c r="I8759">
        <f t="shared" si="952"/>
        <v>12.04516430545789</v>
      </c>
      <c r="J8759">
        <f t="shared" si="953"/>
        <v>11.843835694542109</v>
      </c>
      <c r="K8759">
        <f t="shared" si="955"/>
        <v>140.27644395930977</v>
      </c>
      <c r="L8759">
        <f t="shared" si="956"/>
        <v>98.328552389903436</v>
      </c>
      <c r="O8759">
        <f>VLOOKUP(D8759,'Manning''s Flow'!I$6:J$3604,2,TRUE)</f>
        <v>14.189945090932882</v>
      </c>
      <c r="P8759">
        <f t="shared" si="954"/>
        <v>9.699054909067117</v>
      </c>
      <c r="Q8759">
        <f t="shared" si="957"/>
        <v>94.071666129098944</v>
      </c>
      <c r="R8759">
        <f t="shared" si="958"/>
        <v>68.351602820962555</v>
      </c>
    </row>
    <row r="8760" spans="1:18" x14ac:dyDescent="0.3">
      <c r="A8760" s="10">
        <v>43932.652777777781</v>
      </c>
      <c r="B8760" s="11">
        <v>43932</v>
      </c>
      <c r="C8760" s="12">
        <v>0.65277777777777779</v>
      </c>
      <c r="D8760">
        <v>0.65400000000000003</v>
      </c>
      <c r="E8760">
        <v>1.81</v>
      </c>
      <c r="F8760">
        <v>21.675999999999998</v>
      </c>
      <c r="G8760">
        <v>20.360400000000002</v>
      </c>
      <c r="I8760">
        <f t="shared" si="952"/>
        <v>10.285174434348036</v>
      </c>
      <c r="J8760">
        <f t="shared" si="953"/>
        <v>11.390825565651962</v>
      </c>
      <c r="K8760">
        <f t="shared" si="955"/>
        <v>129.75090706711035</v>
      </c>
      <c r="L8760">
        <f t="shared" si="956"/>
        <v>110.74995021583231</v>
      </c>
      <c r="O8760">
        <f>VLOOKUP(D8760,'Manning''s Flow'!I$6:J$3604,2,TRUE)</f>
        <v>12.476259282898653</v>
      </c>
      <c r="P8760">
        <f t="shared" si="954"/>
        <v>9.1997407171013457</v>
      </c>
      <c r="Q8760">
        <f t="shared" si="957"/>
        <v>84.635229261892377</v>
      </c>
      <c r="R8760">
        <f t="shared" si="958"/>
        <v>73.737973125578861</v>
      </c>
    </row>
    <row r="8761" spans="1:18" x14ac:dyDescent="0.3">
      <c r="A8761" s="10">
        <v>43932.65625</v>
      </c>
      <c r="B8761" s="11">
        <v>43932</v>
      </c>
      <c r="C8761" s="12">
        <v>0.65625</v>
      </c>
      <c r="D8761">
        <v>0.58599999999999997</v>
      </c>
      <c r="E8761">
        <v>1.9</v>
      </c>
      <c r="F8761">
        <v>19.338999999999999</v>
      </c>
      <c r="G8761">
        <v>20.5488</v>
      </c>
      <c r="I8761">
        <f t="shared" si="952"/>
        <v>7.833147877851439</v>
      </c>
      <c r="J8761">
        <f t="shared" si="953"/>
        <v>11.505852122148561</v>
      </c>
      <c r="K8761">
        <f t="shared" si="955"/>
        <v>132.38463305675054</v>
      </c>
      <c r="L8761">
        <f t="shared" si="956"/>
        <v>146.88669614781372</v>
      </c>
      <c r="O8761">
        <f>VLOOKUP(D8761,'Manning''s Flow'!I$6:J$3604,2,TRUE)</f>
        <v>9.7585775639743879</v>
      </c>
      <c r="P8761">
        <f t="shared" si="954"/>
        <v>9.5804224360256107</v>
      </c>
      <c r="Q8761">
        <f t="shared" si="957"/>
        <v>91.784494052702897</v>
      </c>
      <c r="R8761">
        <f t="shared" si="958"/>
        <v>98.174374013212031</v>
      </c>
    </row>
    <row r="8762" spans="1:18" x14ac:dyDescent="0.3">
      <c r="A8762" s="10">
        <v>43932.659722222219</v>
      </c>
      <c r="B8762" s="11">
        <v>43932</v>
      </c>
      <c r="C8762" s="12">
        <v>0.65972222222222221</v>
      </c>
      <c r="D8762">
        <v>0.61199999999999999</v>
      </c>
      <c r="E8762">
        <v>1.77</v>
      </c>
      <c r="F8762">
        <v>19.132000000000001</v>
      </c>
      <c r="G8762">
        <v>20.451000000000001</v>
      </c>
      <c r="I8762">
        <f t="shared" si="952"/>
        <v>8.7237874743440251</v>
      </c>
      <c r="J8762">
        <f t="shared" si="953"/>
        <v>10.408212525655976</v>
      </c>
      <c r="K8762">
        <f t="shared" si="955"/>
        <v>108.33088797922196</v>
      </c>
      <c r="L8762">
        <f t="shared" si="956"/>
        <v>119.30841456495489</v>
      </c>
      <c r="O8762">
        <f>VLOOKUP(D8762,'Manning''s Flow'!I$6:J$3604,2,TRUE)</f>
        <v>10.879716568582873</v>
      </c>
      <c r="P8762">
        <f t="shared" si="954"/>
        <v>8.2522834314171281</v>
      </c>
      <c r="Q8762">
        <f t="shared" si="957"/>
        <v>68.100181832441649</v>
      </c>
      <c r="R8762">
        <f t="shared" si="958"/>
        <v>75.85016925208393</v>
      </c>
    </row>
    <row r="8763" spans="1:18" x14ac:dyDescent="0.3">
      <c r="A8763" s="10">
        <v>43932.663194444445</v>
      </c>
      <c r="B8763" s="11">
        <v>43932</v>
      </c>
      <c r="C8763" s="12">
        <v>0.66319444444444442</v>
      </c>
      <c r="D8763">
        <v>0.57799999999999996</v>
      </c>
      <c r="E8763">
        <v>1.88</v>
      </c>
      <c r="F8763">
        <v>18.707999999999998</v>
      </c>
      <c r="G8763">
        <v>19.985800000000001</v>
      </c>
      <c r="I8763">
        <f t="shared" si="952"/>
        <v>7.5705545848002256</v>
      </c>
      <c r="J8763">
        <f t="shared" si="953"/>
        <v>11.137445415199773</v>
      </c>
      <c r="K8763">
        <f t="shared" si="955"/>
        <v>124.04269037655445</v>
      </c>
      <c r="L8763">
        <f t="shared" si="956"/>
        <v>147.11531751664495</v>
      </c>
      <c r="O8763">
        <f>VLOOKUP(D8763,'Manning''s Flow'!I$6:J$3604,2,TRUE)</f>
        <v>9.3993031873422304</v>
      </c>
      <c r="P8763">
        <f t="shared" si="954"/>
        <v>9.308696812657768</v>
      </c>
      <c r="Q8763">
        <f t="shared" si="957"/>
        <v>86.65183634998489</v>
      </c>
      <c r="R8763">
        <f t="shared" si="958"/>
        <v>99.036030938905355</v>
      </c>
    </row>
    <row r="8764" spans="1:18" x14ac:dyDescent="0.3">
      <c r="A8764" s="10">
        <v>43932.666666666664</v>
      </c>
      <c r="B8764" s="11">
        <v>43932</v>
      </c>
      <c r="C8764" s="12">
        <v>0.66666666666666663</v>
      </c>
      <c r="D8764">
        <v>0.69699999999999995</v>
      </c>
      <c r="E8764">
        <v>1.78</v>
      </c>
      <c r="F8764">
        <v>23.4</v>
      </c>
      <c r="G8764">
        <v>19.379799999999999</v>
      </c>
      <c r="I8764">
        <f t="shared" si="952"/>
        <v>12.04516430545789</v>
      </c>
      <c r="J8764">
        <f t="shared" si="953"/>
        <v>11.354835694542109</v>
      </c>
      <c r="K8764">
        <f t="shared" si="955"/>
        <v>128.93229365004757</v>
      </c>
      <c r="L8764">
        <f t="shared" si="956"/>
        <v>94.268831927822021</v>
      </c>
      <c r="O8764">
        <f>VLOOKUP(D8764,'Manning''s Flow'!I$6:J$3604,2,TRUE)</f>
        <v>14.189945090932882</v>
      </c>
      <c r="P8764">
        <f t="shared" si="954"/>
        <v>9.2100549090671162</v>
      </c>
      <c r="Q8764">
        <f t="shared" si="957"/>
        <v>84.825111428031292</v>
      </c>
      <c r="R8764">
        <f t="shared" si="958"/>
        <v>64.905500691134975</v>
      </c>
    </row>
    <row r="8765" spans="1:18" x14ac:dyDescent="0.3">
      <c r="A8765" s="10">
        <v>43932.670138888891</v>
      </c>
      <c r="B8765" s="11">
        <v>43932</v>
      </c>
      <c r="C8765" s="12">
        <v>0.67013888888888884</v>
      </c>
      <c r="D8765">
        <v>0.62</v>
      </c>
      <c r="E8765">
        <v>1.75</v>
      </c>
      <c r="F8765">
        <v>19.350000000000001</v>
      </c>
      <c r="G8765">
        <v>19.821999999999999</v>
      </c>
      <c r="I8765">
        <f t="shared" si="952"/>
        <v>9.0094094373959255</v>
      </c>
      <c r="J8765">
        <f t="shared" si="953"/>
        <v>10.340590562604076</v>
      </c>
      <c r="K8765">
        <f t="shared" si="955"/>
        <v>106.92781318341648</v>
      </c>
      <c r="L8765">
        <f t="shared" si="956"/>
        <v>114.77545375707683</v>
      </c>
      <c r="O8765">
        <f>VLOOKUP(D8765,'Manning''s Flow'!I$6:J$3604,2,TRUE)</f>
        <v>11.267924316105596</v>
      </c>
      <c r="P8765">
        <f t="shared" si="954"/>
        <v>8.0820756838944057</v>
      </c>
      <c r="Q8765">
        <f t="shared" si="957"/>
        <v>65.319947360197219</v>
      </c>
      <c r="R8765">
        <f t="shared" si="958"/>
        <v>71.726393053088245</v>
      </c>
    </row>
    <row r="8766" spans="1:18" x14ac:dyDescent="0.3">
      <c r="A8766" s="10">
        <v>43932.673611111109</v>
      </c>
      <c r="B8766" s="11">
        <v>43932</v>
      </c>
      <c r="C8766" s="12">
        <v>0.67361111111111116</v>
      </c>
      <c r="D8766">
        <v>0.56899999999999995</v>
      </c>
      <c r="E8766">
        <v>1.68</v>
      </c>
      <c r="F8766">
        <v>16.309000000000001</v>
      </c>
      <c r="G8766">
        <v>19.587600000000002</v>
      </c>
      <c r="I8766">
        <f t="shared" si="952"/>
        <v>7.2815022351469274</v>
      </c>
      <c r="J8766">
        <f t="shared" si="953"/>
        <v>9.0274977648530736</v>
      </c>
      <c r="K8766">
        <f t="shared" si="955"/>
        <v>81.495715894427235</v>
      </c>
      <c r="L8766">
        <f t="shared" si="956"/>
        <v>123.97850708990292</v>
      </c>
      <c r="O8766">
        <f>VLOOKUP(D8766,'Manning''s Flow'!I$6:J$3604,2,TRUE)</f>
        <v>9.0472192878786153</v>
      </c>
      <c r="P8766">
        <f t="shared" si="954"/>
        <v>7.2617807121213858</v>
      </c>
      <c r="Q8766">
        <f t="shared" si="957"/>
        <v>52.733459110938178</v>
      </c>
      <c r="R8766">
        <f t="shared" si="958"/>
        <v>80.265333259365732</v>
      </c>
    </row>
    <row r="8767" spans="1:18" x14ac:dyDescent="0.3">
      <c r="A8767" s="10">
        <v>43932.677083333336</v>
      </c>
      <c r="B8767" s="11">
        <v>43932</v>
      </c>
      <c r="C8767" s="12">
        <v>0.67708333333333337</v>
      </c>
      <c r="D8767">
        <v>0.64600000000000002</v>
      </c>
      <c r="E8767">
        <v>1.82</v>
      </c>
      <c r="F8767">
        <v>21.343</v>
      </c>
      <c r="G8767">
        <v>19.231600000000004</v>
      </c>
      <c r="I8767">
        <f t="shared" si="952"/>
        <v>9.9759045073368</v>
      </c>
      <c r="J8767">
        <f t="shared" si="953"/>
        <v>11.3670954926632</v>
      </c>
      <c r="K8767">
        <f t="shared" si="955"/>
        <v>129.21085993932402</v>
      </c>
      <c r="L8767">
        <f t="shared" si="956"/>
        <v>113.94551225207945</v>
      </c>
      <c r="O8767">
        <f>VLOOKUP(D8767,'Manning''s Flow'!I$6:J$3604,2,TRUE)</f>
        <v>12.066179846919255</v>
      </c>
      <c r="P8767">
        <f t="shared" si="954"/>
        <v>9.2768201530807453</v>
      </c>
      <c r="Q8767">
        <f t="shared" si="957"/>
        <v>86.059392152605056</v>
      </c>
      <c r="R8767">
        <f t="shared" si="958"/>
        <v>76.882826799977693</v>
      </c>
    </row>
    <row r="8768" spans="1:18" x14ac:dyDescent="0.3">
      <c r="A8768" s="10">
        <v>43932.680555555555</v>
      </c>
      <c r="B8768" s="11">
        <v>43932</v>
      </c>
      <c r="C8768" s="12">
        <v>0.68055555555555547</v>
      </c>
      <c r="D8768">
        <v>0.62</v>
      </c>
      <c r="E8768">
        <v>1.59</v>
      </c>
      <c r="F8768">
        <v>17.536000000000001</v>
      </c>
      <c r="G8768">
        <v>19.171200000000002</v>
      </c>
      <c r="I8768">
        <f t="shared" si="952"/>
        <v>9.0094094373959255</v>
      </c>
      <c r="J8768">
        <f t="shared" si="953"/>
        <v>8.5265905626040759</v>
      </c>
      <c r="K8768">
        <f t="shared" si="955"/>
        <v>72.702746622288885</v>
      </c>
      <c r="L8768">
        <f t="shared" si="956"/>
        <v>94.640948686516751</v>
      </c>
      <c r="O8768">
        <f>VLOOKUP(D8768,'Manning''s Flow'!I$6:J$3604,2,TRUE)</f>
        <v>11.267924316105596</v>
      </c>
      <c r="P8768">
        <f t="shared" si="954"/>
        <v>6.2680756838944056</v>
      </c>
      <c r="Q8768">
        <f t="shared" si="957"/>
        <v>39.288772779028321</v>
      </c>
      <c r="R8768">
        <f t="shared" si="958"/>
        <v>55.627598376173417</v>
      </c>
    </row>
    <row r="8769" spans="1:18" x14ac:dyDescent="0.3">
      <c r="A8769" s="10">
        <v>43932.684027777781</v>
      </c>
      <c r="B8769" s="11">
        <v>43932</v>
      </c>
      <c r="C8769" s="12">
        <v>0.68402777777777779</v>
      </c>
      <c r="D8769">
        <v>0.64600000000000002</v>
      </c>
      <c r="E8769">
        <v>1.84</v>
      </c>
      <c r="F8769">
        <v>21.62</v>
      </c>
      <c r="G8769">
        <v>19.341799999999999</v>
      </c>
      <c r="I8769">
        <f t="shared" si="952"/>
        <v>9.9759045073368</v>
      </c>
      <c r="J8769">
        <f t="shared" si="953"/>
        <v>11.644095492663201</v>
      </c>
      <c r="K8769">
        <f t="shared" si="955"/>
        <v>135.58495984225948</v>
      </c>
      <c r="L8769">
        <f t="shared" si="956"/>
        <v>116.72220282481179</v>
      </c>
      <c r="O8769">
        <f>VLOOKUP(D8769,'Manning''s Flow'!I$6:J$3604,2,TRUE)</f>
        <v>12.066179846919255</v>
      </c>
      <c r="P8769">
        <f t="shared" si="954"/>
        <v>9.5538201530807463</v>
      </c>
      <c r="Q8769">
        <f t="shared" si="957"/>
        <v>91.27547951741181</v>
      </c>
      <c r="R8769">
        <f t="shared" si="958"/>
        <v>79.178499527504016</v>
      </c>
    </row>
    <row r="8770" spans="1:18" x14ac:dyDescent="0.3">
      <c r="A8770" s="10">
        <v>43932.6875</v>
      </c>
      <c r="B8770" s="11">
        <v>43932</v>
      </c>
      <c r="C8770" s="12">
        <v>0.6875</v>
      </c>
      <c r="D8770">
        <v>0.62</v>
      </c>
      <c r="E8770">
        <v>1.72</v>
      </c>
      <c r="F8770">
        <v>19.047999999999998</v>
      </c>
      <c r="G8770">
        <v>18.804600000000001</v>
      </c>
      <c r="I8770">
        <f t="shared" si="952"/>
        <v>9.0094094373959255</v>
      </c>
      <c r="J8770">
        <f t="shared" si="953"/>
        <v>10.038590562604073</v>
      </c>
      <c r="K8770">
        <f t="shared" si="955"/>
        <v>100.77330048360355</v>
      </c>
      <c r="L8770">
        <f t="shared" si="956"/>
        <v>111.42340274753482</v>
      </c>
      <c r="O8770">
        <f>VLOOKUP(D8770,'Manning''s Flow'!I$6:J$3604,2,TRUE)</f>
        <v>11.267924316105596</v>
      </c>
      <c r="P8770">
        <f t="shared" si="954"/>
        <v>7.7800756838944025</v>
      </c>
      <c r="Q8770">
        <f t="shared" si="957"/>
        <v>60.529577647124952</v>
      </c>
      <c r="R8770">
        <f t="shared" si="958"/>
        <v>69.046218856600746</v>
      </c>
    </row>
    <row r="8771" spans="1:18" x14ac:dyDescent="0.3">
      <c r="A8771" s="10">
        <v>43932.690972222219</v>
      </c>
      <c r="B8771" s="11">
        <v>43932</v>
      </c>
      <c r="C8771" s="12">
        <v>0.69097222222222221</v>
      </c>
      <c r="D8771">
        <v>0.60299999999999998</v>
      </c>
      <c r="E8771">
        <v>1.62</v>
      </c>
      <c r="F8771">
        <v>17.161999999999999</v>
      </c>
      <c r="G8771">
        <v>19.264599999999998</v>
      </c>
      <c r="I8771">
        <f t="shared" ref="I8771:I8834" si="959">29.491*(D8771^2.4806)</f>
        <v>8.4090052502431867</v>
      </c>
      <c r="J8771">
        <f t="shared" ref="J8771:J8834" si="960">ABS(F8771-I8771)</f>
        <v>8.7529947497568124</v>
      </c>
      <c r="K8771">
        <f t="shared" si="955"/>
        <v>76.614917089270321</v>
      </c>
      <c r="L8771">
        <f t="shared" si="956"/>
        <v>104.09072761018525</v>
      </c>
      <c r="O8771">
        <f>VLOOKUP(D8771,'Manning''s Flow'!I$6:J$3604,2,TRUE)</f>
        <v>10.498767267072722</v>
      </c>
      <c r="P8771">
        <f t="shared" ref="P8771:P8834" si="961">ABS(F8771-O8771)</f>
        <v>6.6632327329272769</v>
      </c>
      <c r="Q8771">
        <f t="shared" si="957"/>
        <v>44.398670453153507</v>
      </c>
      <c r="R8771">
        <f t="shared" si="958"/>
        <v>63.466810563799903</v>
      </c>
    </row>
    <row r="8772" spans="1:18" x14ac:dyDescent="0.3">
      <c r="A8772" s="10">
        <v>43932.694444444445</v>
      </c>
      <c r="B8772" s="11">
        <v>43932</v>
      </c>
      <c r="C8772" s="12">
        <v>0.69444444444444453</v>
      </c>
      <c r="D8772">
        <v>0.63700000000000001</v>
      </c>
      <c r="E8772">
        <v>1.62</v>
      </c>
      <c r="F8772">
        <v>18.657</v>
      </c>
      <c r="G8772">
        <v>18.773999999999997</v>
      </c>
      <c r="I8772">
        <f t="shared" si="959"/>
        <v>9.6346906516614084</v>
      </c>
      <c r="J8772">
        <f t="shared" si="960"/>
        <v>9.0223093483385917</v>
      </c>
      <c r="K8772">
        <f t="shared" ref="K8772:K8835" si="962">J8772^2</f>
        <v>81.402065977117942</v>
      </c>
      <c r="L8772">
        <f t="shared" ref="L8772:L8835" si="963">100*ABS(J8772/I8772)</f>
        <v>93.643996206383463</v>
      </c>
      <c r="O8772">
        <f>VLOOKUP(D8772,'Manning''s Flow'!I$6:J$3604,2,TRUE)</f>
        <v>11.663406754488191</v>
      </c>
      <c r="P8772">
        <f t="shared" si="961"/>
        <v>6.9935932455118088</v>
      </c>
      <c r="Q8772">
        <f t="shared" ref="Q8772:Q8835" si="964">P8772^2</f>
        <v>48.910346483668398</v>
      </c>
      <c r="R8772">
        <f t="shared" ref="R8772:R8835" si="965">100*ABS(P8772/O8772)</f>
        <v>59.96183956133234</v>
      </c>
    </row>
    <row r="8773" spans="1:18" x14ac:dyDescent="0.3">
      <c r="A8773" s="10">
        <v>43932.697916666664</v>
      </c>
      <c r="B8773" s="11">
        <v>43932</v>
      </c>
      <c r="C8773" s="12">
        <v>0.69791666666666663</v>
      </c>
      <c r="D8773">
        <v>0.67100000000000004</v>
      </c>
      <c r="E8773">
        <v>1.59</v>
      </c>
      <c r="F8773">
        <v>19.835999999999999</v>
      </c>
      <c r="G8773">
        <v>18.619400000000002</v>
      </c>
      <c r="I8773">
        <f t="shared" si="959"/>
        <v>10.961181843922621</v>
      </c>
      <c r="J8773">
        <f t="shared" si="960"/>
        <v>8.874818156077378</v>
      </c>
      <c r="K8773">
        <f t="shared" si="962"/>
        <v>78.762397303440679</v>
      </c>
      <c r="L8773">
        <f t="shared" si="963"/>
        <v>80.965887460374375</v>
      </c>
      <c r="O8773">
        <f>VLOOKUP(D8773,'Manning''s Flow'!I$6:J$3604,2,TRUE)</f>
        <v>13.318398620456216</v>
      </c>
      <c r="P8773">
        <f t="shared" si="961"/>
        <v>6.5176013795437822</v>
      </c>
      <c r="Q8773">
        <f t="shared" si="964"/>
        <v>42.479127742631015</v>
      </c>
      <c r="R8773">
        <f t="shared" si="965"/>
        <v>48.936824653477181</v>
      </c>
    </row>
    <row r="8774" spans="1:18" x14ac:dyDescent="0.3">
      <c r="A8774" s="10">
        <v>43932.701388888891</v>
      </c>
      <c r="B8774" s="11">
        <v>43932</v>
      </c>
      <c r="C8774" s="12">
        <v>0.70138888888888884</v>
      </c>
      <c r="D8774">
        <v>0.629</v>
      </c>
      <c r="E8774">
        <v>1.7</v>
      </c>
      <c r="F8774">
        <v>19.167000000000002</v>
      </c>
      <c r="G8774">
        <v>18.352399999999999</v>
      </c>
      <c r="I8774">
        <f t="shared" si="959"/>
        <v>9.3373210197803171</v>
      </c>
      <c r="J8774">
        <f t="shared" si="960"/>
        <v>9.8296789802196844</v>
      </c>
      <c r="K8774">
        <f t="shared" si="962"/>
        <v>96.62258885417269</v>
      </c>
      <c r="L8774">
        <f t="shared" si="963"/>
        <v>105.2730109567439</v>
      </c>
      <c r="O8774">
        <f>VLOOKUP(D8774,'Manning''s Flow'!I$6:J$3604,2,TRUE)</f>
        <v>11.267924316105596</v>
      </c>
      <c r="P8774">
        <f t="shared" si="961"/>
        <v>7.8990756838944058</v>
      </c>
      <c r="Q8774">
        <f t="shared" si="964"/>
        <v>62.395396659891873</v>
      </c>
      <c r="R8774">
        <f t="shared" si="965"/>
        <v>70.102313987004777</v>
      </c>
    </row>
    <row r="8775" spans="1:18" x14ac:dyDescent="0.3">
      <c r="A8775" s="10">
        <v>43932.704861111109</v>
      </c>
      <c r="B8775" s="11">
        <v>43932</v>
      </c>
      <c r="C8775" s="12">
        <v>0.70486111111111116</v>
      </c>
      <c r="D8775">
        <v>0.60299999999999998</v>
      </c>
      <c r="E8775">
        <v>1.72</v>
      </c>
      <c r="F8775">
        <v>18.274999999999999</v>
      </c>
      <c r="G8775">
        <v>18.189399999999999</v>
      </c>
      <c r="I8775">
        <f t="shared" si="959"/>
        <v>8.4090052502431867</v>
      </c>
      <c r="J8775">
        <f t="shared" si="960"/>
        <v>9.8659947497568119</v>
      </c>
      <c r="K8775">
        <f t="shared" si="962"/>
        <v>97.337852402228975</v>
      </c>
      <c r="L8775">
        <f t="shared" si="963"/>
        <v>117.32653811188297</v>
      </c>
      <c r="O8775">
        <f>VLOOKUP(D8775,'Manning''s Flow'!I$6:J$3604,2,TRUE)</f>
        <v>10.498767267072722</v>
      </c>
      <c r="P8775">
        <f t="shared" si="961"/>
        <v>7.7762327329272765</v>
      </c>
      <c r="Q8775">
        <f t="shared" si="964"/>
        <v>60.469795516649619</v>
      </c>
      <c r="R8775">
        <f t="shared" si="965"/>
        <v>74.068055183162983</v>
      </c>
    </row>
    <row r="8776" spans="1:18" x14ac:dyDescent="0.3">
      <c r="A8776" s="10">
        <v>43932.708333333336</v>
      </c>
      <c r="B8776" s="11">
        <v>43932</v>
      </c>
      <c r="C8776" s="12">
        <v>0.70833333333333337</v>
      </c>
      <c r="D8776">
        <v>0.56899999999999995</v>
      </c>
      <c r="E8776">
        <v>1.63</v>
      </c>
      <c r="F8776">
        <v>15.827</v>
      </c>
      <c r="G8776">
        <v>17.503399999999999</v>
      </c>
      <c r="I8776">
        <f t="shared" si="959"/>
        <v>7.2815022351469274</v>
      </c>
      <c r="J8776">
        <f t="shared" si="960"/>
        <v>8.5454977648530726</v>
      </c>
      <c r="K8776">
        <f t="shared" si="962"/>
        <v>73.025532049108861</v>
      </c>
      <c r="L8776">
        <f t="shared" si="963"/>
        <v>117.35899391206655</v>
      </c>
      <c r="O8776">
        <f>VLOOKUP(D8776,'Manning''s Flow'!I$6:J$3604,2,TRUE)</f>
        <v>9.0472192878786153</v>
      </c>
      <c r="P8776">
        <f t="shared" si="961"/>
        <v>6.7797807121213847</v>
      </c>
      <c r="Q8776">
        <f t="shared" si="964"/>
        <v>45.965426504453148</v>
      </c>
      <c r="R8776">
        <f t="shared" si="965"/>
        <v>74.937729443618935</v>
      </c>
    </row>
    <row r="8777" spans="1:18" x14ac:dyDescent="0.3">
      <c r="A8777" s="10">
        <v>43932.711805555555</v>
      </c>
      <c r="B8777" s="11">
        <v>43932</v>
      </c>
      <c r="C8777" s="12">
        <v>0.71180555555555547</v>
      </c>
      <c r="D8777">
        <v>0.61199999999999999</v>
      </c>
      <c r="E8777">
        <v>1.65</v>
      </c>
      <c r="F8777">
        <v>17.841999999999999</v>
      </c>
      <c r="G8777">
        <v>17.013799999999996</v>
      </c>
      <c r="I8777">
        <f t="shared" si="959"/>
        <v>8.7237874743440251</v>
      </c>
      <c r="J8777">
        <f t="shared" si="960"/>
        <v>9.1182125256559736</v>
      </c>
      <c r="K8777">
        <f t="shared" si="962"/>
        <v>83.141799663029488</v>
      </c>
      <c r="L8777">
        <f t="shared" si="963"/>
        <v>104.52125928642715</v>
      </c>
      <c r="O8777">
        <f>VLOOKUP(D8777,'Manning''s Flow'!I$6:J$3604,2,TRUE)</f>
        <v>10.879716568582873</v>
      </c>
      <c r="P8777">
        <f t="shared" si="961"/>
        <v>6.9622834314171254</v>
      </c>
      <c r="Q8777">
        <f t="shared" si="964"/>
        <v>48.473390579385423</v>
      </c>
      <c r="R8777">
        <f t="shared" si="965"/>
        <v>63.993242724005917</v>
      </c>
    </row>
    <row r="8778" spans="1:18" x14ac:dyDescent="0.3">
      <c r="A8778" s="10">
        <v>43932.715277777781</v>
      </c>
      <c r="B8778" s="11">
        <v>43932</v>
      </c>
      <c r="C8778" s="12">
        <v>0.71527777777777779</v>
      </c>
      <c r="D8778">
        <v>0.56899999999999995</v>
      </c>
      <c r="E8778">
        <v>1.69</v>
      </c>
      <c r="F8778">
        <v>16.405999999999999</v>
      </c>
      <c r="G8778">
        <v>17.434999999999999</v>
      </c>
      <c r="I8778">
        <f t="shared" si="959"/>
        <v>7.2815022351469274</v>
      </c>
      <c r="J8778">
        <f t="shared" si="960"/>
        <v>9.1244977648530714</v>
      </c>
      <c r="K8778">
        <f t="shared" si="962"/>
        <v>83.256459460808699</v>
      </c>
      <c r="L8778">
        <f t="shared" si="963"/>
        <v>125.31064978336789</v>
      </c>
      <c r="O8778">
        <f>VLOOKUP(D8778,'Manning''s Flow'!I$6:J$3604,2,TRUE)</f>
        <v>9.0472192878786153</v>
      </c>
      <c r="P8778">
        <f t="shared" si="961"/>
        <v>7.3587807121213835</v>
      </c>
      <c r="Q8778">
        <f t="shared" si="964"/>
        <v>54.151653569089696</v>
      </c>
      <c r="R8778">
        <f t="shared" si="965"/>
        <v>81.337485894484871</v>
      </c>
    </row>
    <row r="8779" spans="1:18" x14ac:dyDescent="0.3">
      <c r="A8779" s="10">
        <v>43932.71875</v>
      </c>
      <c r="B8779" s="11">
        <v>43932</v>
      </c>
      <c r="C8779" s="12">
        <v>0.71875</v>
      </c>
      <c r="D8779">
        <v>0.56899999999999995</v>
      </c>
      <c r="E8779">
        <v>1.72</v>
      </c>
      <c r="F8779">
        <v>16.719000000000001</v>
      </c>
      <c r="G8779">
        <v>18.124199999999998</v>
      </c>
      <c r="I8779">
        <f t="shared" si="959"/>
        <v>7.2815022351469274</v>
      </c>
      <c r="J8779">
        <f t="shared" si="960"/>
        <v>9.4374977648530738</v>
      </c>
      <c r="K8779">
        <f t="shared" si="962"/>
        <v>89.066364061606762</v>
      </c>
      <c r="L8779">
        <f t="shared" si="963"/>
        <v>129.60921332001269</v>
      </c>
      <c r="O8779">
        <f>VLOOKUP(D8779,'Manning''s Flow'!I$6:J$3604,2,TRUE)</f>
        <v>9.0472192878786153</v>
      </c>
      <c r="P8779">
        <f t="shared" si="961"/>
        <v>7.6717807121213859</v>
      </c>
      <c r="Q8779">
        <f t="shared" si="964"/>
        <v>58.856219294877718</v>
      </c>
      <c r="R8779">
        <f t="shared" si="965"/>
        <v>84.797112438735397</v>
      </c>
    </row>
    <row r="8780" spans="1:18" x14ac:dyDescent="0.3">
      <c r="A8780" s="10">
        <v>43932.722222222219</v>
      </c>
      <c r="B8780" s="11">
        <v>43932</v>
      </c>
      <c r="C8780" s="12">
        <v>0.72222222222222221</v>
      </c>
      <c r="D8780">
        <v>0.67100000000000004</v>
      </c>
      <c r="E8780">
        <v>1.64</v>
      </c>
      <c r="F8780">
        <v>20.381</v>
      </c>
      <c r="G8780">
        <v>18.233799999999999</v>
      </c>
      <c r="I8780">
        <f t="shared" si="959"/>
        <v>10.961181843922621</v>
      </c>
      <c r="J8780">
        <f t="shared" si="960"/>
        <v>9.4198181560773797</v>
      </c>
      <c r="K8780">
        <f t="shared" si="962"/>
        <v>88.732974093565048</v>
      </c>
      <c r="L8780">
        <f t="shared" si="963"/>
        <v>85.937979044660736</v>
      </c>
      <c r="O8780">
        <f>VLOOKUP(D8780,'Manning''s Flow'!I$6:J$3604,2,TRUE)</f>
        <v>13.318398620456216</v>
      </c>
      <c r="P8780">
        <f t="shared" si="961"/>
        <v>7.0626013795437839</v>
      </c>
      <c r="Q8780">
        <f t="shared" si="964"/>
        <v>49.880338246333757</v>
      </c>
      <c r="R8780">
        <f t="shared" si="965"/>
        <v>53.028908210451632</v>
      </c>
    </row>
    <row r="8781" spans="1:18" x14ac:dyDescent="0.3">
      <c r="A8781" s="10">
        <v>43932.725694444445</v>
      </c>
      <c r="B8781" s="11">
        <v>43932</v>
      </c>
      <c r="C8781" s="12">
        <v>0.72569444444444453</v>
      </c>
      <c r="D8781">
        <v>0.63700000000000001</v>
      </c>
      <c r="E8781">
        <v>1.67</v>
      </c>
      <c r="F8781">
        <v>19.273</v>
      </c>
      <c r="G8781">
        <v>18.794</v>
      </c>
      <c r="I8781">
        <f t="shared" si="959"/>
        <v>9.6346906516614084</v>
      </c>
      <c r="J8781">
        <f t="shared" si="960"/>
        <v>9.6383093483385913</v>
      </c>
      <c r="K8781">
        <f t="shared" si="962"/>
        <v>92.897007094271075</v>
      </c>
      <c r="L8781">
        <f t="shared" si="963"/>
        <v>100.03755903337237</v>
      </c>
      <c r="O8781">
        <f>VLOOKUP(D8781,'Manning''s Flow'!I$6:J$3604,2,TRUE)</f>
        <v>11.663406754488191</v>
      </c>
      <c r="P8781">
        <f t="shared" si="961"/>
        <v>7.6095932455118085</v>
      </c>
      <c r="Q8781">
        <f t="shared" si="964"/>
        <v>57.905909362138942</v>
      </c>
      <c r="R8781">
        <f t="shared" si="965"/>
        <v>65.243315316801102</v>
      </c>
    </row>
    <row r="8782" spans="1:18" x14ac:dyDescent="0.3">
      <c r="A8782" s="10">
        <v>43932.729166666664</v>
      </c>
      <c r="B8782" s="11">
        <v>43932</v>
      </c>
      <c r="C8782" s="12">
        <v>0.72916666666666663</v>
      </c>
      <c r="D8782">
        <v>0.61199999999999999</v>
      </c>
      <c r="E8782">
        <v>1.7</v>
      </c>
      <c r="F8782">
        <v>18.39</v>
      </c>
      <c r="G8782">
        <v>18.8324</v>
      </c>
      <c r="I8782">
        <f t="shared" si="959"/>
        <v>8.7237874743440251</v>
      </c>
      <c r="J8782">
        <f t="shared" si="960"/>
        <v>9.6662125256559754</v>
      </c>
      <c r="K8782">
        <f t="shared" si="962"/>
        <v>93.435664591148466</v>
      </c>
      <c r="L8782">
        <f t="shared" si="963"/>
        <v>110.80293455203429</v>
      </c>
      <c r="O8782">
        <f>VLOOKUP(D8782,'Manning''s Flow'!I$6:J$3604,2,TRUE)</f>
        <v>10.879716568582873</v>
      </c>
      <c r="P8782">
        <f t="shared" si="961"/>
        <v>7.5102834314171272</v>
      </c>
      <c r="Q8782">
        <f t="shared" si="964"/>
        <v>56.404357220218621</v>
      </c>
      <c r="R8782">
        <f t="shared" si="965"/>
        <v>69.030138644460777</v>
      </c>
    </row>
    <row r="8783" spans="1:18" x14ac:dyDescent="0.3">
      <c r="A8783" s="10">
        <v>43932.732638888891</v>
      </c>
      <c r="B8783" s="11">
        <v>43932</v>
      </c>
      <c r="C8783" s="12">
        <v>0.73263888888888884</v>
      </c>
      <c r="D8783">
        <v>0.63700000000000001</v>
      </c>
      <c r="E8783">
        <v>1.67</v>
      </c>
      <c r="F8783">
        <v>19.207000000000001</v>
      </c>
      <c r="G8783">
        <v>18.9252</v>
      </c>
      <c r="I8783">
        <f t="shared" si="959"/>
        <v>9.6346906516614084</v>
      </c>
      <c r="J8783">
        <f t="shared" si="960"/>
        <v>9.5723093483385924</v>
      </c>
      <c r="K8783">
        <f t="shared" si="962"/>
        <v>91.629106260290413</v>
      </c>
      <c r="L8783">
        <f t="shared" si="963"/>
        <v>99.352534444766434</v>
      </c>
      <c r="O8783">
        <f>VLOOKUP(D8783,'Manning''s Flow'!I$6:J$3604,2,TRUE)</f>
        <v>11.663406754488191</v>
      </c>
      <c r="P8783">
        <f t="shared" si="961"/>
        <v>7.5435932455118095</v>
      </c>
      <c r="Q8783">
        <f t="shared" si="964"/>
        <v>56.905799053731393</v>
      </c>
      <c r="R8783">
        <f t="shared" si="965"/>
        <v>64.677442914429463</v>
      </c>
    </row>
    <row r="8784" spans="1:18" x14ac:dyDescent="0.3">
      <c r="A8784" s="10">
        <v>43932.736111111109</v>
      </c>
      <c r="B8784" s="11">
        <v>43932</v>
      </c>
      <c r="C8784" s="12">
        <v>0.73611111111111116</v>
      </c>
      <c r="D8784">
        <v>0.61199999999999999</v>
      </c>
      <c r="E8784">
        <v>1.56</v>
      </c>
      <c r="F8784">
        <v>16.911000000000001</v>
      </c>
      <c r="G8784">
        <v>18.717600000000001</v>
      </c>
      <c r="I8784">
        <f t="shared" si="959"/>
        <v>8.7237874743440251</v>
      </c>
      <c r="J8784">
        <f t="shared" si="960"/>
        <v>8.1872125256559762</v>
      </c>
      <c r="K8784">
        <f t="shared" si="962"/>
        <v>67.030448940258111</v>
      </c>
      <c r="L8784">
        <f t="shared" si="963"/>
        <v>93.84928908153627</v>
      </c>
      <c r="O8784">
        <f>VLOOKUP(D8784,'Manning''s Flow'!I$6:J$3604,2,TRUE)</f>
        <v>10.879716568582873</v>
      </c>
      <c r="P8784">
        <f t="shared" si="961"/>
        <v>6.031283431417128</v>
      </c>
      <c r="Q8784">
        <f t="shared" si="964"/>
        <v>36.376379830086769</v>
      </c>
      <c r="R8784">
        <f t="shared" si="965"/>
        <v>55.436034508780651</v>
      </c>
    </row>
    <row r="8785" spans="1:18" x14ac:dyDescent="0.3">
      <c r="A8785" s="10">
        <v>43932.739583333336</v>
      </c>
      <c r="B8785" s="11">
        <v>43932</v>
      </c>
      <c r="C8785" s="12">
        <v>0.73958333333333337</v>
      </c>
      <c r="D8785">
        <v>0.63700000000000001</v>
      </c>
      <c r="E8785">
        <v>1.81</v>
      </c>
      <c r="F8785">
        <v>20.844999999999999</v>
      </c>
      <c r="G8785">
        <v>18.420200000000001</v>
      </c>
      <c r="I8785">
        <f t="shared" si="959"/>
        <v>9.6346906516614084</v>
      </c>
      <c r="J8785">
        <f t="shared" si="960"/>
        <v>11.21030934833859</v>
      </c>
      <c r="K8785">
        <f t="shared" si="962"/>
        <v>125.67103568544759</v>
      </c>
      <c r="L8785">
        <f t="shared" si="963"/>
        <v>116.35359923471422</v>
      </c>
      <c r="O8785">
        <f>VLOOKUP(D8785,'Manning''s Flow'!I$6:J$3604,2,TRUE)</f>
        <v>11.663406754488191</v>
      </c>
      <c r="P8785">
        <f t="shared" si="961"/>
        <v>9.1815932455118077</v>
      </c>
      <c r="Q8785">
        <f t="shared" si="964"/>
        <v>84.301654526028045</v>
      </c>
      <c r="R8785">
        <f t="shared" si="965"/>
        <v>78.721367082380482</v>
      </c>
    </row>
    <row r="8786" spans="1:18" x14ac:dyDescent="0.3">
      <c r="A8786" s="10">
        <v>43932.743055555555</v>
      </c>
      <c r="B8786" s="11">
        <v>43932</v>
      </c>
      <c r="C8786" s="12">
        <v>0.74305555555555547</v>
      </c>
      <c r="D8786">
        <v>0.60299999999999998</v>
      </c>
      <c r="E8786">
        <v>1.72</v>
      </c>
      <c r="F8786">
        <v>18.234999999999999</v>
      </c>
      <c r="G8786">
        <v>17.724</v>
      </c>
      <c r="I8786">
        <f t="shared" si="959"/>
        <v>8.4090052502431867</v>
      </c>
      <c r="J8786">
        <f t="shared" si="960"/>
        <v>9.8259947497568128</v>
      </c>
      <c r="K8786">
        <f t="shared" si="962"/>
        <v>96.550172822248456</v>
      </c>
      <c r="L8786">
        <f t="shared" si="963"/>
        <v>116.85085759070786</v>
      </c>
      <c r="O8786">
        <f>VLOOKUP(D8786,'Manning''s Flow'!I$6:J$3604,2,TRUE)</f>
        <v>10.498767267072722</v>
      </c>
      <c r="P8786">
        <f t="shared" si="961"/>
        <v>7.7362327329272773</v>
      </c>
      <c r="Q8786">
        <f t="shared" si="964"/>
        <v>59.849296898015453</v>
      </c>
      <c r="R8786">
        <f t="shared" si="965"/>
        <v>73.687058071954979</v>
      </c>
    </row>
    <row r="8787" spans="1:18" x14ac:dyDescent="0.3">
      <c r="A8787" s="10">
        <v>43932.746527777781</v>
      </c>
      <c r="B8787" s="11">
        <v>43932</v>
      </c>
      <c r="C8787" s="12">
        <v>0.74652777777777779</v>
      </c>
      <c r="D8787">
        <v>0.63700000000000001</v>
      </c>
      <c r="E8787">
        <v>1.47</v>
      </c>
      <c r="F8787">
        <v>16.902999999999999</v>
      </c>
      <c r="G8787">
        <v>17.5078</v>
      </c>
      <c r="I8787">
        <f t="shared" si="959"/>
        <v>9.6346906516614084</v>
      </c>
      <c r="J8787">
        <f t="shared" si="960"/>
        <v>7.2683093483385903</v>
      </c>
      <c r="K8787">
        <f t="shared" si="962"/>
        <v>52.828320783146147</v>
      </c>
      <c r="L8787">
        <f t="shared" si="963"/>
        <v>75.438948806158507</v>
      </c>
      <c r="O8787">
        <f>VLOOKUP(D8787,'Manning''s Flow'!I$6:J$3604,2,TRUE)</f>
        <v>11.663406754488191</v>
      </c>
      <c r="P8787">
        <f t="shared" si="961"/>
        <v>5.2395932455118075</v>
      </c>
      <c r="Q8787">
        <f t="shared" si="964"/>
        <v>27.453337378412957</v>
      </c>
      <c r="R8787">
        <f t="shared" si="965"/>
        <v>44.923351777091732</v>
      </c>
    </row>
    <row r="8788" spans="1:18" x14ac:dyDescent="0.3">
      <c r="A8788" s="10">
        <v>43932.75</v>
      </c>
      <c r="B8788" s="11">
        <v>43932</v>
      </c>
      <c r="C8788" s="12">
        <v>0.75</v>
      </c>
      <c r="D8788">
        <v>0.59499999999999997</v>
      </c>
      <c r="E8788">
        <v>1.52</v>
      </c>
      <c r="F8788">
        <v>15.726000000000001</v>
      </c>
      <c r="G8788">
        <v>16.516200000000001</v>
      </c>
      <c r="I8788">
        <f t="shared" si="959"/>
        <v>8.1349761558178475</v>
      </c>
      <c r="J8788">
        <f t="shared" si="960"/>
        <v>7.5910238441821534</v>
      </c>
      <c r="K8788">
        <f t="shared" si="962"/>
        <v>57.623643002941996</v>
      </c>
      <c r="L8788">
        <f t="shared" si="963"/>
        <v>93.313412341759857</v>
      </c>
      <c r="O8788">
        <f>VLOOKUP(D8788,'Manning''s Flow'!I$6:J$3604,2,TRUE)</f>
        <v>10.125059876729381</v>
      </c>
      <c r="P8788">
        <f t="shared" si="961"/>
        <v>5.60094012327062</v>
      </c>
      <c r="Q8788">
        <f t="shared" si="964"/>
        <v>31.370530264462708</v>
      </c>
      <c r="R8788">
        <f t="shared" si="965"/>
        <v>55.317600008898395</v>
      </c>
    </row>
    <row r="8789" spans="1:18" x14ac:dyDescent="0.3">
      <c r="A8789" s="10">
        <v>43932.753472222219</v>
      </c>
      <c r="B8789" s="11">
        <v>43932</v>
      </c>
      <c r="C8789" s="12">
        <v>0.75347222222222221</v>
      </c>
      <c r="D8789">
        <v>0.59499999999999997</v>
      </c>
      <c r="E8789">
        <v>1.53</v>
      </c>
      <c r="F8789">
        <v>15.83</v>
      </c>
      <c r="G8789">
        <v>16.325600000000001</v>
      </c>
      <c r="I8789">
        <f t="shared" si="959"/>
        <v>8.1349761558178475</v>
      </c>
      <c r="J8789">
        <f t="shared" si="960"/>
        <v>7.6950238441821526</v>
      </c>
      <c r="K8789">
        <f t="shared" si="962"/>
        <v>59.213391962531873</v>
      </c>
      <c r="L8789">
        <f t="shared" si="963"/>
        <v>94.591842640853258</v>
      </c>
      <c r="O8789">
        <f>VLOOKUP(D8789,'Manning''s Flow'!I$6:J$3604,2,TRUE)</f>
        <v>10.125059876729381</v>
      </c>
      <c r="P8789">
        <f t="shared" si="961"/>
        <v>5.7049401232706192</v>
      </c>
      <c r="Q8789">
        <f t="shared" si="964"/>
        <v>32.546341810102987</v>
      </c>
      <c r="R8789">
        <f t="shared" si="965"/>
        <v>56.344754428390019</v>
      </c>
    </row>
    <row r="8790" spans="1:18" x14ac:dyDescent="0.3">
      <c r="A8790" s="10">
        <v>43932.756944444445</v>
      </c>
      <c r="B8790" s="11">
        <v>43932</v>
      </c>
      <c r="C8790" s="12">
        <v>0.75694444444444453</v>
      </c>
      <c r="D8790">
        <v>0.55200000000000005</v>
      </c>
      <c r="E8790">
        <v>1.71</v>
      </c>
      <c r="F8790">
        <v>15.887</v>
      </c>
      <c r="G8790">
        <v>16.478400000000001</v>
      </c>
      <c r="I8790">
        <f t="shared" si="959"/>
        <v>6.7537281477904729</v>
      </c>
      <c r="J8790">
        <f t="shared" si="960"/>
        <v>9.1332718522095284</v>
      </c>
      <c r="K8790">
        <f t="shared" si="962"/>
        <v>83.416654726362864</v>
      </c>
      <c r="L8790">
        <f t="shared" si="963"/>
        <v>135.2330394760935</v>
      </c>
      <c r="O8790">
        <f>VLOOKUP(D8790,'Manning''s Flow'!I$6:J$3604,2,TRUE)</f>
        <v>8.7023080790603569</v>
      </c>
      <c r="P8790">
        <f t="shared" si="961"/>
        <v>7.1846919209396436</v>
      </c>
      <c r="Q8790">
        <f t="shared" si="964"/>
        <v>51.619797998815386</v>
      </c>
      <c r="R8790">
        <f t="shared" si="965"/>
        <v>82.560762681196877</v>
      </c>
    </row>
    <row r="8791" spans="1:18" x14ac:dyDescent="0.3">
      <c r="A8791" s="10">
        <v>43932.760416666664</v>
      </c>
      <c r="B8791" s="11">
        <v>43932</v>
      </c>
      <c r="C8791" s="12">
        <v>0.76041666666666663</v>
      </c>
      <c r="D8791">
        <v>0.62</v>
      </c>
      <c r="E8791">
        <v>1.56</v>
      </c>
      <c r="F8791">
        <v>17.282</v>
      </c>
      <c r="G8791">
        <v>16.2148</v>
      </c>
      <c r="I8791">
        <f t="shared" si="959"/>
        <v>9.0094094373959255</v>
      </c>
      <c r="J8791">
        <f t="shared" si="960"/>
        <v>8.2725905626040745</v>
      </c>
      <c r="K8791">
        <f t="shared" si="962"/>
        <v>68.435754616485994</v>
      </c>
      <c r="L8791">
        <f t="shared" si="963"/>
        <v>91.821673996372169</v>
      </c>
      <c r="O8791">
        <f>VLOOKUP(D8791,'Manning''s Flow'!I$6:J$3604,2,TRUE)</f>
        <v>11.267924316105596</v>
      </c>
      <c r="P8791">
        <f t="shared" si="961"/>
        <v>6.0140756838944043</v>
      </c>
      <c r="Q8791">
        <f t="shared" si="964"/>
        <v>36.169106331609946</v>
      </c>
      <c r="R8791">
        <f t="shared" si="965"/>
        <v>53.373412131445534</v>
      </c>
    </row>
    <row r="8792" spans="1:18" x14ac:dyDescent="0.3">
      <c r="A8792" s="10">
        <v>43932.763888888891</v>
      </c>
      <c r="B8792" s="11">
        <v>43932</v>
      </c>
      <c r="C8792" s="12">
        <v>0.76388888888888884</v>
      </c>
      <c r="D8792">
        <v>0.60299999999999998</v>
      </c>
      <c r="E8792">
        <v>1.67</v>
      </c>
      <c r="F8792">
        <v>17.667000000000002</v>
      </c>
      <c r="G8792">
        <v>16.290199999999999</v>
      </c>
      <c r="I8792">
        <f t="shared" si="959"/>
        <v>8.4090052502431867</v>
      </c>
      <c r="J8792">
        <f t="shared" si="960"/>
        <v>9.2579947497568149</v>
      </c>
      <c r="K8792">
        <f t="shared" si="962"/>
        <v>85.710466786524748</v>
      </c>
      <c r="L8792">
        <f t="shared" si="963"/>
        <v>110.09619419002117</v>
      </c>
      <c r="O8792">
        <f>VLOOKUP(D8792,'Manning''s Flow'!I$6:J$3604,2,TRUE)</f>
        <v>10.498767267072722</v>
      </c>
      <c r="P8792">
        <f t="shared" si="961"/>
        <v>7.1682327329272795</v>
      </c>
      <c r="Q8792">
        <f t="shared" si="964"/>
        <v>51.383560513410096</v>
      </c>
      <c r="R8792">
        <f t="shared" si="965"/>
        <v>68.276899092801145</v>
      </c>
    </row>
    <row r="8793" spans="1:18" x14ac:dyDescent="0.3">
      <c r="A8793" s="10">
        <v>43932.767361111109</v>
      </c>
      <c r="B8793" s="11">
        <v>43932</v>
      </c>
      <c r="C8793" s="12">
        <v>0.76736111111111116</v>
      </c>
      <c r="D8793">
        <v>0.57799999999999996</v>
      </c>
      <c r="E8793">
        <v>1.45</v>
      </c>
      <c r="F8793">
        <v>14.407999999999999</v>
      </c>
      <c r="G8793">
        <v>16.406199999999998</v>
      </c>
      <c r="I8793">
        <f t="shared" si="959"/>
        <v>7.5705545848002256</v>
      </c>
      <c r="J8793">
        <f t="shared" si="960"/>
        <v>6.8374454151997739</v>
      </c>
      <c r="K8793">
        <f t="shared" si="962"/>
        <v>46.750659805836406</v>
      </c>
      <c r="L8793">
        <f t="shared" si="963"/>
        <v>90.316308252075075</v>
      </c>
      <c r="O8793">
        <f>VLOOKUP(D8793,'Manning''s Flow'!I$6:J$3604,2,TRUE)</f>
        <v>9.3993031873422304</v>
      </c>
      <c r="P8793">
        <f t="shared" si="961"/>
        <v>5.0086968126577691</v>
      </c>
      <c r="Q8793">
        <f t="shared" si="964"/>
        <v>25.087043761128097</v>
      </c>
      <c r="R8793">
        <f t="shared" si="965"/>
        <v>53.287958828722928</v>
      </c>
    </row>
    <row r="8794" spans="1:18" x14ac:dyDescent="0.3">
      <c r="A8794" s="10">
        <v>43932.770833333336</v>
      </c>
      <c r="B8794" s="11">
        <v>43932</v>
      </c>
      <c r="C8794" s="12">
        <v>0.77083333333333337</v>
      </c>
      <c r="D8794">
        <v>0.61199999999999999</v>
      </c>
      <c r="E8794">
        <v>1.5</v>
      </c>
      <c r="F8794">
        <v>16.207000000000001</v>
      </c>
      <c r="G8794">
        <v>15.733599999999999</v>
      </c>
      <c r="I8794">
        <f t="shared" si="959"/>
        <v>8.7237874743440251</v>
      </c>
      <c r="J8794">
        <f t="shared" si="960"/>
        <v>7.4832125256559756</v>
      </c>
      <c r="K8794">
        <f t="shared" si="962"/>
        <v>55.998469704134486</v>
      </c>
      <c r="L8794">
        <f t="shared" si="963"/>
        <v>85.779399689223482</v>
      </c>
      <c r="O8794">
        <f>VLOOKUP(D8794,'Manning''s Flow'!I$6:J$3604,2,TRUE)</f>
        <v>10.879716568582873</v>
      </c>
      <c r="P8794">
        <f t="shared" si="961"/>
        <v>5.3272834314171273</v>
      </c>
      <c r="Q8794">
        <f t="shared" si="964"/>
        <v>28.379948758651445</v>
      </c>
      <c r="R8794">
        <f t="shared" si="965"/>
        <v>48.965277705860558</v>
      </c>
    </row>
    <row r="8795" spans="1:18" x14ac:dyDescent="0.3">
      <c r="A8795" s="10">
        <v>43932.774305555555</v>
      </c>
      <c r="B8795" s="11">
        <v>43932</v>
      </c>
      <c r="C8795" s="12">
        <v>0.77430555555555547</v>
      </c>
      <c r="D8795">
        <v>0.58599999999999997</v>
      </c>
      <c r="E8795">
        <v>1.62</v>
      </c>
      <c r="F8795">
        <v>16.466999999999999</v>
      </c>
      <c r="G8795">
        <v>15.269</v>
      </c>
      <c r="I8795">
        <f t="shared" si="959"/>
        <v>7.833147877851439</v>
      </c>
      <c r="J8795">
        <f t="shared" si="960"/>
        <v>8.6338521221485607</v>
      </c>
      <c r="K8795">
        <f t="shared" si="962"/>
        <v>74.543402467129198</v>
      </c>
      <c r="L8795">
        <f t="shared" si="963"/>
        <v>110.22199831770247</v>
      </c>
      <c r="O8795">
        <f>VLOOKUP(D8795,'Manning''s Flow'!I$6:J$3604,2,TRUE)</f>
        <v>9.7585775639743879</v>
      </c>
      <c r="P8795">
        <f t="shared" si="961"/>
        <v>6.7084224360256108</v>
      </c>
      <c r="Q8795">
        <f t="shared" si="964"/>
        <v>45.00293158017179</v>
      </c>
      <c r="R8795">
        <f t="shared" si="965"/>
        <v>68.743855260125258</v>
      </c>
    </row>
    <row r="8796" spans="1:18" x14ac:dyDescent="0.3">
      <c r="A8796" s="10">
        <v>43932.777777777781</v>
      </c>
      <c r="B8796" s="11">
        <v>43932</v>
      </c>
      <c r="C8796" s="12">
        <v>0.77777777777777779</v>
      </c>
      <c r="D8796">
        <v>0.53500000000000003</v>
      </c>
      <c r="E8796">
        <v>1.57</v>
      </c>
      <c r="F8796">
        <v>13.919</v>
      </c>
      <c r="G8796">
        <v>15.994400000000002</v>
      </c>
      <c r="I8796">
        <f t="shared" si="959"/>
        <v>6.2494801191922056</v>
      </c>
      <c r="J8796">
        <f t="shared" si="960"/>
        <v>7.6695198808077949</v>
      </c>
      <c r="K8796">
        <f t="shared" si="962"/>
        <v>58.821535202106013</v>
      </c>
      <c r="L8796">
        <f t="shared" si="963"/>
        <v>122.72252626669913</v>
      </c>
      <c r="O8796">
        <f>VLOOKUP(D8796,'Manning''s Flow'!I$6:J$3604,2,TRUE)</f>
        <v>8.0339308853298785</v>
      </c>
      <c r="P8796">
        <f t="shared" si="961"/>
        <v>5.8850691146701219</v>
      </c>
      <c r="Q8796">
        <f t="shared" si="964"/>
        <v>34.634038484444176</v>
      </c>
      <c r="R8796">
        <f t="shared" si="965"/>
        <v>73.252672927724305</v>
      </c>
    </row>
    <row r="8797" spans="1:18" x14ac:dyDescent="0.3">
      <c r="A8797" s="10">
        <v>43932.78125</v>
      </c>
      <c r="B8797" s="11">
        <v>43932</v>
      </c>
      <c r="C8797" s="12">
        <v>0.78125</v>
      </c>
      <c r="D8797">
        <v>0.59499999999999997</v>
      </c>
      <c r="E8797">
        <v>1.48</v>
      </c>
      <c r="F8797">
        <v>15.343999999999999</v>
      </c>
      <c r="G8797">
        <v>16.7104</v>
      </c>
      <c r="I8797">
        <f t="shared" si="959"/>
        <v>8.1349761558178475</v>
      </c>
      <c r="J8797">
        <f t="shared" si="960"/>
        <v>7.2090238441821519</v>
      </c>
      <c r="K8797">
        <f t="shared" si="962"/>
        <v>51.970024785986809</v>
      </c>
      <c r="L8797">
        <f t="shared" si="963"/>
        <v>88.617639512397488</v>
      </c>
      <c r="O8797">
        <f>VLOOKUP(D8797,'Manning''s Flow'!I$6:J$3604,2,TRUE)</f>
        <v>10.125059876729381</v>
      </c>
      <c r="P8797">
        <f t="shared" si="961"/>
        <v>5.2189401232706185</v>
      </c>
      <c r="Q8797">
        <f t="shared" si="964"/>
        <v>27.23733601028394</v>
      </c>
      <c r="R8797">
        <f t="shared" si="965"/>
        <v>51.544782814227183</v>
      </c>
    </row>
    <row r="8798" spans="1:18" x14ac:dyDescent="0.3">
      <c r="A8798" s="10">
        <v>43932.784722222219</v>
      </c>
      <c r="B8798" s="11">
        <v>43932</v>
      </c>
      <c r="C8798" s="12">
        <v>0.78472222222222221</v>
      </c>
      <c r="D8798">
        <v>0.65400000000000003</v>
      </c>
      <c r="E8798">
        <v>1.51</v>
      </c>
      <c r="F8798">
        <v>18.035</v>
      </c>
      <c r="G8798">
        <v>17.1706</v>
      </c>
      <c r="I8798">
        <f t="shared" si="959"/>
        <v>10.285174434348036</v>
      </c>
      <c r="J8798">
        <f t="shared" si="960"/>
        <v>7.7498255656519639</v>
      </c>
      <c r="K8798">
        <f t="shared" si="962"/>
        <v>60.059796298032779</v>
      </c>
      <c r="L8798">
        <f t="shared" si="963"/>
        <v>75.349481091646794</v>
      </c>
      <c r="O8798">
        <f>VLOOKUP(D8798,'Manning''s Flow'!I$6:J$3604,2,TRUE)</f>
        <v>12.476259282898653</v>
      </c>
      <c r="P8798">
        <f t="shared" si="961"/>
        <v>5.5587407171013474</v>
      </c>
      <c r="Q8798">
        <f t="shared" si="964"/>
        <v>30.899598359960404</v>
      </c>
      <c r="R8798">
        <f t="shared" si="965"/>
        <v>44.554546287129313</v>
      </c>
    </row>
    <row r="8799" spans="1:18" x14ac:dyDescent="0.3">
      <c r="A8799" s="10">
        <v>43932.788194444445</v>
      </c>
      <c r="B8799" s="11">
        <v>43932</v>
      </c>
      <c r="C8799" s="12">
        <v>0.78819444444444453</v>
      </c>
      <c r="D8799">
        <v>0.63700000000000001</v>
      </c>
      <c r="E8799">
        <v>1.72</v>
      </c>
      <c r="F8799">
        <v>19.786999999999999</v>
      </c>
      <c r="G8799">
        <v>17.6084</v>
      </c>
      <c r="I8799">
        <f t="shared" si="959"/>
        <v>9.6346906516614084</v>
      </c>
      <c r="J8799">
        <f t="shared" si="960"/>
        <v>10.152309348338591</v>
      </c>
      <c r="K8799">
        <f t="shared" si="962"/>
        <v>103.06938510436314</v>
      </c>
      <c r="L8799">
        <f t="shared" si="963"/>
        <v>105.37244749615209</v>
      </c>
      <c r="O8799">
        <f>VLOOKUP(D8799,'Manning''s Flow'!I$6:J$3604,2,TRUE)</f>
        <v>11.663406754488191</v>
      </c>
      <c r="P8799">
        <f t="shared" si="961"/>
        <v>8.1235932455118078</v>
      </c>
      <c r="Q8799">
        <f t="shared" si="964"/>
        <v>65.992767218525074</v>
      </c>
      <c r="R8799">
        <f t="shared" si="965"/>
        <v>69.650260995877318</v>
      </c>
    </row>
    <row r="8800" spans="1:18" x14ac:dyDescent="0.3">
      <c r="A8800" s="10">
        <v>43932.791666666664</v>
      </c>
      <c r="B8800" s="11">
        <v>43932</v>
      </c>
      <c r="C8800" s="12">
        <v>0.79166666666666663</v>
      </c>
      <c r="D8800">
        <v>0.629</v>
      </c>
      <c r="E8800">
        <v>1.66</v>
      </c>
      <c r="F8800">
        <v>18.768000000000001</v>
      </c>
      <c r="G8800">
        <v>18.172400000000003</v>
      </c>
      <c r="I8800">
        <f t="shared" si="959"/>
        <v>9.3373210197803171</v>
      </c>
      <c r="J8800">
        <f t="shared" si="960"/>
        <v>9.4306789802196835</v>
      </c>
      <c r="K8800">
        <f t="shared" si="962"/>
        <v>88.937706027957375</v>
      </c>
      <c r="L8800">
        <f t="shared" si="963"/>
        <v>100.99983667951007</v>
      </c>
      <c r="O8800">
        <f>VLOOKUP(D8800,'Manning''s Flow'!I$6:J$3604,2,TRUE)</f>
        <v>11.267924316105596</v>
      </c>
      <c r="P8800">
        <f t="shared" si="961"/>
        <v>7.5000756838944049</v>
      </c>
      <c r="Q8800">
        <f t="shared" si="964"/>
        <v>56.251135264144125</v>
      </c>
      <c r="R8800">
        <f t="shared" si="965"/>
        <v>66.561289138003104</v>
      </c>
    </row>
    <row r="8801" spans="1:18" x14ac:dyDescent="0.3">
      <c r="A8801" s="10">
        <v>43932.795138888891</v>
      </c>
      <c r="B8801" s="11">
        <v>43932</v>
      </c>
      <c r="C8801" s="12">
        <v>0.79513888888888884</v>
      </c>
      <c r="D8801">
        <v>0.62</v>
      </c>
      <c r="E8801">
        <v>1.46</v>
      </c>
      <c r="F8801">
        <v>16.108000000000001</v>
      </c>
      <c r="G8801">
        <v>18.013200000000001</v>
      </c>
      <c r="I8801">
        <f t="shared" si="959"/>
        <v>9.0094094373959255</v>
      </c>
      <c r="J8801">
        <f t="shared" si="960"/>
        <v>7.0985905626040751</v>
      </c>
      <c r="K8801">
        <f t="shared" si="962"/>
        <v>50.389987975491636</v>
      </c>
      <c r="L8801">
        <f t="shared" si="963"/>
        <v>78.790853184444103</v>
      </c>
      <c r="O8801">
        <f>VLOOKUP(D8801,'Manning''s Flow'!I$6:J$3604,2,TRUE)</f>
        <v>11.267924316105596</v>
      </c>
      <c r="P8801">
        <f t="shared" si="961"/>
        <v>4.8400756838944048</v>
      </c>
      <c r="Q8801">
        <f t="shared" si="964"/>
        <v>23.426332625825889</v>
      </c>
      <c r="R8801">
        <f t="shared" si="965"/>
        <v>42.954456811325343</v>
      </c>
    </row>
    <row r="8802" spans="1:18" x14ac:dyDescent="0.3">
      <c r="A8802" s="10">
        <v>43932.798611111109</v>
      </c>
      <c r="B8802" s="11">
        <v>43932</v>
      </c>
      <c r="C8802" s="12">
        <v>0.79861111111111116</v>
      </c>
      <c r="D8802">
        <v>0.63700000000000001</v>
      </c>
      <c r="E8802">
        <v>1.58</v>
      </c>
      <c r="F8802">
        <v>18.164000000000001</v>
      </c>
      <c r="G8802">
        <v>17.048400000000001</v>
      </c>
      <c r="I8802">
        <f t="shared" si="959"/>
        <v>9.6346906516614084</v>
      </c>
      <c r="J8802">
        <f t="shared" si="960"/>
        <v>8.5293093483385931</v>
      </c>
      <c r="K8802">
        <f t="shared" si="962"/>
        <v>72.749117959656118</v>
      </c>
      <c r="L8802">
        <f t="shared" si="963"/>
        <v>88.527070112705658</v>
      </c>
      <c r="O8802">
        <f>VLOOKUP(D8802,'Manning''s Flow'!I$6:J$3604,2,TRUE)</f>
        <v>11.663406754488191</v>
      </c>
      <c r="P8802">
        <f t="shared" si="961"/>
        <v>6.5005932455118103</v>
      </c>
      <c r="Q8802">
        <f t="shared" si="964"/>
        <v>42.257712543593769</v>
      </c>
      <c r="R8802">
        <f t="shared" si="965"/>
        <v>55.734944192101679</v>
      </c>
    </row>
    <row r="8803" spans="1:18" x14ac:dyDescent="0.3">
      <c r="A8803" s="10">
        <v>43932.802083333336</v>
      </c>
      <c r="B8803" s="11">
        <v>43932</v>
      </c>
      <c r="C8803" s="12">
        <v>0.80208333333333337</v>
      </c>
      <c r="D8803">
        <v>0.63700000000000001</v>
      </c>
      <c r="E8803">
        <v>1.5</v>
      </c>
      <c r="F8803">
        <v>17.239000000000001</v>
      </c>
      <c r="G8803">
        <v>16.110400000000002</v>
      </c>
      <c r="I8803">
        <f t="shared" si="959"/>
        <v>9.6346906516614084</v>
      </c>
      <c r="J8803">
        <f t="shared" si="960"/>
        <v>7.6043093483385924</v>
      </c>
      <c r="K8803">
        <f t="shared" si="962"/>
        <v>57.82552066522971</v>
      </c>
      <c r="L8803">
        <f t="shared" si="963"/>
        <v>78.926346711788852</v>
      </c>
      <c r="O8803">
        <f>VLOOKUP(D8803,'Manning''s Flow'!I$6:J$3604,2,TRUE)</f>
        <v>11.663406754488191</v>
      </c>
      <c r="P8803">
        <f t="shared" si="961"/>
        <v>5.5755932455118096</v>
      </c>
      <c r="Q8803">
        <f t="shared" si="964"/>
        <v>31.087240039396914</v>
      </c>
      <c r="R8803">
        <f t="shared" si="965"/>
        <v>47.804156734620165</v>
      </c>
    </row>
    <row r="8804" spans="1:18" x14ac:dyDescent="0.3">
      <c r="A8804" s="10">
        <v>43932.805555555555</v>
      </c>
      <c r="B8804" s="11">
        <v>43932</v>
      </c>
      <c r="C8804" s="12">
        <v>0.80555555555555547</v>
      </c>
      <c r="D8804">
        <v>0.59499999999999997</v>
      </c>
      <c r="E8804">
        <v>1.44</v>
      </c>
      <c r="F8804">
        <v>14.962999999999999</v>
      </c>
      <c r="G8804">
        <v>15.6768</v>
      </c>
      <c r="I8804">
        <f t="shared" si="959"/>
        <v>8.1349761558178475</v>
      </c>
      <c r="J8804">
        <f t="shared" si="960"/>
        <v>6.8280238441821517</v>
      </c>
      <c r="K8804">
        <f t="shared" si="962"/>
        <v>46.621909616720011</v>
      </c>
      <c r="L8804">
        <f t="shared" si="963"/>
        <v>83.934159282064897</v>
      </c>
      <c r="O8804">
        <f>VLOOKUP(D8804,'Manning''s Flow'!I$6:J$3604,2,TRUE)</f>
        <v>10.125059876729381</v>
      </c>
      <c r="P8804">
        <f t="shared" si="961"/>
        <v>4.8379401232706183</v>
      </c>
      <c r="Q8804">
        <f t="shared" si="964"/>
        <v>23.405664636351727</v>
      </c>
      <c r="R8804">
        <f t="shared" si="965"/>
        <v>47.781842104358795</v>
      </c>
    </row>
    <row r="8805" spans="1:18" x14ac:dyDescent="0.3">
      <c r="A8805" s="10">
        <v>43932.809027777781</v>
      </c>
      <c r="B8805" s="11">
        <v>43932</v>
      </c>
      <c r="C8805" s="12">
        <v>0.80902777777777779</v>
      </c>
      <c r="D8805">
        <v>0.56899999999999995</v>
      </c>
      <c r="E8805">
        <v>1.45</v>
      </c>
      <c r="F8805">
        <v>14.077999999999999</v>
      </c>
      <c r="G8805">
        <v>14.761000000000001</v>
      </c>
      <c r="I8805">
        <f t="shared" si="959"/>
        <v>7.2815022351469274</v>
      </c>
      <c r="J8805">
        <f t="shared" si="960"/>
        <v>6.796497764853072</v>
      </c>
      <c r="K8805">
        <f t="shared" si="962"/>
        <v>46.192381867652806</v>
      </c>
      <c r="L8805">
        <f t="shared" si="963"/>
        <v>93.339225140208043</v>
      </c>
      <c r="O8805">
        <f>VLOOKUP(D8805,'Manning''s Flow'!I$6:J$3604,2,TRUE)</f>
        <v>9.0472192878786153</v>
      </c>
      <c r="P8805">
        <f t="shared" si="961"/>
        <v>5.0307807121213841</v>
      </c>
      <c r="Q8805">
        <f t="shared" si="964"/>
        <v>25.308754573452539</v>
      </c>
      <c r="R8805">
        <f t="shared" si="965"/>
        <v>55.605822651624905</v>
      </c>
    </row>
    <row r="8806" spans="1:18" x14ac:dyDescent="0.3">
      <c r="A8806" s="10">
        <v>43932.8125</v>
      </c>
      <c r="B8806" s="11">
        <v>43932</v>
      </c>
      <c r="C8806" s="12">
        <v>0.8125</v>
      </c>
      <c r="D8806">
        <v>0.55200000000000005</v>
      </c>
      <c r="E8806">
        <v>1.5</v>
      </c>
      <c r="F8806">
        <v>13.94</v>
      </c>
      <c r="G8806">
        <v>14.179999999999998</v>
      </c>
      <c r="I8806">
        <f t="shared" si="959"/>
        <v>6.7537281477904729</v>
      </c>
      <c r="J8806">
        <f t="shared" si="960"/>
        <v>7.1862718522095266</v>
      </c>
      <c r="K8806">
        <f t="shared" si="962"/>
        <v>51.642503133858938</v>
      </c>
      <c r="L8806">
        <f t="shared" si="963"/>
        <v>106.40451754873436</v>
      </c>
      <c r="O8806">
        <f>VLOOKUP(D8806,'Manning''s Flow'!I$6:J$3604,2,TRUE)</f>
        <v>8.7023080790603569</v>
      </c>
      <c r="P8806">
        <f t="shared" si="961"/>
        <v>5.2376919209396426</v>
      </c>
      <c r="Q8806">
        <f t="shared" si="964"/>
        <v>27.433416658676403</v>
      </c>
      <c r="R8806">
        <f t="shared" si="965"/>
        <v>60.187387913129243</v>
      </c>
    </row>
    <row r="8807" spans="1:18" x14ac:dyDescent="0.3">
      <c r="A8807" s="10">
        <v>43932.815972222219</v>
      </c>
      <c r="B8807" s="11">
        <v>43932</v>
      </c>
      <c r="C8807" s="12">
        <v>0.81597222222222221</v>
      </c>
      <c r="D8807">
        <v>0.58599999999999997</v>
      </c>
      <c r="E8807">
        <v>1.34</v>
      </c>
      <c r="F8807">
        <v>13.585000000000001</v>
      </c>
      <c r="G8807">
        <v>14.471799999999998</v>
      </c>
      <c r="I8807">
        <f t="shared" si="959"/>
        <v>7.833147877851439</v>
      </c>
      <c r="J8807">
        <f t="shared" si="960"/>
        <v>5.7518521221485619</v>
      </c>
      <c r="K8807">
        <f t="shared" si="962"/>
        <v>33.083802835064915</v>
      </c>
      <c r="L8807">
        <f t="shared" si="963"/>
        <v>73.429637890689776</v>
      </c>
      <c r="O8807">
        <f>VLOOKUP(D8807,'Manning''s Flow'!I$6:J$3604,2,TRUE)</f>
        <v>9.7585775639743879</v>
      </c>
      <c r="P8807">
        <f t="shared" si="961"/>
        <v>3.8264224360256129</v>
      </c>
      <c r="Q8807">
        <f t="shared" si="964"/>
        <v>14.641508658920186</v>
      </c>
      <c r="R8807">
        <f t="shared" si="965"/>
        <v>39.210862555948381</v>
      </c>
    </row>
    <row r="8808" spans="1:18" x14ac:dyDescent="0.3">
      <c r="A8808" s="10">
        <v>43932.819444444445</v>
      </c>
      <c r="B8808" s="11">
        <v>43932</v>
      </c>
      <c r="C8808" s="12">
        <v>0.81944444444444453</v>
      </c>
      <c r="D8808">
        <v>0.55200000000000005</v>
      </c>
      <c r="E8808">
        <v>1.54</v>
      </c>
      <c r="F8808">
        <v>14.334</v>
      </c>
      <c r="G8808">
        <v>14.024799999999999</v>
      </c>
      <c r="I8808">
        <f t="shared" si="959"/>
        <v>6.7537281477904729</v>
      </c>
      <c r="J8808">
        <f t="shared" si="960"/>
        <v>7.5802718522095267</v>
      </c>
      <c r="K8808">
        <f t="shared" si="962"/>
        <v>57.460521353400047</v>
      </c>
      <c r="L8808">
        <f t="shared" si="963"/>
        <v>112.23833246366991</v>
      </c>
      <c r="O8808">
        <f>VLOOKUP(D8808,'Manning''s Flow'!I$6:J$3604,2,TRUE)</f>
        <v>8.7023080790603569</v>
      </c>
      <c r="P8808">
        <f t="shared" si="961"/>
        <v>5.6316919209396428</v>
      </c>
      <c r="Q8808">
        <f t="shared" si="964"/>
        <v>31.715953892376845</v>
      </c>
      <c r="R8808">
        <f t="shared" si="965"/>
        <v>64.714922406513239</v>
      </c>
    </row>
    <row r="8809" spans="1:18" x14ac:dyDescent="0.3">
      <c r="A8809" s="10">
        <v>43932.822916666664</v>
      </c>
      <c r="B8809" s="11">
        <v>43932</v>
      </c>
      <c r="C8809" s="12">
        <v>0.82291666666666663</v>
      </c>
      <c r="D8809">
        <v>0.629</v>
      </c>
      <c r="E8809">
        <v>1.46</v>
      </c>
      <c r="F8809">
        <v>16.422000000000001</v>
      </c>
      <c r="G8809">
        <v>14.056199999999999</v>
      </c>
      <c r="I8809">
        <f t="shared" si="959"/>
        <v>9.3373210197803171</v>
      </c>
      <c r="J8809">
        <f t="shared" si="960"/>
        <v>7.0846789802196835</v>
      </c>
      <c r="K8809">
        <f t="shared" si="962"/>
        <v>50.192676252766617</v>
      </c>
      <c r="L8809">
        <f t="shared" si="963"/>
        <v>75.874857094571297</v>
      </c>
      <c r="O8809">
        <f>VLOOKUP(D8809,'Manning''s Flow'!I$6:J$3604,2,TRUE)</f>
        <v>11.267924316105596</v>
      </c>
      <c r="P8809">
        <f t="shared" si="961"/>
        <v>5.1540756838944048</v>
      </c>
      <c r="Q8809">
        <f t="shared" si="964"/>
        <v>26.564496155311577</v>
      </c>
      <c r="R8809">
        <f t="shared" si="965"/>
        <v>45.74112799575272</v>
      </c>
    </row>
    <row r="8810" spans="1:18" x14ac:dyDescent="0.3">
      <c r="A8810" s="10">
        <v>43932.826388888891</v>
      </c>
      <c r="B8810" s="11">
        <v>43932</v>
      </c>
      <c r="C8810" s="12">
        <v>0.82638888888888884</v>
      </c>
      <c r="D8810">
        <v>0.52600000000000002</v>
      </c>
      <c r="E8810">
        <v>1.37</v>
      </c>
      <c r="F8810">
        <v>11.843</v>
      </c>
      <c r="G8810">
        <v>14.137600000000001</v>
      </c>
      <c r="I8810">
        <f t="shared" si="959"/>
        <v>5.991930068443283</v>
      </c>
      <c r="J8810">
        <f t="shared" si="960"/>
        <v>5.851069931556717</v>
      </c>
      <c r="K8810">
        <f t="shared" si="962"/>
        <v>34.235019343967124</v>
      </c>
      <c r="L8810">
        <f t="shared" si="963"/>
        <v>97.649169211296183</v>
      </c>
      <c r="O8810">
        <f>VLOOKUP(D8810,'Manning''s Flow'!I$6:J$3604,2,TRUE)</f>
        <v>7.7104275914354199</v>
      </c>
      <c r="P8810">
        <f t="shared" si="961"/>
        <v>4.1325724085645801</v>
      </c>
      <c r="Q8810">
        <f t="shared" si="964"/>
        <v>17.078154712029253</v>
      </c>
      <c r="R8810">
        <f t="shared" si="965"/>
        <v>53.597188477004231</v>
      </c>
    </row>
    <row r="8811" spans="1:18" x14ac:dyDescent="0.3">
      <c r="A8811" s="10">
        <v>43932.829861111109</v>
      </c>
      <c r="B8811" s="11">
        <v>43932</v>
      </c>
      <c r="C8811" s="12">
        <v>0.82986111111111116</v>
      </c>
      <c r="D8811">
        <v>0.56899999999999995</v>
      </c>
      <c r="E8811">
        <v>1.45</v>
      </c>
      <c r="F8811">
        <v>14.097</v>
      </c>
      <c r="G8811">
        <v>13.923400000000001</v>
      </c>
      <c r="I8811">
        <f t="shared" si="959"/>
        <v>7.2815022351469274</v>
      </c>
      <c r="J8811">
        <f t="shared" si="960"/>
        <v>6.8154977648530721</v>
      </c>
      <c r="K8811">
        <f t="shared" si="962"/>
        <v>46.451009782717222</v>
      </c>
      <c r="L8811">
        <f t="shared" si="963"/>
        <v>93.600160306969244</v>
      </c>
      <c r="O8811">
        <f>VLOOKUP(D8811,'Manning''s Flow'!I$6:J$3604,2,TRUE)</f>
        <v>9.0472192878786153</v>
      </c>
      <c r="P8811">
        <f t="shared" si="961"/>
        <v>5.0497807121213842</v>
      </c>
      <c r="Q8811">
        <f t="shared" si="964"/>
        <v>25.500285240513154</v>
      </c>
      <c r="R8811">
        <f t="shared" si="965"/>
        <v>55.815831930668857</v>
      </c>
    </row>
    <row r="8812" spans="1:18" x14ac:dyDescent="0.3">
      <c r="A8812" s="10">
        <v>43932.833333333336</v>
      </c>
      <c r="B8812" s="11">
        <v>43932</v>
      </c>
      <c r="C8812" s="12">
        <v>0.83333333333333337</v>
      </c>
      <c r="D8812">
        <v>0.57799999999999996</v>
      </c>
      <c r="E8812">
        <v>1.41</v>
      </c>
      <c r="F8812">
        <v>13.992000000000001</v>
      </c>
      <c r="G8812">
        <v>12.880199999999999</v>
      </c>
      <c r="I8812">
        <f t="shared" si="959"/>
        <v>7.5705545848002256</v>
      </c>
      <c r="J8812">
        <f t="shared" si="960"/>
        <v>6.4214454151997753</v>
      </c>
      <c r="K8812">
        <f t="shared" si="962"/>
        <v>41.234961220390211</v>
      </c>
      <c r="L8812">
        <f t="shared" si="963"/>
        <v>84.821334332526007</v>
      </c>
      <c r="O8812">
        <f>VLOOKUP(D8812,'Manning''s Flow'!I$6:J$3604,2,TRUE)</f>
        <v>9.3993031873422304</v>
      </c>
      <c r="P8812">
        <f t="shared" si="961"/>
        <v>4.5926968126577705</v>
      </c>
      <c r="Q8812">
        <f t="shared" si="964"/>
        <v>21.092864012996845</v>
      </c>
      <c r="R8812">
        <f t="shared" si="965"/>
        <v>48.86209882922622</v>
      </c>
    </row>
    <row r="8813" spans="1:18" x14ac:dyDescent="0.3">
      <c r="A8813" s="10">
        <v>43932.836805555555</v>
      </c>
      <c r="B8813" s="11">
        <v>43932</v>
      </c>
      <c r="C8813" s="12">
        <v>0.83680555555555547</v>
      </c>
      <c r="D8813">
        <v>0.56899999999999995</v>
      </c>
      <c r="E8813">
        <v>1.37</v>
      </c>
      <c r="F8813">
        <v>13.263</v>
      </c>
      <c r="G8813">
        <v>13.3064</v>
      </c>
      <c r="I8813">
        <f t="shared" si="959"/>
        <v>7.2815022351469274</v>
      </c>
      <c r="J8813">
        <f t="shared" si="960"/>
        <v>5.9814977648530725</v>
      </c>
      <c r="K8813">
        <f t="shared" si="962"/>
        <v>35.778315510942299</v>
      </c>
      <c r="L8813">
        <f t="shared" si="963"/>
        <v>82.146479829136197</v>
      </c>
      <c r="O8813">
        <f>VLOOKUP(D8813,'Manning''s Flow'!I$6:J$3604,2,TRUE)</f>
        <v>9.0472192878786153</v>
      </c>
      <c r="P8813">
        <f t="shared" si="961"/>
        <v>4.2157807121213846</v>
      </c>
      <c r="Q8813">
        <f t="shared" si="964"/>
        <v>17.772807012694688</v>
      </c>
      <c r="R8813">
        <f t="shared" si="965"/>
        <v>46.597529892633979</v>
      </c>
    </row>
    <row r="8814" spans="1:18" x14ac:dyDescent="0.3">
      <c r="A8814" s="10">
        <v>43932.840277777781</v>
      </c>
      <c r="B8814" s="11">
        <v>43932</v>
      </c>
      <c r="C8814" s="12">
        <v>0.84027777777777779</v>
      </c>
      <c r="D8814">
        <v>0.52600000000000002</v>
      </c>
      <c r="E8814">
        <v>1.3</v>
      </c>
      <c r="F8814">
        <v>11.206</v>
      </c>
      <c r="G8814">
        <v>13.094400000000002</v>
      </c>
      <c r="I8814">
        <f t="shared" si="959"/>
        <v>5.991930068443283</v>
      </c>
      <c r="J8814">
        <f t="shared" si="960"/>
        <v>5.2140699315567165</v>
      </c>
      <c r="K8814">
        <f t="shared" si="962"/>
        <v>27.186525251163861</v>
      </c>
      <c r="L8814">
        <f t="shared" si="963"/>
        <v>87.018204017713842</v>
      </c>
      <c r="O8814">
        <f>VLOOKUP(D8814,'Manning''s Flow'!I$6:J$3604,2,TRUE)</f>
        <v>7.7104275914354199</v>
      </c>
      <c r="P8814">
        <f t="shared" si="961"/>
        <v>3.4955724085645796</v>
      </c>
      <c r="Q8814">
        <f t="shared" si="964"/>
        <v>12.219026463517976</v>
      </c>
      <c r="R8814">
        <f t="shared" si="965"/>
        <v>45.335649250469423</v>
      </c>
    </row>
    <row r="8815" spans="1:18" x14ac:dyDescent="0.3">
      <c r="A8815" s="10">
        <v>43932.84375</v>
      </c>
      <c r="B8815" s="11">
        <v>43932</v>
      </c>
      <c r="C8815" s="12">
        <v>0.84375</v>
      </c>
      <c r="D8815">
        <v>0.55200000000000005</v>
      </c>
      <c r="E8815">
        <v>1.5</v>
      </c>
      <c r="F8815">
        <v>13.974</v>
      </c>
      <c r="G8815">
        <v>13.015000000000001</v>
      </c>
      <c r="I8815">
        <f t="shared" si="959"/>
        <v>6.7537281477904729</v>
      </c>
      <c r="J8815">
        <f t="shared" si="960"/>
        <v>7.2202718522095273</v>
      </c>
      <c r="K8815">
        <f t="shared" si="962"/>
        <v>52.132325619809201</v>
      </c>
      <c r="L8815">
        <f t="shared" si="963"/>
        <v>106.90794320129227</v>
      </c>
      <c r="O8815">
        <f>VLOOKUP(D8815,'Manning''s Flow'!I$6:J$3604,2,TRUE)</f>
        <v>8.7023080790603569</v>
      </c>
      <c r="P8815">
        <f t="shared" si="961"/>
        <v>5.2716919209396433</v>
      </c>
      <c r="Q8815">
        <f t="shared" si="964"/>
        <v>27.790735709300307</v>
      </c>
      <c r="R8815">
        <f t="shared" si="965"/>
        <v>60.578088859258827</v>
      </c>
    </row>
    <row r="8816" spans="1:18" x14ac:dyDescent="0.3">
      <c r="A8816" s="10">
        <v>43932.847222222219</v>
      </c>
      <c r="B8816" s="11">
        <v>43932</v>
      </c>
      <c r="C8816" s="12">
        <v>0.84722222222222221</v>
      </c>
      <c r="D8816">
        <v>0.50900000000000001</v>
      </c>
      <c r="E8816">
        <v>1.58</v>
      </c>
      <c r="F8816">
        <v>13.037000000000001</v>
      </c>
      <c r="G8816">
        <v>13.178800000000001</v>
      </c>
      <c r="I8816">
        <f t="shared" si="959"/>
        <v>5.5229820278850221</v>
      </c>
      <c r="J8816">
        <f t="shared" si="960"/>
        <v>7.5140179721149787</v>
      </c>
      <c r="K8816">
        <f t="shared" si="962"/>
        <v>56.460466085266894</v>
      </c>
      <c r="L8816">
        <f t="shared" si="963"/>
        <v>136.05001671519844</v>
      </c>
      <c r="O8816">
        <f>VLOOKUP(D8816,'Manning''s Flow'!I$6:J$3604,2,TRUE)</f>
        <v>7.084695554688599</v>
      </c>
      <c r="P8816">
        <f t="shared" si="961"/>
        <v>5.9523044453114018</v>
      </c>
      <c r="Q8816">
        <f t="shared" si="964"/>
        <v>35.429928209673875</v>
      </c>
      <c r="R8816">
        <f t="shared" si="965"/>
        <v>84.016375853613226</v>
      </c>
    </row>
    <row r="8817" spans="1:18" x14ac:dyDescent="0.3">
      <c r="A8817" s="10">
        <v>43932.850694444445</v>
      </c>
      <c r="B8817" s="11">
        <v>43932</v>
      </c>
      <c r="C8817" s="12">
        <v>0.85069444444444453</v>
      </c>
      <c r="D8817">
        <v>0.56100000000000005</v>
      </c>
      <c r="E8817">
        <v>1.43</v>
      </c>
      <c r="F8817">
        <v>13.595000000000001</v>
      </c>
      <c r="G8817">
        <v>13.642799999999999</v>
      </c>
      <c r="I8817">
        <f t="shared" si="959"/>
        <v>7.0301853092080115</v>
      </c>
      <c r="J8817">
        <f t="shared" si="960"/>
        <v>6.5648146907919891</v>
      </c>
      <c r="K8817">
        <f t="shared" si="962"/>
        <v>43.096791924438321</v>
      </c>
      <c r="L8817">
        <f t="shared" si="963"/>
        <v>93.380393290536901</v>
      </c>
      <c r="O8817">
        <f>VLOOKUP(D8817,'Manning''s Flow'!I$6:J$3604,2,TRUE)</f>
        <v>9.0472192878786153</v>
      </c>
      <c r="P8817">
        <f t="shared" si="961"/>
        <v>4.5477807121213853</v>
      </c>
      <c r="Q8817">
        <f t="shared" si="964"/>
        <v>20.682309405543293</v>
      </c>
      <c r="R8817">
        <f t="shared" si="965"/>
        <v>50.267165715928449</v>
      </c>
    </row>
    <row r="8818" spans="1:18" x14ac:dyDescent="0.3">
      <c r="A8818" s="10">
        <v>43932.854166666664</v>
      </c>
      <c r="B8818" s="11">
        <v>43932</v>
      </c>
      <c r="C8818" s="12">
        <v>0.85416666666666663</v>
      </c>
      <c r="D8818">
        <v>0.57799999999999996</v>
      </c>
      <c r="E8818">
        <v>1.42</v>
      </c>
      <c r="F8818">
        <v>14.082000000000001</v>
      </c>
      <c r="G8818">
        <v>13.396599999999998</v>
      </c>
      <c r="I8818">
        <f t="shared" si="959"/>
        <v>7.5705545848002256</v>
      </c>
      <c r="J8818">
        <f t="shared" si="960"/>
        <v>6.5114454151997752</v>
      </c>
      <c r="K8818">
        <f t="shared" si="962"/>
        <v>42.398921395126173</v>
      </c>
      <c r="L8818">
        <f t="shared" si="963"/>
        <v>86.010150805505376</v>
      </c>
      <c r="O8818">
        <f>VLOOKUP(D8818,'Manning''s Flow'!I$6:J$3604,2,TRUE)</f>
        <v>9.3993031873422304</v>
      </c>
      <c r="P8818">
        <f t="shared" si="961"/>
        <v>4.6826968126577704</v>
      </c>
      <c r="Q8818">
        <f t="shared" si="964"/>
        <v>21.927649439275243</v>
      </c>
      <c r="R8818">
        <f t="shared" si="965"/>
        <v>49.819616617578873</v>
      </c>
    </row>
    <row r="8819" spans="1:18" x14ac:dyDescent="0.3">
      <c r="A8819" s="10">
        <v>43932.857638888891</v>
      </c>
      <c r="B8819" s="11">
        <v>43932</v>
      </c>
      <c r="C8819" s="12">
        <v>0.85763888888888884</v>
      </c>
      <c r="D8819">
        <v>0.59499999999999997</v>
      </c>
      <c r="E8819">
        <v>1.3</v>
      </c>
      <c r="F8819">
        <v>13.526</v>
      </c>
      <c r="G8819">
        <v>13.053400000000002</v>
      </c>
      <c r="I8819">
        <f t="shared" si="959"/>
        <v>8.1349761558178475</v>
      </c>
      <c r="J8819">
        <f t="shared" si="960"/>
        <v>5.3910238441821523</v>
      </c>
      <c r="K8819">
        <f t="shared" si="962"/>
        <v>29.063138088540512</v>
      </c>
      <c r="L8819">
        <f t="shared" si="963"/>
        <v>66.269694476322243</v>
      </c>
      <c r="O8819">
        <f>VLOOKUP(D8819,'Manning''s Flow'!I$6:J$3604,2,TRUE)</f>
        <v>10.125059876729381</v>
      </c>
      <c r="P8819">
        <f t="shared" si="961"/>
        <v>3.4009401232706189</v>
      </c>
      <c r="Q8819">
        <f t="shared" si="964"/>
        <v>11.566393722071972</v>
      </c>
      <c r="R8819">
        <f t="shared" si="965"/>
        <v>33.589333442729206</v>
      </c>
    </row>
    <row r="8820" spans="1:18" x14ac:dyDescent="0.3">
      <c r="A8820" s="10">
        <v>43932.861111111109</v>
      </c>
      <c r="B8820" s="11">
        <v>43932</v>
      </c>
      <c r="C8820" s="12">
        <v>0.86111111111111116</v>
      </c>
      <c r="D8820">
        <v>0.55200000000000005</v>
      </c>
      <c r="E8820">
        <v>1.37</v>
      </c>
      <c r="F8820">
        <v>12.743</v>
      </c>
      <c r="G8820">
        <v>13.016</v>
      </c>
      <c r="I8820">
        <f t="shared" si="959"/>
        <v>6.7537281477904729</v>
      </c>
      <c r="J8820">
        <f t="shared" si="960"/>
        <v>5.9892718522095274</v>
      </c>
      <c r="K8820">
        <f t="shared" si="962"/>
        <v>35.871377319669342</v>
      </c>
      <c r="L8820">
        <f t="shared" si="963"/>
        <v>88.680973251328709</v>
      </c>
      <c r="O8820">
        <f>VLOOKUP(D8820,'Manning''s Flow'!I$6:J$3604,2,TRUE)</f>
        <v>8.7023080790603569</v>
      </c>
      <c r="P8820">
        <f t="shared" si="961"/>
        <v>4.0406919209396435</v>
      </c>
      <c r="Q8820">
        <f t="shared" si="964"/>
        <v>16.327191199946906</v>
      </c>
      <c r="R8820">
        <f t="shared" si="965"/>
        <v>46.432416368508321</v>
      </c>
    </row>
    <row r="8821" spans="1:18" x14ac:dyDescent="0.3">
      <c r="A8821" s="10">
        <v>43932.864583333336</v>
      </c>
      <c r="B8821" s="11">
        <v>43932</v>
      </c>
      <c r="C8821" s="12">
        <v>0.86458333333333337</v>
      </c>
      <c r="D8821">
        <v>0.52600000000000002</v>
      </c>
      <c r="E8821">
        <v>1.31</v>
      </c>
      <c r="F8821">
        <v>11.321</v>
      </c>
      <c r="G8821">
        <v>12.8422</v>
      </c>
      <c r="I8821">
        <f t="shared" si="959"/>
        <v>5.991930068443283</v>
      </c>
      <c r="J8821">
        <f t="shared" si="960"/>
        <v>5.3290699315567167</v>
      </c>
      <c r="K8821">
        <f t="shared" si="962"/>
        <v>28.39898633542191</v>
      </c>
      <c r="L8821">
        <f t="shared" si="963"/>
        <v>88.937452051092123</v>
      </c>
      <c r="O8821">
        <f>VLOOKUP(D8821,'Manning''s Flow'!I$6:J$3604,2,TRUE)</f>
        <v>7.7104275914354199</v>
      </c>
      <c r="P8821">
        <f t="shared" si="961"/>
        <v>3.6105724085645798</v>
      </c>
      <c r="Q8821">
        <f t="shared" si="964"/>
        <v>13.036233117487832</v>
      </c>
      <c r="R8821">
        <f t="shared" si="965"/>
        <v>46.827135924019672</v>
      </c>
    </row>
    <row r="8822" spans="1:18" x14ac:dyDescent="0.3">
      <c r="A8822" s="10">
        <v>43932.868055555555</v>
      </c>
      <c r="B8822" s="11">
        <v>43932</v>
      </c>
      <c r="C8822" s="12">
        <v>0.86805555555555547</v>
      </c>
      <c r="D8822">
        <v>0.59499999999999997</v>
      </c>
      <c r="E8822">
        <v>1.29</v>
      </c>
      <c r="F8822">
        <v>13.407999999999999</v>
      </c>
      <c r="G8822">
        <v>12.800599999999999</v>
      </c>
      <c r="I8822">
        <f t="shared" si="959"/>
        <v>8.1349761558178475</v>
      </c>
      <c r="J8822">
        <f t="shared" si="960"/>
        <v>5.273023844182152</v>
      </c>
      <c r="K8822">
        <f t="shared" si="962"/>
        <v>27.80478046131352</v>
      </c>
      <c r="L8822">
        <f t="shared" si="963"/>
        <v>64.819167790812415</v>
      </c>
      <c r="O8822">
        <f>VLOOKUP(D8822,'Manning''s Flow'!I$6:J$3604,2,TRUE)</f>
        <v>10.125059876729381</v>
      </c>
      <c r="P8822">
        <f t="shared" si="961"/>
        <v>3.2829401232706186</v>
      </c>
      <c r="Q8822">
        <f t="shared" si="964"/>
        <v>10.777695852980104</v>
      </c>
      <c r="R8822">
        <f t="shared" si="965"/>
        <v>32.423908235998319</v>
      </c>
    </row>
    <row r="8823" spans="1:18" x14ac:dyDescent="0.3">
      <c r="A8823" s="10">
        <v>43932.871527777781</v>
      </c>
      <c r="B8823" s="11">
        <v>43932</v>
      </c>
      <c r="C8823" s="12">
        <v>0.87152777777777779</v>
      </c>
      <c r="D8823">
        <v>0.56100000000000005</v>
      </c>
      <c r="E8823">
        <v>1.39</v>
      </c>
      <c r="F8823">
        <v>13.212999999999999</v>
      </c>
      <c r="G8823">
        <v>12.656600000000001</v>
      </c>
      <c r="I8823">
        <f t="shared" si="959"/>
        <v>7.0301853092080115</v>
      </c>
      <c r="J8823">
        <f t="shared" si="960"/>
        <v>6.1828146907919876</v>
      </c>
      <c r="K8823">
        <f t="shared" si="962"/>
        <v>38.227197500673221</v>
      </c>
      <c r="L8823">
        <f t="shared" si="963"/>
        <v>87.946681614407055</v>
      </c>
      <c r="O8823">
        <f>VLOOKUP(D8823,'Manning''s Flow'!I$6:J$3604,2,TRUE)</f>
        <v>9.0472192878786153</v>
      </c>
      <c r="P8823">
        <f t="shared" si="961"/>
        <v>4.1657807121213839</v>
      </c>
      <c r="Q8823">
        <f t="shared" si="964"/>
        <v>17.353728941482544</v>
      </c>
      <c r="R8823">
        <f t="shared" si="965"/>
        <v>46.044873895149863</v>
      </c>
    </row>
    <row r="8824" spans="1:18" x14ac:dyDescent="0.3">
      <c r="A8824" s="10">
        <v>43932.875</v>
      </c>
      <c r="B8824" s="11">
        <v>43932</v>
      </c>
      <c r="C8824" s="12">
        <v>0.875</v>
      </c>
      <c r="D8824">
        <v>0.56899999999999995</v>
      </c>
      <c r="E8824">
        <v>1.37</v>
      </c>
      <c r="F8824">
        <v>13.318</v>
      </c>
      <c r="G8824">
        <v>13.548600000000002</v>
      </c>
      <c r="I8824">
        <f t="shared" si="959"/>
        <v>7.2815022351469274</v>
      </c>
      <c r="J8824">
        <f t="shared" si="960"/>
        <v>6.0364977648530722</v>
      </c>
      <c r="K8824">
        <f t="shared" si="962"/>
        <v>36.439305265076136</v>
      </c>
      <c r="L8824">
        <f t="shared" si="963"/>
        <v>82.901818469760684</v>
      </c>
      <c r="O8824">
        <f>VLOOKUP(D8824,'Manning''s Flow'!I$6:J$3604,2,TRUE)</f>
        <v>9.0472192878786153</v>
      </c>
      <c r="P8824">
        <f t="shared" si="961"/>
        <v>4.2707807121213843</v>
      </c>
      <c r="Q8824">
        <f t="shared" si="964"/>
        <v>18.239567891028038</v>
      </c>
      <c r="R8824">
        <f t="shared" si="965"/>
        <v>47.205451489866491</v>
      </c>
    </row>
    <row r="8825" spans="1:18" x14ac:dyDescent="0.3">
      <c r="A8825" s="10">
        <v>43932.878472222219</v>
      </c>
      <c r="B8825" s="11">
        <v>43932</v>
      </c>
      <c r="C8825" s="12">
        <v>0.87847222222222221</v>
      </c>
      <c r="D8825">
        <v>0.54400000000000004</v>
      </c>
      <c r="E8825">
        <v>1.33</v>
      </c>
      <c r="F8825">
        <v>12.023</v>
      </c>
      <c r="G8825">
        <v>13.334200000000001</v>
      </c>
      <c r="I8825">
        <f t="shared" si="959"/>
        <v>6.5135256802048618</v>
      </c>
      <c r="J8825">
        <f t="shared" si="960"/>
        <v>5.5094743197951379</v>
      </c>
      <c r="K8825">
        <f t="shared" si="962"/>
        <v>30.354307280482097</v>
      </c>
      <c r="L8825">
        <f t="shared" si="963"/>
        <v>84.585132389035962</v>
      </c>
      <c r="O8825">
        <f>VLOOKUP(D8825,'Manning''s Flow'!I$6:J$3604,2,TRUE)</f>
        <v>8.3645514362043301</v>
      </c>
      <c r="P8825">
        <f t="shared" si="961"/>
        <v>3.6584485637956696</v>
      </c>
      <c r="Q8825">
        <f t="shared" si="964"/>
        <v>13.384245893938598</v>
      </c>
      <c r="R8825">
        <f t="shared" si="965"/>
        <v>43.737534423672599</v>
      </c>
    </row>
    <row r="8826" spans="1:18" x14ac:dyDescent="0.3">
      <c r="A8826" s="10">
        <v>43932.881944444445</v>
      </c>
      <c r="B8826" s="11">
        <v>43932</v>
      </c>
      <c r="C8826" s="12">
        <v>0.88194444444444453</v>
      </c>
      <c r="D8826">
        <v>0.61199999999999999</v>
      </c>
      <c r="E8826">
        <v>1.46</v>
      </c>
      <c r="F8826">
        <v>15.781000000000001</v>
      </c>
      <c r="G8826">
        <v>13.102399999999999</v>
      </c>
      <c r="I8826">
        <f t="shared" si="959"/>
        <v>8.7237874743440251</v>
      </c>
      <c r="J8826">
        <f t="shared" si="960"/>
        <v>7.0572125256559755</v>
      </c>
      <c r="K8826">
        <f t="shared" si="962"/>
        <v>49.804248632275595</v>
      </c>
      <c r="L8826">
        <f t="shared" si="963"/>
        <v>80.896199573988753</v>
      </c>
      <c r="O8826">
        <f>VLOOKUP(D8826,'Manning''s Flow'!I$6:J$3604,2,TRUE)</f>
        <v>10.879716568582873</v>
      </c>
      <c r="P8826">
        <f t="shared" si="961"/>
        <v>4.9012834314171272</v>
      </c>
      <c r="Q8826">
        <f t="shared" si="964"/>
        <v>24.022579275084048</v>
      </c>
      <c r="R8826">
        <f t="shared" si="965"/>
        <v>45.049734526820849</v>
      </c>
    </row>
    <row r="8827" spans="1:18" x14ac:dyDescent="0.3">
      <c r="A8827" s="10">
        <v>43932.885416666664</v>
      </c>
      <c r="B8827" s="11">
        <v>43932</v>
      </c>
      <c r="C8827" s="12">
        <v>0.88541666666666663</v>
      </c>
      <c r="D8827">
        <v>0.53500000000000003</v>
      </c>
      <c r="E8827">
        <v>1.39</v>
      </c>
      <c r="F8827">
        <v>12.336</v>
      </c>
      <c r="G8827">
        <v>13.5816</v>
      </c>
      <c r="I8827">
        <f t="shared" si="959"/>
        <v>6.2494801191922056</v>
      </c>
      <c r="J8827">
        <f t="shared" si="960"/>
        <v>6.0865198808077947</v>
      </c>
      <c r="K8827">
        <f t="shared" si="962"/>
        <v>37.045724259468528</v>
      </c>
      <c r="L8827">
        <f t="shared" si="963"/>
        <v>97.392419284862456</v>
      </c>
      <c r="O8827">
        <f>VLOOKUP(D8827,'Manning''s Flow'!I$6:J$3604,2,TRUE)</f>
        <v>8.0339308853298785</v>
      </c>
      <c r="P8827">
        <f t="shared" si="961"/>
        <v>4.3020691146701218</v>
      </c>
      <c r="Q8827">
        <f t="shared" si="964"/>
        <v>18.507798667398564</v>
      </c>
      <c r="R8827">
        <f t="shared" si="965"/>
        <v>53.548744395172577</v>
      </c>
    </row>
    <row r="8828" spans="1:18" x14ac:dyDescent="0.3">
      <c r="A8828" s="10">
        <v>43932.888888888891</v>
      </c>
      <c r="B8828" s="11">
        <v>43932</v>
      </c>
      <c r="C8828" s="12">
        <v>0.88888888888888884</v>
      </c>
      <c r="D8828">
        <v>0.56100000000000005</v>
      </c>
      <c r="E8828">
        <v>1.27</v>
      </c>
      <c r="F8828">
        <v>12.054</v>
      </c>
      <c r="G8828">
        <v>14.178999999999998</v>
      </c>
      <c r="I8828">
        <f t="shared" si="959"/>
        <v>7.0301853092080115</v>
      </c>
      <c r="J8828">
        <f t="shared" si="960"/>
        <v>5.0238146907919887</v>
      </c>
      <c r="K8828">
        <f t="shared" si="962"/>
        <v>25.238714047417407</v>
      </c>
      <c r="L8828">
        <f t="shared" si="963"/>
        <v>71.460629696515767</v>
      </c>
      <c r="O8828">
        <f>VLOOKUP(D8828,'Manning''s Flow'!I$6:J$3604,2,TRUE)</f>
        <v>9.0472192878786153</v>
      </c>
      <c r="P8828">
        <f t="shared" si="961"/>
        <v>3.006780712121385</v>
      </c>
      <c r="Q8828">
        <f t="shared" si="964"/>
        <v>9.0407302507851828</v>
      </c>
      <c r="R8828">
        <f t="shared" si="965"/>
        <v>33.234307873468296</v>
      </c>
    </row>
    <row r="8829" spans="1:18" x14ac:dyDescent="0.3">
      <c r="A8829" s="10">
        <v>43932.892361111109</v>
      </c>
      <c r="B8829" s="11">
        <v>43932</v>
      </c>
      <c r="C8829" s="12">
        <v>0.89236111111111116</v>
      </c>
      <c r="D8829">
        <v>0.61199999999999999</v>
      </c>
      <c r="E8829">
        <v>1.45</v>
      </c>
      <c r="F8829">
        <v>15.714</v>
      </c>
      <c r="G8829">
        <v>13.432599999999999</v>
      </c>
      <c r="I8829">
        <f t="shared" si="959"/>
        <v>8.7237874743440251</v>
      </c>
      <c r="J8829">
        <f t="shared" si="960"/>
        <v>6.9902125256559753</v>
      </c>
      <c r="K8829">
        <f t="shared" si="962"/>
        <v>48.863071153837687</v>
      </c>
      <c r="L8829">
        <f t="shared" si="963"/>
        <v>80.128184532390804</v>
      </c>
      <c r="O8829">
        <f>VLOOKUP(D8829,'Manning''s Flow'!I$6:J$3604,2,TRUE)</f>
        <v>10.879716568582873</v>
      </c>
      <c r="P8829">
        <f t="shared" si="961"/>
        <v>4.834283431417127</v>
      </c>
      <c r="Q8829">
        <f t="shared" si="964"/>
        <v>23.370296295274152</v>
      </c>
      <c r="R8829">
        <f t="shared" si="965"/>
        <v>44.433909660633852</v>
      </c>
    </row>
    <row r="8830" spans="1:18" x14ac:dyDescent="0.3">
      <c r="A8830" s="10">
        <v>43932.895833333336</v>
      </c>
      <c r="B8830" s="11">
        <v>43932</v>
      </c>
      <c r="C8830" s="12">
        <v>0.89583333333333337</v>
      </c>
      <c r="D8830">
        <v>0.56899999999999995</v>
      </c>
      <c r="E8830">
        <v>1.54</v>
      </c>
      <c r="F8830">
        <v>15.01</v>
      </c>
      <c r="G8830">
        <v>13.4434</v>
      </c>
      <c r="I8830">
        <f t="shared" si="959"/>
        <v>7.2815022351469274</v>
      </c>
      <c r="J8830">
        <f t="shared" si="960"/>
        <v>7.7284977648530724</v>
      </c>
      <c r="K8830">
        <f t="shared" si="962"/>
        <v>59.729677701338936</v>
      </c>
      <c r="L8830">
        <f t="shared" si="963"/>
        <v>106.13878174133562</v>
      </c>
      <c r="O8830">
        <f>VLOOKUP(D8830,'Manning''s Flow'!I$6:J$3604,2,TRUE)</f>
        <v>9.0472192878786153</v>
      </c>
      <c r="P8830">
        <f t="shared" si="961"/>
        <v>5.9627807121213845</v>
      </c>
      <c r="Q8830">
        <f t="shared" si="964"/>
        <v>35.554753820846805</v>
      </c>
      <c r="R8830">
        <f t="shared" si="965"/>
        <v>65.907330444728643</v>
      </c>
    </row>
    <row r="8831" spans="1:18" x14ac:dyDescent="0.3">
      <c r="A8831" s="10">
        <v>43932.899305555555</v>
      </c>
      <c r="B8831" s="11">
        <v>43932</v>
      </c>
      <c r="C8831" s="12">
        <v>0.89930555555555547</v>
      </c>
      <c r="D8831">
        <v>0.51800000000000002</v>
      </c>
      <c r="E8831">
        <v>1.43</v>
      </c>
      <c r="F8831">
        <v>12.048999999999999</v>
      </c>
      <c r="G8831">
        <v>13.8766</v>
      </c>
      <c r="I8831">
        <f t="shared" si="959"/>
        <v>5.7684070792859305</v>
      </c>
      <c r="J8831">
        <f t="shared" si="960"/>
        <v>6.2805929207140689</v>
      </c>
      <c r="K8831">
        <f t="shared" si="962"/>
        <v>39.445847435723678</v>
      </c>
      <c r="L8831">
        <f t="shared" si="963"/>
        <v>108.87915562109637</v>
      </c>
      <c r="O8831">
        <f>VLOOKUP(D8831,'Manning''s Flow'!I$6:J$3604,2,TRUE)</f>
        <v>7.3940223461463859</v>
      </c>
      <c r="P8831">
        <f t="shared" si="961"/>
        <v>4.6549776538536136</v>
      </c>
      <c r="Q8831">
        <f t="shared" si="964"/>
        <v>21.668816957876494</v>
      </c>
      <c r="R8831">
        <f t="shared" si="965"/>
        <v>62.955958691140466</v>
      </c>
    </row>
    <row r="8832" spans="1:18" x14ac:dyDescent="0.3">
      <c r="A8832" s="10">
        <v>43932.902777777781</v>
      </c>
      <c r="B8832" s="11">
        <v>43932</v>
      </c>
      <c r="C8832" s="12">
        <v>0.90277777777777779</v>
      </c>
      <c r="D8832">
        <v>0.56100000000000005</v>
      </c>
      <c r="E8832">
        <v>1.3</v>
      </c>
      <c r="F8832">
        <v>12.39</v>
      </c>
      <c r="G8832">
        <v>13.415600000000001</v>
      </c>
      <c r="I8832">
        <f t="shared" si="959"/>
        <v>7.0301853092080115</v>
      </c>
      <c r="J8832">
        <f t="shared" si="960"/>
        <v>5.359814690791989</v>
      </c>
      <c r="K8832">
        <f t="shared" si="962"/>
        <v>28.727613519629625</v>
      </c>
      <c r="L8832">
        <f t="shared" si="963"/>
        <v>76.240020071331543</v>
      </c>
      <c r="O8832">
        <f>VLOOKUP(D8832,'Manning''s Flow'!I$6:J$3604,2,TRUE)</f>
        <v>9.0472192878786153</v>
      </c>
      <c r="P8832">
        <f t="shared" si="961"/>
        <v>3.3427807121213853</v>
      </c>
      <c r="Q8832">
        <f t="shared" si="964"/>
        <v>11.174182889330755</v>
      </c>
      <c r="R8832">
        <f t="shared" si="965"/>
        <v>36.94815617656149</v>
      </c>
    </row>
    <row r="8833" spans="1:18" x14ac:dyDescent="0.3">
      <c r="A8833" s="10">
        <v>43932.90625</v>
      </c>
      <c r="B8833" s="11">
        <v>43932</v>
      </c>
      <c r="C8833" s="12">
        <v>0.90625</v>
      </c>
      <c r="D8833">
        <v>0.56100000000000005</v>
      </c>
      <c r="E8833">
        <v>1.5</v>
      </c>
      <c r="F8833">
        <v>14.22</v>
      </c>
      <c r="G8833">
        <v>12.569399999999998</v>
      </c>
      <c r="I8833">
        <f t="shared" si="959"/>
        <v>7.0301853092080115</v>
      </c>
      <c r="J8833">
        <f t="shared" si="960"/>
        <v>7.1898146907919891</v>
      </c>
      <c r="K8833">
        <f t="shared" si="962"/>
        <v>51.693435287928303</v>
      </c>
      <c r="L8833">
        <f t="shared" si="963"/>
        <v>102.27062836273886</v>
      </c>
      <c r="O8833">
        <f>VLOOKUP(D8833,'Manning''s Flow'!I$6:J$3604,2,TRUE)</f>
        <v>9.0472192878786153</v>
      </c>
      <c r="P8833">
        <f t="shared" si="961"/>
        <v>5.1727807121213853</v>
      </c>
      <c r="Q8833">
        <f t="shared" si="964"/>
        <v>26.757660295695025</v>
      </c>
      <c r="R8833">
        <f t="shared" si="965"/>
        <v>57.175365684479772</v>
      </c>
    </row>
    <row r="8834" spans="1:18" x14ac:dyDescent="0.3">
      <c r="A8834" s="10">
        <v>43932.909722222219</v>
      </c>
      <c r="B8834" s="11">
        <v>43932</v>
      </c>
      <c r="C8834" s="12">
        <v>0.90972222222222221</v>
      </c>
      <c r="D8834">
        <v>0.52600000000000002</v>
      </c>
      <c r="E8834">
        <v>1.55</v>
      </c>
      <c r="F8834">
        <v>13.409000000000001</v>
      </c>
      <c r="G8834">
        <v>12.770199999999999</v>
      </c>
      <c r="I8834">
        <f t="shared" si="959"/>
        <v>5.991930068443283</v>
      </c>
      <c r="J8834">
        <f t="shared" si="960"/>
        <v>7.4170699315567177</v>
      </c>
      <c r="K8834">
        <f t="shared" si="962"/>
        <v>55.012926369602773</v>
      </c>
      <c r="L8834">
        <f t="shared" si="963"/>
        <v>123.78432069190836</v>
      </c>
      <c r="O8834">
        <f>VLOOKUP(D8834,'Manning''s Flow'!I$6:J$3604,2,TRUE)</f>
        <v>7.7104275914354199</v>
      </c>
      <c r="P8834">
        <f t="shared" si="961"/>
        <v>5.6985724085645808</v>
      </c>
      <c r="Q8834">
        <f t="shared" si="964"/>
        <v>32.473727495653527</v>
      </c>
      <c r="R8834">
        <f t="shared" si="965"/>
        <v>73.907346135957937</v>
      </c>
    </row>
    <row r="8835" spans="1:18" x14ac:dyDescent="0.3">
      <c r="A8835" s="10">
        <v>43932.913194444445</v>
      </c>
      <c r="B8835" s="11">
        <v>43932</v>
      </c>
      <c r="C8835" s="12">
        <v>0.91319444444444453</v>
      </c>
      <c r="D8835">
        <v>0.51800000000000002</v>
      </c>
      <c r="E8835">
        <v>1.28</v>
      </c>
      <c r="F8835">
        <v>10.779</v>
      </c>
      <c r="G8835">
        <v>12.776599999999998</v>
      </c>
      <c r="I8835">
        <f t="shared" ref="I8835:I8898" si="966">29.491*(D8835^2.4806)</f>
        <v>5.7684070792859305</v>
      </c>
      <c r="J8835">
        <f t="shared" ref="J8835:J8898" si="967">ABS(F8835-I8835)</f>
        <v>5.0105929207140694</v>
      </c>
      <c r="K8835">
        <f t="shared" si="962"/>
        <v>25.10604141710995</v>
      </c>
      <c r="L8835">
        <f t="shared" si="963"/>
        <v>86.862678931014855</v>
      </c>
      <c r="O8835">
        <f>VLOOKUP(D8835,'Manning''s Flow'!I$6:J$3604,2,TRUE)</f>
        <v>7.3940223461463859</v>
      </c>
      <c r="P8835">
        <f t="shared" ref="P8835:P8898" si="968">ABS(F8835-O8835)</f>
        <v>3.384977653853614</v>
      </c>
      <c r="Q8835">
        <f t="shared" si="964"/>
        <v>11.458073717088316</v>
      </c>
      <c r="R8835">
        <f t="shared" si="965"/>
        <v>45.779921879973699</v>
      </c>
    </row>
    <row r="8836" spans="1:18" x14ac:dyDescent="0.3">
      <c r="A8836" s="10">
        <v>43932.916666666664</v>
      </c>
      <c r="B8836" s="11">
        <v>43932</v>
      </c>
      <c r="C8836" s="12">
        <v>0.91666666666666663</v>
      </c>
      <c r="D8836">
        <v>0.56100000000000005</v>
      </c>
      <c r="E8836">
        <v>1.37</v>
      </c>
      <c r="F8836">
        <v>13.053000000000001</v>
      </c>
      <c r="G8836">
        <v>12.668199999999999</v>
      </c>
      <c r="I8836">
        <f t="shared" si="966"/>
        <v>7.0301853092080115</v>
      </c>
      <c r="J8836">
        <f t="shared" si="967"/>
        <v>6.0228146907919893</v>
      </c>
      <c r="K8836">
        <f t="shared" ref="K8836:K8899" si="969">J8836^2</f>
        <v>36.274296799619805</v>
      </c>
      <c r="L8836">
        <f t="shared" ref="L8836:L8899" si="970">100*ABS(J8836/I8836)</f>
        <v>85.670781435923374</v>
      </c>
      <c r="O8836">
        <f>VLOOKUP(D8836,'Manning''s Flow'!I$6:J$3604,2,TRUE)</f>
        <v>9.0472192878786153</v>
      </c>
      <c r="P8836">
        <f t="shared" si="968"/>
        <v>4.0057807121213855</v>
      </c>
      <c r="Q8836">
        <f t="shared" ref="Q8836:Q8899" si="971">P8836^2</f>
        <v>16.046279113603713</v>
      </c>
      <c r="R8836">
        <f t="shared" ref="R8836:R8899" si="972">100*ABS(P8836/O8836)</f>
        <v>44.276374703200744</v>
      </c>
    </row>
    <row r="8837" spans="1:18" x14ac:dyDescent="0.3">
      <c r="A8837" s="10">
        <v>43932.920138888891</v>
      </c>
      <c r="B8837" s="11">
        <v>43932</v>
      </c>
      <c r="C8837" s="12">
        <v>0.92013888888888884</v>
      </c>
      <c r="D8837">
        <v>0.56100000000000005</v>
      </c>
      <c r="E8837">
        <v>1.31</v>
      </c>
      <c r="F8837">
        <v>12.422000000000001</v>
      </c>
      <c r="G8837">
        <v>12.6084</v>
      </c>
      <c r="I8837">
        <f t="shared" si="966"/>
        <v>7.0301853092080115</v>
      </c>
      <c r="J8837">
        <f t="shared" si="967"/>
        <v>5.3918146907919891</v>
      </c>
      <c r="K8837">
        <f t="shared" si="969"/>
        <v>29.071665659840313</v>
      </c>
      <c r="L8837">
        <f t="shared" si="970"/>
        <v>76.695200107028271</v>
      </c>
      <c r="O8837">
        <f>VLOOKUP(D8837,'Manning''s Flow'!I$6:J$3604,2,TRUE)</f>
        <v>9.0472192878786153</v>
      </c>
      <c r="P8837">
        <f t="shared" si="968"/>
        <v>3.3747807121213853</v>
      </c>
      <c r="Q8837">
        <f t="shared" si="971"/>
        <v>11.389144854906524</v>
      </c>
      <c r="R8837">
        <f t="shared" si="972"/>
        <v>37.301856014951326</v>
      </c>
    </row>
    <row r="8838" spans="1:18" x14ac:dyDescent="0.3">
      <c r="A8838" s="10">
        <v>43932.923611111109</v>
      </c>
      <c r="B8838" s="11">
        <v>43932</v>
      </c>
      <c r="C8838" s="12">
        <v>0.92361111111111116</v>
      </c>
      <c r="D8838">
        <v>0.59499999999999997</v>
      </c>
      <c r="E8838">
        <v>1.32</v>
      </c>
      <c r="F8838">
        <v>13.678000000000001</v>
      </c>
      <c r="G8838">
        <v>13.078400000000002</v>
      </c>
      <c r="I8838">
        <f t="shared" si="966"/>
        <v>8.1349761558178475</v>
      </c>
      <c r="J8838">
        <f t="shared" si="967"/>
        <v>5.5430238441821533</v>
      </c>
      <c r="K8838">
        <f t="shared" si="969"/>
        <v>30.725113337171898</v>
      </c>
      <c r="L8838">
        <f t="shared" si="970"/>
        <v>68.138169528843406</v>
      </c>
      <c r="O8838">
        <f>VLOOKUP(D8838,'Manning''s Flow'!I$6:J$3604,2,TRUE)</f>
        <v>10.125059876729381</v>
      </c>
      <c r="P8838">
        <f t="shared" si="968"/>
        <v>3.5529401232706199</v>
      </c>
      <c r="Q8838">
        <f t="shared" si="971"/>
        <v>12.623383519546248</v>
      </c>
      <c r="R8838">
        <f t="shared" si="972"/>
        <v>35.090559132755459</v>
      </c>
    </row>
    <row r="8839" spans="1:18" x14ac:dyDescent="0.3">
      <c r="A8839" s="10">
        <v>43932.927083333336</v>
      </c>
      <c r="B8839" s="11">
        <v>43932</v>
      </c>
      <c r="C8839" s="12">
        <v>0.92708333333333337</v>
      </c>
      <c r="D8839">
        <v>0.56899999999999995</v>
      </c>
      <c r="E8839">
        <v>1.35</v>
      </c>
      <c r="F8839">
        <v>13.11</v>
      </c>
      <c r="G8839">
        <v>12.909800000000001</v>
      </c>
      <c r="I8839">
        <f t="shared" si="966"/>
        <v>7.2815022351469274</v>
      </c>
      <c r="J8839">
        <f t="shared" si="967"/>
        <v>5.828497764853072</v>
      </c>
      <c r="K8839">
        <f t="shared" si="969"/>
        <v>33.971386194897256</v>
      </c>
      <c r="L8839">
        <f t="shared" si="970"/>
        <v>80.04526506521718</v>
      </c>
      <c r="O8839">
        <f>VLOOKUP(D8839,'Manning''s Flow'!I$6:J$3604,2,TRUE)</f>
        <v>9.0472192878786153</v>
      </c>
      <c r="P8839">
        <f t="shared" si="968"/>
        <v>4.0627807121213841</v>
      </c>
      <c r="Q8839">
        <f t="shared" si="971"/>
        <v>16.50618711478554</v>
      </c>
      <c r="R8839">
        <f t="shared" si="972"/>
        <v>44.906402540332607</v>
      </c>
    </row>
    <row r="8840" spans="1:18" x14ac:dyDescent="0.3">
      <c r="A8840" s="10">
        <v>43932.930555555555</v>
      </c>
      <c r="B8840" s="11">
        <v>43932</v>
      </c>
      <c r="C8840" s="12">
        <v>0.93055555555555547</v>
      </c>
      <c r="D8840">
        <v>0.56899999999999995</v>
      </c>
      <c r="E8840">
        <v>1.35</v>
      </c>
      <c r="F8840">
        <v>13.129</v>
      </c>
      <c r="G8840">
        <v>13.628399999999999</v>
      </c>
      <c r="I8840">
        <f t="shared" si="966"/>
        <v>7.2815022351469274</v>
      </c>
      <c r="J8840">
        <f t="shared" si="967"/>
        <v>5.8474977648530722</v>
      </c>
      <c r="K8840">
        <f t="shared" si="969"/>
        <v>34.193230109961675</v>
      </c>
      <c r="L8840">
        <f t="shared" si="970"/>
        <v>80.30620023197838</v>
      </c>
      <c r="O8840">
        <f>VLOOKUP(D8840,'Manning''s Flow'!I$6:J$3604,2,TRUE)</f>
        <v>9.0472192878786153</v>
      </c>
      <c r="P8840">
        <f t="shared" si="968"/>
        <v>4.0817807121213843</v>
      </c>
      <c r="Q8840">
        <f t="shared" si="971"/>
        <v>16.660933781846154</v>
      </c>
      <c r="R8840">
        <f t="shared" si="972"/>
        <v>45.116411819376566</v>
      </c>
    </row>
    <row r="8841" spans="1:18" x14ac:dyDescent="0.3">
      <c r="A8841" s="10">
        <v>43932.934027777781</v>
      </c>
      <c r="B8841" s="11">
        <v>43932</v>
      </c>
      <c r="C8841" s="12">
        <v>0.93402777777777779</v>
      </c>
      <c r="D8841">
        <v>0.50900000000000001</v>
      </c>
      <c r="E8841">
        <v>1.48</v>
      </c>
      <c r="F8841">
        <v>12.21</v>
      </c>
      <c r="G8841">
        <v>13.5076</v>
      </c>
      <c r="I8841">
        <f t="shared" si="966"/>
        <v>5.5229820278850221</v>
      </c>
      <c r="J8841">
        <f t="shared" si="967"/>
        <v>6.6870179721149787</v>
      </c>
      <c r="K8841">
        <f t="shared" si="969"/>
        <v>44.716209359388721</v>
      </c>
      <c r="L8841">
        <f t="shared" si="970"/>
        <v>121.07622183727645</v>
      </c>
      <c r="O8841">
        <f>VLOOKUP(D8841,'Manning''s Flow'!I$6:J$3604,2,TRUE)</f>
        <v>7.084695554688599</v>
      </c>
      <c r="P8841">
        <f t="shared" si="968"/>
        <v>5.1253044453114018</v>
      </c>
      <c r="Q8841">
        <f t="shared" si="971"/>
        <v>26.268745657128818</v>
      </c>
      <c r="R8841">
        <f t="shared" si="972"/>
        <v>72.343326622122987</v>
      </c>
    </row>
    <row r="8842" spans="1:18" x14ac:dyDescent="0.3">
      <c r="A8842" s="10">
        <v>43932.9375</v>
      </c>
      <c r="B8842" s="11">
        <v>43932</v>
      </c>
      <c r="C8842" s="12">
        <v>0.9375</v>
      </c>
      <c r="D8842">
        <v>0.61199999999999999</v>
      </c>
      <c r="E8842">
        <v>1.48</v>
      </c>
      <c r="F8842">
        <v>16.015000000000001</v>
      </c>
      <c r="G8842">
        <v>13.094399999999998</v>
      </c>
      <c r="I8842">
        <f t="shared" si="966"/>
        <v>8.7237874743440251</v>
      </c>
      <c r="J8842">
        <f t="shared" si="967"/>
        <v>7.2912125256559754</v>
      </c>
      <c r="K8842">
        <f t="shared" si="969"/>
        <v>53.161780094282591</v>
      </c>
      <c r="L8842">
        <f t="shared" si="970"/>
        <v>83.578520764047255</v>
      </c>
      <c r="O8842">
        <f>VLOOKUP(D8842,'Manning''s Flow'!I$6:J$3604,2,TRUE)</f>
        <v>10.879716568582873</v>
      </c>
      <c r="P8842">
        <f t="shared" si="968"/>
        <v>5.1352834314171272</v>
      </c>
      <c r="Q8842">
        <f t="shared" si="971"/>
        <v>26.371135920987264</v>
      </c>
      <c r="R8842">
        <f t="shared" si="972"/>
        <v>47.200525850518716</v>
      </c>
    </row>
    <row r="8843" spans="1:18" x14ac:dyDescent="0.3">
      <c r="A8843" s="10">
        <v>43932.940972222219</v>
      </c>
      <c r="B8843" s="11">
        <v>43932</v>
      </c>
      <c r="C8843" s="12">
        <v>0.94097222222222221</v>
      </c>
      <c r="D8843">
        <v>0.56100000000000005</v>
      </c>
      <c r="E8843">
        <v>1.38</v>
      </c>
      <c r="F8843">
        <v>13.074</v>
      </c>
      <c r="G8843">
        <v>12.8072</v>
      </c>
      <c r="I8843">
        <f t="shared" si="966"/>
        <v>7.0301853092080115</v>
      </c>
      <c r="J8843">
        <f t="shared" si="967"/>
        <v>6.0438146907919883</v>
      </c>
      <c r="K8843">
        <f t="shared" si="969"/>
        <v>36.527696016633058</v>
      </c>
      <c r="L8843">
        <f t="shared" si="970"/>
        <v>85.969493334349352</v>
      </c>
      <c r="O8843">
        <f>VLOOKUP(D8843,'Manning''s Flow'!I$6:J$3604,2,TRUE)</f>
        <v>9.0472192878786153</v>
      </c>
      <c r="P8843">
        <f t="shared" si="968"/>
        <v>4.0267807121213846</v>
      </c>
      <c r="Q8843">
        <f t="shared" si="971"/>
        <v>16.214962903512806</v>
      </c>
      <c r="R8843">
        <f t="shared" si="972"/>
        <v>44.508490222144054</v>
      </c>
    </row>
    <row r="8844" spans="1:18" x14ac:dyDescent="0.3">
      <c r="A8844" s="10">
        <v>43932.944444444445</v>
      </c>
      <c r="B8844" s="11">
        <v>43932</v>
      </c>
      <c r="C8844" s="12">
        <v>0.94444444444444453</v>
      </c>
      <c r="D8844">
        <v>0.51800000000000002</v>
      </c>
      <c r="E8844">
        <v>1.31</v>
      </c>
      <c r="F8844">
        <v>11.044</v>
      </c>
      <c r="G8844">
        <v>12.602799999999998</v>
      </c>
      <c r="I8844">
        <f t="shared" si="966"/>
        <v>5.7684070792859305</v>
      </c>
      <c r="J8844">
        <f t="shared" si="967"/>
        <v>5.2755929207140699</v>
      </c>
      <c r="K8844">
        <f t="shared" si="969"/>
        <v>27.831880665088413</v>
      </c>
      <c r="L8844">
        <f t="shared" si="970"/>
        <v>91.456668161622432</v>
      </c>
      <c r="O8844">
        <f>VLOOKUP(D8844,'Manning''s Flow'!I$6:J$3604,2,TRUE)</f>
        <v>7.3940223461463859</v>
      </c>
      <c r="P8844">
        <f t="shared" si="968"/>
        <v>3.6499776538536146</v>
      </c>
      <c r="Q8844">
        <f t="shared" si="971"/>
        <v>13.322336873630737</v>
      </c>
      <c r="R8844">
        <f t="shared" si="972"/>
        <v>49.363898064980951</v>
      </c>
    </row>
    <row r="8845" spans="1:18" x14ac:dyDescent="0.3">
      <c r="A8845" s="10">
        <v>43932.947916666664</v>
      </c>
      <c r="B8845" s="11">
        <v>43932</v>
      </c>
      <c r="C8845" s="12">
        <v>0.94791666666666663</v>
      </c>
      <c r="D8845">
        <v>0.52600000000000002</v>
      </c>
      <c r="E8845">
        <v>1.35</v>
      </c>
      <c r="F8845">
        <v>11.693</v>
      </c>
      <c r="G8845">
        <v>11.879200000000001</v>
      </c>
      <c r="I8845">
        <f t="shared" si="966"/>
        <v>5.991930068443283</v>
      </c>
      <c r="J8845">
        <f t="shared" si="967"/>
        <v>5.7010699315567166</v>
      </c>
      <c r="K8845">
        <f t="shared" si="969"/>
        <v>32.502198364500103</v>
      </c>
      <c r="L8845">
        <f t="shared" si="970"/>
        <v>95.145802211237552</v>
      </c>
      <c r="O8845">
        <f>VLOOKUP(D8845,'Manning''s Flow'!I$6:J$3604,2,TRUE)</f>
        <v>7.7104275914354199</v>
      </c>
      <c r="P8845">
        <f t="shared" si="968"/>
        <v>3.9825724085645797</v>
      </c>
      <c r="Q8845">
        <f t="shared" si="971"/>
        <v>15.860882989459878</v>
      </c>
      <c r="R8845">
        <f t="shared" si="972"/>
        <v>51.65177107672131</v>
      </c>
    </row>
    <row r="8846" spans="1:18" x14ac:dyDescent="0.3">
      <c r="A8846" s="10">
        <v>43932.951388888891</v>
      </c>
      <c r="B8846" s="11">
        <v>43932</v>
      </c>
      <c r="C8846" s="12">
        <v>0.95138888888888884</v>
      </c>
      <c r="D8846">
        <v>0.51800000000000002</v>
      </c>
      <c r="E8846">
        <v>1.33</v>
      </c>
      <c r="F8846">
        <v>11.188000000000001</v>
      </c>
      <c r="G8846">
        <v>11.592000000000001</v>
      </c>
      <c r="I8846">
        <f t="shared" si="966"/>
        <v>5.7684070792859305</v>
      </c>
      <c r="J8846">
        <f t="shared" si="967"/>
        <v>5.4195929207140701</v>
      </c>
      <c r="K8846">
        <f t="shared" si="969"/>
        <v>29.371987426254066</v>
      </c>
      <c r="L8846">
        <f t="shared" si="970"/>
        <v>93.953024573726168</v>
      </c>
      <c r="O8846">
        <f>VLOOKUP(D8846,'Manning''s Flow'!I$6:J$3604,2,TRUE)</f>
        <v>7.3940223461463859</v>
      </c>
      <c r="P8846">
        <f t="shared" si="968"/>
        <v>3.7939776538536147</v>
      </c>
      <c r="Q8846">
        <f t="shared" si="971"/>
        <v>14.394266437940578</v>
      </c>
      <c r="R8846">
        <f t="shared" si="972"/>
        <v>51.31141719947545</v>
      </c>
    </row>
    <row r="8847" spans="1:18" x14ac:dyDescent="0.3">
      <c r="A8847" s="10">
        <v>43932.954861111109</v>
      </c>
      <c r="B8847" s="11">
        <v>43932</v>
      </c>
      <c r="C8847" s="12">
        <v>0.95486111111111116</v>
      </c>
      <c r="D8847">
        <v>0.54400000000000004</v>
      </c>
      <c r="E8847">
        <v>1.37</v>
      </c>
      <c r="F8847">
        <v>12.397</v>
      </c>
      <c r="G8847">
        <v>11.76</v>
      </c>
      <c r="I8847">
        <f t="shared" si="966"/>
        <v>6.5135256802048618</v>
      </c>
      <c r="J8847">
        <f t="shared" si="967"/>
        <v>5.8834743197951385</v>
      </c>
      <c r="K8847">
        <f t="shared" si="969"/>
        <v>34.615270071688869</v>
      </c>
      <c r="L8847">
        <f t="shared" si="970"/>
        <v>90.327030377349999</v>
      </c>
      <c r="O8847">
        <f>VLOOKUP(D8847,'Manning''s Flow'!I$6:J$3604,2,TRUE)</f>
        <v>8.3645514362043301</v>
      </c>
      <c r="P8847">
        <f t="shared" si="968"/>
        <v>4.0324485637956702</v>
      </c>
      <c r="Q8847">
        <f t="shared" si="971"/>
        <v>16.260641419657762</v>
      </c>
      <c r="R8847">
        <f t="shared" si="972"/>
        <v>48.208784350849974</v>
      </c>
    </row>
    <row r="8848" spans="1:18" x14ac:dyDescent="0.3">
      <c r="A8848" s="10">
        <v>43932.958333333336</v>
      </c>
      <c r="B8848" s="11">
        <v>43932</v>
      </c>
      <c r="C8848" s="12">
        <v>0.95833333333333337</v>
      </c>
      <c r="D8848">
        <v>0.55200000000000005</v>
      </c>
      <c r="E8848">
        <v>1.25</v>
      </c>
      <c r="F8848">
        <v>11.638</v>
      </c>
      <c r="G8848">
        <v>11.9054</v>
      </c>
      <c r="I8848">
        <f t="shared" si="966"/>
        <v>6.7537281477904729</v>
      </c>
      <c r="J8848">
        <f t="shared" si="967"/>
        <v>4.884271852209527</v>
      </c>
      <c r="K8848">
        <f t="shared" si="969"/>
        <v>23.856111526286284</v>
      </c>
      <c r="L8848">
        <f t="shared" si="970"/>
        <v>72.319639543197326</v>
      </c>
      <c r="O8848">
        <f>VLOOKUP(D8848,'Manning''s Flow'!I$6:J$3604,2,TRUE)</f>
        <v>8.7023080790603569</v>
      </c>
      <c r="P8848">
        <f t="shared" si="968"/>
        <v>2.935691920939643</v>
      </c>
      <c r="Q8848">
        <f t="shared" si="971"/>
        <v>8.6182870546702919</v>
      </c>
      <c r="R8848">
        <f t="shared" si="972"/>
        <v>33.734635619296853</v>
      </c>
    </row>
    <row r="8849" spans="1:18" x14ac:dyDescent="0.3">
      <c r="A8849" s="10">
        <v>43932.961805555555</v>
      </c>
      <c r="B8849" s="11">
        <v>43932</v>
      </c>
      <c r="C8849" s="12">
        <v>0.96180555555555547</v>
      </c>
      <c r="D8849">
        <v>0.56899999999999995</v>
      </c>
      <c r="E8849">
        <v>1.22</v>
      </c>
      <c r="F8849">
        <v>11.884</v>
      </c>
      <c r="G8849">
        <v>12.4208</v>
      </c>
      <c r="I8849">
        <f t="shared" si="966"/>
        <v>7.2815022351469274</v>
      </c>
      <c r="J8849">
        <f t="shared" si="967"/>
        <v>4.6024977648530729</v>
      </c>
      <c r="K8849">
        <f t="shared" si="969"/>
        <v>21.182985675477532</v>
      </c>
      <c r="L8849">
        <f t="shared" si="970"/>
        <v>63.208080094206039</v>
      </c>
      <c r="O8849">
        <f>VLOOKUP(D8849,'Manning''s Flow'!I$6:J$3604,2,TRUE)</f>
        <v>9.0472192878786153</v>
      </c>
      <c r="P8849">
        <f t="shared" si="968"/>
        <v>2.8367807121213851</v>
      </c>
      <c r="Q8849">
        <f t="shared" si="971"/>
        <v>8.0473248086639124</v>
      </c>
      <c r="R8849">
        <f t="shared" si="972"/>
        <v>31.355277482022338</v>
      </c>
    </row>
    <row r="8850" spans="1:18" x14ac:dyDescent="0.3">
      <c r="A8850" s="10">
        <v>43932.965277777781</v>
      </c>
      <c r="B8850" s="11">
        <v>43932</v>
      </c>
      <c r="C8850" s="12">
        <v>0.96527777777777779</v>
      </c>
      <c r="D8850">
        <v>0.55200000000000005</v>
      </c>
      <c r="E8850">
        <v>1.34</v>
      </c>
      <c r="F8850">
        <v>12.42</v>
      </c>
      <c r="G8850">
        <v>12.140600000000001</v>
      </c>
      <c r="I8850">
        <f t="shared" si="966"/>
        <v>6.7537281477904729</v>
      </c>
      <c r="J8850">
        <f t="shared" si="967"/>
        <v>5.666271852209527</v>
      </c>
      <c r="K8850">
        <f t="shared" si="969"/>
        <v>32.106636703141987</v>
      </c>
      <c r="L8850">
        <f t="shared" si="970"/>
        <v>83.898429552028759</v>
      </c>
      <c r="O8850">
        <f>VLOOKUP(D8850,'Manning''s Flow'!I$6:J$3604,2,TRUE)</f>
        <v>8.7023080790603569</v>
      </c>
      <c r="P8850">
        <f t="shared" si="968"/>
        <v>3.7176919209396431</v>
      </c>
      <c r="Q8850">
        <f t="shared" si="971"/>
        <v>13.821233219019893</v>
      </c>
      <c r="R8850">
        <f t="shared" si="972"/>
        <v>42.720757380277277</v>
      </c>
    </row>
    <row r="8851" spans="1:18" x14ac:dyDescent="0.3">
      <c r="A8851" s="10">
        <v>43932.96875</v>
      </c>
      <c r="B8851" s="11">
        <v>43932</v>
      </c>
      <c r="C8851" s="12">
        <v>0.96875</v>
      </c>
      <c r="D8851">
        <v>0.56899999999999995</v>
      </c>
      <c r="E8851">
        <v>1.42</v>
      </c>
      <c r="F8851">
        <v>13.765000000000001</v>
      </c>
      <c r="G8851">
        <v>12.764600000000002</v>
      </c>
      <c r="I8851">
        <f t="shared" si="966"/>
        <v>7.2815022351469274</v>
      </c>
      <c r="J8851">
        <f t="shared" si="967"/>
        <v>6.4834977648530732</v>
      </c>
      <c r="K8851">
        <f t="shared" si="969"/>
        <v>42.035743266854794</v>
      </c>
      <c r="L8851">
        <f t="shared" si="970"/>
        <v>89.040661603563294</v>
      </c>
      <c r="O8851">
        <f>VLOOKUP(D8851,'Manning''s Flow'!I$6:J$3604,2,TRUE)</f>
        <v>9.0472192878786153</v>
      </c>
      <c r="P8851">
        <f t="shared" si="968"/>
        <v>4.7177807121213853</v>
      </c>
      <c r="Q8851">
        <f t="shared" si="971"/>
        <v>22.257454847664565</v>
      </c>
      <c r="R8851">
        <f t="shared" si="972"/>
        <v>52.146196107374408</v>
      </c>
    </row>
    <row r="8852" spans="1:18" x14ac:dyDescent="0.3">
      <c r="A8852" s="10">
        <v>43932.972222222219</v>
      </c>
      <c r="B8852" s="11">
        <v>43932</v>
      </c>
      <c r="C8852" s="12">
        <v>0.97222222222222221</v>
      </c>
      <c r="D8852">
        <v>0.50900000000000001</v>
      </c>
      <c r="E8852">
        <v>1.34</v>
      </c>
      <c r="F8852">
        <v>10.996</v>
      </c>
      <c r="G8852">
        <v>12.805800000000001</v>
      </c>
      <c r="I8852">
        <f t="shared" si="966"/>
        <v>5.5229820278850221</v>
      </c>
      <c r="J8852">
        <f t="shared" si="967"/>
        <v>5.4730179721149783</v>
      </c>
      <c r="K8852">
        <f t="shared" si="969"/>
        <v>29.953925723093551</v>
      </c>
      <c r="L8852">
        <f t="shared" si="970"/>
        <v>99.095342778271231</v>
      </c>
      <c r="O8852">
        <f>VLOOKUP(D8852,'Manning''s Flow'!I$6:J$3604,2,TRUE)</f>
        <v>7.084695554688599</v>
      </c>
      <c r="P8852">
        <f t="shared" si="968"/>
        <v>3.9113044453114014</v>
      </c>
      <c r="Q8852">
        <f t="shared" si="971"/>
        <v>15.29830246391273</v>
      </c>
      <c r="R8852">
        <f t="shared" si="972"/>
        <v>55.207798487867684</v>
      </c>
    </row>
    <row r="8853" spans="1:18" x14ac:dyDescent="0.3">
      <c r="A8853" s="10">
        <v>43932.975694444445</v>
      </c>
      <c r="B8853" s="11">
        <v>43932</v>
      </c>
      <c r="C8853" s="12">
        <v>0.97569444444444453</v>
      </c>
      <c r="D8853">
        <v>0.56899999999999995</v>
      </c>
      <c r="E8853">
        <v>1.52</v>
      </c>
      <c r="F8853">
        <v>14.757999999999999</v>
      </c>
      <c r="G8853">
        <v>12.334000000000001</v>
      </c>
      <c r="I8853">
        <f t="shared" si="966"/>
        <v>7.2815022351469274</v>
      </c>
      <c r="J8853">
        <f t="shared" si="967"/>
        <v>7.4764977648530717</v>
      </c>
      <c r="K8853">
        <f t="shared" si="969"/>
        <v>55.898018827852979</v>
      </c>
      <c r="L8853">
        <f t="shared" si="970"/>
        <v>102.67795742429253</v>
      </c>
      <c r="O8853">
        <f>VLOOKUP(D8853,'Manning''s Flow'!I$6:J$3604,2,TRUE)</f>
        <v>9.0472192878786153</v>
      </c>
      <c r="P8853">
        <f t="shared" si="968"/>
        <v>5.7107807121213838</v>
      </c>
      <c r="Q8853">
        <f t="shared" si="971"/>
        <v>32.613016341937623</v>
      </c>
      <c r="R8853">
        <f t="shared" si="972"/>
        <v>63.121944217408746</v>
      </c>
    </row>
    <row r="8854" spans="1:18" x14ac:dyDescent="0.3">
      <c r="A8854" s="10">
        <v>43932.979166666664</v>
      </c>
      <c r="B8854" s="11">
        <v>43932</v>
      </c>
      <c r="C8854" s="12">
        <v>0.97916666666666663</v>
      </c>
      <c r="D8854">
        <v>0.53500000000000003</v>
      </c>
      <c r="E8854">
        <v>1.36</v>
      </c>
      <c r="F8854">
        <v>12.09</v>
      </c>
      <c r="G8854">
        <v>11.929799999999998</v>
      </c>
      <c r="I8854">
        <f t="shared" si="966"/>
        <v>6.2494801191922056</v>
      </c>
      <c r="J8854">
        <f t="shared" si="967"/>
        <v>5.8405198808077943</v>
      </c>
      <c r="K8854">
        <f t="shared" si="969"/>
        <v>34.111672478111089</v>
      </c>
      <c r="L8854">
        <f t="shared" si="970"/>
        <v>93.456091857489227</v>
      </c>
      <c r="O8854">
        <f>VLOOKUP(D8854,'Manning''s Flow'!I$6:J$3604,2,TRUE)</f>
        <v>8.0339308853298785</v>
      </c>
      <c r="P8854">
        <f t="shared" si="968"/>
        <v>4.0560691146701213</v>
      </c>
      <c r="Q8854">
        <f t="shared" si="971"/>
        <v>16.451696662980861</v>
      </c>
      <c r="R8854">
        <f t="shared" si="972"/>
        <v>50.486731496241596</v>
      </c>
    </row>
    <row r="8855" spans="1:18" x14ac:dyDescent="0.3">
      <c r="A8855" s="10">
        <v>43932.982638888891</v>
      </c>
      <c r="B8855" s="11">
        <v>43932</v>
      </c>
      <c r="C8855" s="12">
        <v>0.98263888888888884</v>
      </c>
      <c r="D8855">
        <v>0.501</v>
      </c>
      <c r="E8855">
        <v>1.25</v>
      </c>
      <c r="F8855">
        <v>10.061</v>
      </c>
      <c r="G8855">
        <v>12.0328</v>
      </c>
      <c r="I8855">
        <f t="shared" si="966"/>
        <v>5.3101521130035474</v>
      </c>
      <c r="J8855">
        <f t="shared" si="967"/>
        <v>4.7508478869964526</v>
      </c>
      <c r="K8855">
        <f t="shared" si="969"/>
        <v>22.570555645378658</v>
      </c>
      <c r="L8855">
        <f t="shared" si="970"/>
        <v>89.467265454835726</v>
      </c>
      <c r="O8855">
        <f>VLOOKUP(D8855,'Manning''s Flow'!I$6:J$3604,2,TRUE)</f>
        <v>7.084695554688599</v>
      </c>
      <c r="P8855">
        <f t="shared" si="968"/>
        <v>2.9763044453114009</v>
      </c>
      <c r="Q8855">
        <f t="shared" si="971"/>
        <v>8.8583881511804066</v>
      </c>
      <c r="R8855">
        <f t="shared" si="972"/>
        <v>42.010336539326723</v>
      </c>
    </row>
    <row r="8856" spans="1:18" x14ac:dyDescent="0.3">
      <c r="A8856" s="10">
        <v>43932.986111111109</v>
      </c>
      <c r="B8856" s="11">
        <v>43932</v>
      </c>
      <c r="C8856" s="12">
        <v>0.98611111111111116</v>
      </c>
      <c r="D8856">
        <v>0.48399999999999999</v>
      </c>
      <c r="E8856">
        <v>1.54</v>
      </c>
      <c r="F8856">
        <v>11.744</v>
      </c>
      <c r="G8856">
        <v>11.372399999999999</v>
      </c>
      <c r="I8856">
        <f t="shared" si="966"/>
        <v>4.8743521660815947</v>
      </c>
      <c r="J8856">
        <f t="shared" si="967"/>
        <v>6.8696478339184051</v>
      </c>
      <c r="K8856">
        <f t="shared" si="969"/>
        <v>47.192061362059832</v>
      </c>
      <c r="L8856">
        <f t="shared" si="970"/>
        <v>140.93458166033156</v>
      </c>
      <c r="O8856">
        <f>VLOOKUP(D8856,'Manning''s Flow'!I$6:J$3604,2,TRUE)</f>
        <v>6.4871969388729944</v>
      </c>
      <c r="P8856">
        <f t="shared" si="968"/>
        <v>5.2568030611270053</v>
      </c>
      <c r="Q8856">
        <f t="shared" si="971"/>
        <v>27.633978423474254</v>
      </c>
      <c r="R8856">
        <f t="shared" si="972"/>
        <v>81.033505081784327</v>
      </c>
    </row>
    <row r="8857" spans="1:18" x14ac:dyDescent="0.3">
      <c r="A8857" s="10">
        <v>43932.989583333336</v>
      </c>
      <c r="B8857" s="11">
        <v>43932</v>
      </c>
      <c r="C8857" s="12">
        <v>0.98958333333333337</v>
      </c>
      <c r="D8857">
        <v>0.52600000000000002</v>
      </c>
      <c r="E8857">
        <v>1.33</v>
      </c>
      <c r="F8857">
        <v>11.510999999999999</v>
      </c>
      <c r="G8857">
        <v>11.348000000000003</v>
      </c>
      <c r="I8857">
        <f t="shared" si="966"/>
        <v>5.991930068443283</v>
      </c>
      <c r="J8857">
        <f t="shared" si="967"/>
        <v>5.5190699315567162</v>
      </c>
      <c r="K8857">
        <f t="shared" si="969"/>
        <v>30.460132909413456</v>
      </c>
      <c r="L8857">
        <f t="shared" si="970"/>
        <v>92.108383584499734</v>
      </c>
      <c r="O8857">
        <f>VLOOKUP(D8857,'Manning''s Flow'!I$6:J$3604,2,TRUE)</f>
        <v>7.7104275914354199</v>
      </c>
      <c r="P8857">
        <f t="shared" si="968"/>
        <v>3.8005724085645793</v>
      </c>
      <c r="Q8857">
        <f t="shared" si="971"/>
        <v>14.444350632742367</v>
      </c>
      <c r="R8857">
        <f t="shared" si="972"/>
        <v>49.291331297711359</v>
      </c>
    </row>
    <row r="8858" spans="1:18" x14ac:dyDescent="0.3">
      <c r="A8858" s="10">
        <v>43932.993055555555</v>
      </c>
      <c r="B8858" s="11">
        <v>43932</v>
      </c>
      <c r="C8858" s="12">
        <v>0.99305555555555547</v>
      </c>
      <c r="D8858">
        <v>0.50900000000000001</v>
      </c>
      <c r="E8858">
        <v>1.39</v>
      </c>
      <c r="F8858">
        <v>11.456</v>
      </c>
      <c r="G8858">
        <v>11.5274</v>
      </c>
      <c r="I8858">
        <f t="shared" si="966"/>
        <v>5.5229820278850221</v>
      </c>
      <c r="J8858">
        <f t="shared" si="967"/>
        <v>5.9330179721149774</v>
      </c>
      <c r="K8858">
        <f t="shared" si="969"/>
        <v>35.200702257439318</v>
      </c>
      <c r="L8858">
        <f t="shared" si="970"/>
        <v>107.42417668860267</v>
      </c>
      <c r="O8858">
        <f>VLOOKUP(D8858,'Manning''s Flow'!I$6:J$3604,2,TRUE)</f>
        <v>7.084695554688599</v>
      </c>
      <c r="P8858">
        <f t="shared" si="968"/>
        <v>4.3713044453114005</v>
      </c>
      <c r="Q8858">
        <f t="shared" si="971"/>
        <v>19.108302553599209</v>
      </c>
      <c r="R8858">
        <f t="shared" si="972"/>
        <v>61.700667467898519</v>
      </c>
    </row>
    <row r="8859" spans="1:18" x14ac:dyDescent="0.3">
      <c r="A8859" s="10">
        <v>43932.996527777781</v>
      </c>
      <c r="B8859" s="11">
        <v>43932</v>
      </c>
      <c r="C8859" s="12">
        <v>0.99652777777777779</v>
      </c>
      <c r="D8859">
        <v>0.50900000000000001</v>
      </c>
      <c r="E8859">
        <v>1.45</v>
      </c>
      <c r="F8859">
        <v>11.968</v>
      </c>
      <c r="G8859">
        <v>11.173</v>
      </c>
      <c r="I8859">
        <f t="shared" si="966"/>
        <v>5.5229820278850221</v>
      </c>
      <c r="J8859">
        <f t="shared" si="967"/>
        <v>6.4450179721149778</v>
      </c>
      <c r="K8859">
        <f t="shared" si="969"/>
        <v>41.538256660885061</v>
      </c>
      <c r="L8859">
        <f t="shared" si="970"/>
        <v>116.69453095401509</v>
      </c>
      <c r="O8859">
        <f>VLOOKUP(D8859,'Manning''s Flow'!I$6:J$3604,2,TRUE)</f>
        <v>7.084695554688599</v>
      </c>
      <c r="P8859">
        <f t="shared" si="968"/>
        <v>4.883304445311401</v>
      </c>
      <c r="Q8859">
        <f t="shared" si="971"/>
        <v>23.846662305598091</v>
      </c>
      <c r="R8859">
        <f t="shared" si="972"/>
        <v>68.927512941324153</v>
      </c>
    </row>
    <row r="8860" spans="1:18" x14ac:dyDescent="0.3">
      <c r="A8860" s="10">
        <v>43933</v>
      </c>
      <c r="B8860" s="11">
        <v>43933</v>
      </c>
      <c r="C8860" s="12">
        <v>0</v>
      </c>
      <c r="D8860">
        <v>0.49199999999999999</v>
      </c>
      <c r="E8860">
        <v>1.4</v>
      </c>
      <c r="F8860">
        <v>10.958</v>
      </c>
      <c r="G8860">
        <v>11.0588</v>
      </c>
      <c r="I8860">
        <f t="shared" si="966"/>
        <v>5.0766606401641292</v>
      </c>
      <c r="J8860">
        <f t="shared" si="967"/>
        <v>5.881339359835871</v>
      </c>
      <c r="K8860">
        <f t="shared" si="969"/>
        <v>34.590152665554612</v>
      </c>
      <c r="L8860">
        <f t="shared" si="970"/>
        <v>115.85055170529827</v>
      </c>
      <c r="O8860">
        <f>VLOOKUP(D8860,'Manning''s Flow'!I$6:J$3604,2,TRUE)</f>
        <v>6.7824272221354205</v>
      </c>
      <c r="P8860">
        <f t="shared" si="968"/>
        <v>4.1755727778645797</v>
      </c>
      <c r="Q8860">
        <f t="shared" si="971"/>
        <v>17.435408023243724</v>
      </c>
      <c r="R8860">
        <f t="shared" si="972"/>
        <v>61.564579185413173</v>
      </c>
    </row>
    <row r="8861" spans="1:18" x14ac:dyDescent="0.3">
      <c r="A8861" s="10">
        <v>43933.003472222219</v>
      </c>
      <c r="B8861" s="11">
        <v>43933</v>
      </c>
      <c r="C8861" s="12">
        <v>3.472222222222222E-3</v>
      </c>
      <c r="D8861">
        <v>0.48399999999999999</v>
      </c>
      <c r="E8861">
        <v>1.31</v>
      </c>
      <c r="F8861">
        <v>9.9719999999999995</v>
      </c>
      <c r="G8861">
        <v>11.3132</v>
      </c>
      <c r="I8861">
        <f t="shared" si="966"/>
        <v>4.8743521660815947</v>
      </c>
      <c r="J8861">
        <f t="shared" si="967"/>
        <v>5.0976478339184048</v>
      </c>
      <c r="K8861">
        <f t="shared" si="969"/>
        <v>25.986013438653004</v>
      </c>
      <c r="L8861">
        <f t="shared" si="970"/>
        <v>104.58103272452539</v>
      </c>
      <c r="O8861">
        <f>VLOOKUP(D8861,'Manning''s Flow'!I$6:J$3604,2,TRUE)</f>
        <v>6.4871969388729944</v>
      </c>
      <c r="P8861">
        <f t="shared" si="968"/>
        <v>3.4848030611270051</v>
      </c>
      <c r="Q8861">
        <f t="shared" si="971"/>
        <v>12.143852374840145</v>
      </c>
      <c r="R8861">
        <f t="shared" si="972"/>
        <v>53.718163545261689</v>
      </c>
    </row>
    <row r="8862" spans="1:18" x14ac:dyDescent="0.3">
      <c r="A8862" s="10">
        <v>43933.006944444445</v>
      </c>
      <c r="B8862" s="11">
        <v>43933</v>
      </c>
      <c r="C8862" s="12">
        <v>6.9444444444444441E-3</v>
      </c>
      <c r="D8862">
        <v>0.51800000000000002</v>
      </c>
      <c r="E8862">
        <v>1.3</v>
      </c>
      <c r="F8862">
        <v>10.94</v>
      </c>
      <c r="G8862">
        <v>11.166599999999999</v>
      </c>
      <c r="I8862">
        <f t="shared" si="966"/>
        <v>5.7684070792859305</v>
      </c>
      <c r="J8862">
        <f t="shared" si="967"/>
        <v>5.171592920714069</v>
      </c>
      <c r="K8862">
        <f t="shared" si="969"/>
        <v>26.745373337579874</v>
      </c>
      <c r="L8862">
        <f t="shared" si="970"/>
        <v>89.653744086214161</v>
      </c>
      <c r="O8862">
        <f>VLOOKUP(D8862,'Manning''s Flow'!I$6:J$3604,2,TRUE)</f>
        <v>7.3940223461463859</v>
      </c>
      <c r="P8862">
        <f t="shared" si="968"/>
        <v>3.5459776538536136</v>
      </c>
      <c r="Q8862">
        <f t="shared" si="971"/>
        <v>12.573957521629179</v>
      </c>
      <c r="R8862">
        <f t="shared" si="972"/>
        <v>47.957356467846019</v>
      </c>
    </row>
    <row r="8863" spans="1:18" x14ac:dyDescent="0.3">
      <c r="A8863" s="10">
        <v>43933.010416666664</v>
      </c>
      <c r="B8863" s="11">
        <v>43933</v>
      </c>
      <c r="C8863" s="12">
        <v>1.0416666666666666E-2</v>
      </c>
      <c r="D8863">
        <v>0.51800000000000002</v>
      </c>
      <c r="E8863">
        <v>1.51</v>
      </c>
      <c r="F8863">
        <v>12.728</v>
      </c>
      <c r="G8863">
        <v>11.273999999999999</v>
      </c>
      <c r="I8863">
        <f t="shared" si="966"/>
        <v>5.7684070792859305</v>
      </c>
      <c r="J8863">
        <f t="shared" si="967"/>
        <v>6.9595929207140692</v>
      </c>
      <c r="K8863">
        <f t="shared" si="969"/>
        <v>48.43593362205339</v>
      </c>
      <c r="L8863">
        <f t="shared" si="970"/>
        <v>120.65016953650218</v>
      </c>
      <c r="O8863">
        <f>VLOOKUP(D8863,'Manning''s Flow'!I$6:J$3604,2,TRUE)</f>
        <v>7.3940223461463859</v>
      </c>
      <c r="P8863">
        <f t="shared" si="968"/>
        <v>5.3339776538536139</v>
      </c>
      <c r="Q8863">
        <f t="shared" si="971"/>
        <v>28.451317611809703</v>
      </c>
      <c r="R8863">
        <f t="shared" si="972"/>
        <v>72.13905238781939</v>
      </c>
    </row>
    <row r="8864" spans="1:18" x14ac:dyDescent="0.3">
      <c r="A8864" s="10">
        <v>43933.013888888891</v>
      </c>
      <c r="B8864" s="11">
        <v>43933</v>
      </c>
      <c r="C8864" s="12">
        <v>1.3888888888888888E-2</v>
      </c>
      <c r="D8864">
        <v>0.50900000000000001</v>
      </c>
      <c r="E8864">
        <v>1.36</v>
      </c>
      <c r="F8864">
        <v>11.234999999999999</v>
      </c>
      <c r="G8864">
        <v>11.310599999999999</v>
      </c>
      <c r="I8864">
        <f t="shared" si="966"/>
        <v>5.5229820278850221</v>
      </c>
      <c r="J8864">
        <f t="shared" si="967"/>
        <v>5.7120179721149773</v>
      </c>
      <c r="K8864">
        <f t="shared" si="969"/>
        <v>32.627149313764498</v>
      </c>
      <c r="L8864">
        <f t="shared" si="970"/>
        <v>103.42271517950866</v>
      </c>
      <c r="O8864">
        <f>VLOOKUP(D8864,'Manning''s Flow'!I$6:J$3604,2,TRUE)</f>
        <v>7.084695554688599</v>
      </c>
      <c r="P8864">
        <f t="shared" si="968"/>
        <v>4.1503044453114004</v>
      </c>
      <c r="Q8864">
        <f t="shared" si="971"/>
        <v>17.225026988771571</v>
      </c>
      <c r="R8864">
        <f t="shared" si="972"/>
        <v>58.58126737097065</v>
      </c>
    </row>
    <row r="8865" spans="1:18" x14ac:dyDescent="0.3">
      <c r="A8865" s="10">
        <v>43933.017361111109</v>
      </c>
      <c r="B8865" s="11">
        <v>43933</v>
      </c>
      <c r="C8865" s="12">
        <v>1.7361111111111112E-2</v>
      </c>
      <c r="D8865">
        <v>0.53500000000000003</v>
      </c>
      <c r="E8865">
        <v>1.3</v>
      </c>
      <c r="F8865">
        <v>11.494999999999999</v>
      </c>
      <c r="G8865">
        <v>11.5038</v>
      </c>
      <c r="I8865">
        <f t="shared" si="966"/>
        <v>6.2494801191922056</v>
      </c>
      <c r="J8865">
        <f t="shared" si="967"/>
        <v>5.2455198808077936</v>
      </c>
      <c r="K8865">
        <f t="shared" si="969"/>
        <v>27.515478819949809</v>
      </c>
      <c r="L8865">
        <f t="shared" si="970"/>
        <v>83.935299909167782</v>
      </c>
      <c r="O8865">
        <f>VLOOKUP(D8865,'Manning''s Flow'!I$6:J$3604,2,TRUE)</f>
        <v>8.0339308853298785</v>
      </c>
      <c r="P8865">
        <f t="shared" si="968"/>
        <v>3.4610691146701207</v>
      </c>
      <c r="Q8865">
        <f t="shared" si="971"/>
        <v>11.978999416523413</v>
      </c>
      <c r="R8865">
        <f t="shared" si="972"/>
        <v>43.080643387038634</v>
      </c>
    </row>
    <row r="8866" spans="1:18" x14ac:dyDescent="0.3">
      <c r="A8866" s="10">
        <v>43933.020833333336</v>
      </c>
      <c r="B8866" s="11">
        <v>43933</v>
      </c>
      <c r="C8866" s="12">
        <v>2.0833333333333332E-2</v>
      </c>
      <c r="D8866">
        <v>0.46700000000000003</v>
      </c>
      <c r="E8866">
        <v>1.41</v>
      </c>
      <c r="F8866">
        <v>10.154999999999999</v>
      </c>
      <c r="G8866">
        <v>11.635199999999999</v>
      </c>
      <c r="I8866">
        <f t="shared" si="966"/>
        <v>4.4606377254647924</v>
      </c>
      <c r="J8866">
        <f t="shared" si="967"/>
        <v>5.6943622745352069</v>
      </c>
      <c r="K8866">
        <f t="shared" si="969"/>
        <v>32.425761713649777</v>
      </c>
      <c r="L8866">
        <f t="shared" si="970"/>
        <v>127.65803064497605</v>
      </c>
      <c r="O8866">
        <f>VLOOKUP(D8866,'Manning''s Flow'!I$6:J$3604,2,TRUE)</f>
        <v>5.917766715147164</v>
      </c>
      <c r="P8866">
        <f t="shared" si="968"/>
        <v>4.2372332848528353</v>
      </c>
      <c r="Q8866">
        <f t="shared" si="971"/>
        <v>17.954145910264749</v>
      </c>
      <c r="R8866">
        <f t="shared" si="972"/>
        <v>71.601897959363257</v>
      </c>
    </row>
    <row r="8867" spans="1:18" x14ac:dyDescent="0.3">
      <c r="A8867" s="10">
        <v>43933.024305555555</v>
      </c>
      <c r="B8867" s="11">
        <v>43933</v>
      </c>
      <c r="C8867" s="12">
        <v>2.4305555555555556E-2</v>
      </c>
      <c r="D8867">
        <v>0.501</v>
      </c>
      <c r="E8867">
        <v>1.48</v>
      </c>
      <c r="F8867">
        <v>11.906000000000001</v>
      </c>
      <c r="G8867">
        <v>11.952599999999999</v>
      </c>
      <c r="I8867">
        <f t="shared" si="966"/>
        <v>5.3101521130035474</v>
      </c>
      <c r="J8867">
        <f t="shared" si="967"/>
        <v>6.5958478869964532</v>
      </c>
      <c r="K8867">
        <f t="shared" si="969"/>
        <v>43.505209348395574</v>
      </c>
      <c r="L8867">
        <f t="shared" si="970"/>
        <v>124.21203285014157</v>
      </c>
      <c r="O8867">
        <f>VLOOKUP(D8867,'Manning''s Flow'!I$6:J$3604,2,TRUE)</f>
        <v>7.084695554688599</v>
      </c>
      <c r="P8867">
        <f t="shared" si="968"/>
        <v>4.8213044453114016</v>
      </c>
      <c r="Q8867">
        <f t="shared" si="971"/>
        <v>23.24497655437948</v>
      </c>
      <c r="R8867">
        <f t="shared" si="972"/>
        <v>68.052387122276528</v>
      </c>
    </row>
    <row r="8868" spans="1:18" x14ac:dyDescent="0.3">
      <c r="A8868" s="10">
        <v>43933.027777777781</v>
      </c>
      <c r="B8868" s="11">
        <v>43933</v>
      </c>
      <c r="C8868" s="12">
        <v>2.7777777777777776E-2</v>
      </c>
      <c r="D8868">
        <v>0.55200000000000005</v>
      </c>
      <c r="E8868">
        <v>1.44</v>
      </c>
      <c r="F8868">
        <v>13.385</v>
      </c>
      <c r="G8868">
        <v>12.019400000000001</v>
      </c>
      <c r="I8868">
        <f t="shared" si="966"/>
        <v>6.7537281477904729</v>
      </c>
      <c r="J8868">
        <f t="shared" si="967"/>
        <v>6.6312718522095269</v>
      </c>
      <c r="K8868">
        <f t="shared" si="969"/>
        <v>43.973766377906372</v>
      </c>
      <c r="L8868">
        <f t="shared" si="970"/>
        <v>98.186834102568838</v>
      </c>
      <c r="O8868">
        <f>VLOOKUP(D8868,'Manning''s Flow'!I$6:J$3604,2,TRUE)</f>
        <v>8.7023080790603569</v>
      </c>
      <c r="P8868">
        <f t="shared" si="968"/>
        <v>4.6826919209396429</v>
      </c>
      <c r="Q8868">
        <f t="shared" si="971"/>
        <v>21.927603626433402</v>
      </c>
      <c r="R8868">
        <f t="shared" si="972"/>
        <v>53.809769527778698</v>
      </c>
    </row>
    <row r="8869" spans="1:18" x14ac:dyDescent="0.3">
      <c r="A8869" s="10">
        <v>43933.03125</v>
      </c>
      <c r="B8869" s="11">
        <v>43933</v>
      </c>
      <c r="C8869" s="12">
        <v>3.125E-2</v>
      </c>
      <c r="D8869">
        <v>0.52600000000000002</v>
      </c>
      <c r="E8869">
        <v>1.48</v>
      </c>
      <c r="F8869">
        <v>12.821999999999999</v>
      </c>
      <c r="G8869">
        <v>12.414400000000001</v>
      </c>
      <c r="I8869">
        <f t="shared" si="966"/>
        <v>5.991930068443283</v>
      </c>
      <c r="J8869">
        <f t="shared" si="967"/>
        <v>6.8300699315567162</v>
      </c>
      <c r="K8869">
        <f t="shared" si="969"/>
        <v>46.649855269955168</v>
      </c>
      <c r="L8869">
        <f t="shared" si="970"/>
        <v>113.9878111650122</v>
      </c>
      <c r="O8869">
        <f>VLOOKUP(D8869,'Manning''s Flow'!I$6:J$3604,2,TRUE)</f>
        <v>7.7104275914354199</v>
      </c>
      <c r="P8869">
        <f t="shared" si="968"/>
        <v>5.1115724085645793</v>
      </c>
      <c r="Q8869">
        <f t="shared" si="971"/>
        <v>26.128172487998693</v>
      </c>
      <c r="R8869">
        <f t="shared" si="972"/>
        <v>66.294279376184093</v>
      </c>
    </row>
    <row r="8870" spans="1:18" x14ac:dyDescent="0.3">
      <c r="A8870" s="10">
        <v>43933.034722222219</v>
      </c>
      <c r="B8870" s="11">
        <v>43933</v>
      </c>
      <c r="C8870" s="12">
        <v>3.4722222222222224E-2</v>
      </c>
      <c r="D8870">
        <v>0.50900000000000001</v>
      </c>
      <c r="E8870">
        <v>1.44</v>
      </c>
      <c r="F8870">
        <v>11.829000000000001</v>
      </c>
      <c r="G8870">
        <v>12.609200000000001</v>
      </c>
      <c r="I8870">
        <f t="shared" si="966"/>
        <v>5.5229820278850221</v>
      </c>
      <c r="J8870">
        <f t="shared" si="967"/>
        <v>6.3060179721149785</v>
      </c>
      <c r="K8870">
        <f t="shared" si="969"/>
        <v>39.765862664637105</v>
      </c>
      <c r="L8870">
        <f t="shared" si="970"/>
        <v>114.17777462024104</v>
      </c>
      <c r="O8870">
        <f>VLOOKUP(D8870,'Manning''s Flow'!I$6:J$3604,2,TRUE)</f>
        <v>7.084695554688599</v>
      </c>
      <c r="P8870">
        <f t="shared" si="968"/>
        <v>4.7443044453114016</v>
      </c>
      <c r="Q8870">
        <f t="shared" si="971"/>
        <v>22.508424669801528</v>
      </c>
      <c r="R8870">
        <f t="shared" si="972"/>
        <v>66.965537314749625</v>
      </c>
    </row>
    <row r="8871" spans="1:18" x14ac:dyDescent="0.3">
      <c r="A8871" s="10">
        <v>43933.038194444445</v>
      </c>
      <c r="B8871" s="11">
        <v>43933</v>
      </c>
      <c r="C8871" s="12">
        <v>3.8194444444444441E-2</v>
      </c>
      <c r="D8871">
        <v>0.52600000000000002</v>
      </c>
      <c r="E8871">
        <v>1.4</v>
      </c>
      <c r="F8871">
        <v>12.13</v>
      </c>
      <c r="G8871">
        <v>11.820400000000001</v>
      </c>
      <c r="I8871">
        <f t="shared" si="966"/>
        <v>5.991930068443283</v>
      </c>
      <c r="J8871">
        <f t="shared" si="967"/>
        <v>6.1380699315567178</v>
      </c>
      <c r="K8871">
        <f t="shared" si="969"/>
        <v>37.675902484680691</v>
      </c>
      <c r="L8871">
        <f t="shared" si="970"/>
        <v>102.43894473807507</v>
      </c>
      <c r="O8871">
        <f>VLOOKUP(D8871,'Manning''s Flow'!I$6:J$3604,2,TRUE)</f>
        <v>7.7104275914354199</v>
      </c>
      <c r="P8871">
        <f t="shared" si="968"/>
        <v>4.4195724085645809</v>
      </c>
      <c r="Q8871">
        <f t="shared" si="971"/>
        <v>19.53262027454533</v>
      </c>
      <c r="R8871">
        <f t="shared" si="972"/>
        <v>57.319420436212233</v>
      </c>
    </row>
    <row r="8872" spans="1:18" x14ac:dyDescent="0.3">
      <c r="A8872" s="10">
        <v>43933.041666666664</v>
      </c>
      <c r="B8872" s="11">
        <v>43933</v>
      </c>
      <c r="C8872" s="12">
        <v>4.1666666666666664E-2</v>
      </c>
      <c r="D8872">
        <v>0.56899999999999995</v>
      </c>
      <c r="E8872">
        <v>1.33</v>
      </c>
      <c r="F8872">
        <v>12.88</v>
      </c>
      <c r="G8872">
        <v>11.378200000000001</v>
      </c>
      <c r="I8872">
        <f t="shared" si="966"/>
        <v>7.2815022351469274</v>
      </c>
      <c r="J8872">
        <f t="shared" si="967"/>
        <v>5.5984977648530734</v>
      </c>
      <c r="K8872">
        <f t="shared" si="969"/>
        <v>31.34317722306486</v>
      </c>
      <c r="L8872">
        <f t="shared" si="970"/>
        <v>76.886576204423918</v>
      </c>
      <c r="O8872">
        <f>VLOOKUP(D8872,'Manning''s Flow'!I$6:J$3604,2,TRUE)</f>
        <v>9.0472192878786153</v>
      </c>
      <c r="P8872">
        <f t="shared" si="968"/>
        <v>3.8327807121213855</v>
      </c>
      <c r="Q8872">
        <f t="shared" si="971"/>
        <v>14.690207987209716</v>
      </c>
      <c r="R8872">
        <f t="shared" si="972"/>
        <v>42.364184951905735</v>
      </c>
    </row>
    <row r="8873" spans="1:18" x14ac:dyDescent="0.3">
      <c r="A8873" s="10">
        <v>43933.045138888891</v>
      </c>
      <c r="B8873" s="11">
        <v>43933</v>
      </c>
      <c r="C8873" s="12">
        <v>4.5138888888888888E-2</v>
      </c>
      <c r="D8873">
        <v>0.45</v>
      </c>
      <c r="E8873">
        <v>1.38</v>
      </c>
      <c r="F8873">
        <v>9.4410000000000007</v>
      </c>
      <c r="G8873">
        <v>10.820399999999999</v>
      </c>
      <c r="I8873">
        <f t="shared" si="966"/>
        <v>4.0686324711325481</v>
      </c>
      <c r="J8873">
        <f t="shared" si="967"/>
        <v>5.3723675288674526</v>
      </c>
      <c r="K8873">
        <f t="shared" si="969"/>
        <v>28.86233286522938</v>
      </c>
      <c r="L8873">
        <f t="shared" si="970"/>
        <v>132.04356911038454</v>
      </c>
      <c r="O8873">
        <f>VLOOKUP(D8873,'Manning''s Flow'!I$6:J$3604,2,TRUE)</f>
        <v>5.6435237389827524</v>
      </c>
      <c r="P8873">
        <f t="shared" si="968"/>
        <v>3.7974762610172483</v>
      </c>
      <c r="Q8873">
        <f t="shared" si="971"/>
        <v>14.42082595298954</v>
      </c>
      <c r="R8873">
        <f t="shared" si="972"/>
        <v>67.289098737834763</v>
      </c>
    </row>
    <row r="8874" spans="1:18" x14ac:dyDescent="0.3">
      <c r="A8874" s="10">
        <v>43933.048611111109</v>
      </c>
      <c r="B8874" s="11">
        <v>43933</v>
      </c>
      <c r="C8874" s="12">
        <v>4.8611111111111112E-2</v>
      </c>
      <c r="D8874">
        <v>0.51800000000000002</v>
      </c>
      <c r="E8874">
        <v>1.26</v>
      </c>
      <c r="F8874">
        <v>10.611000000000001</v>
      </c>
      <c r="G8874">
        <v>10.481</v>
      </c>
      <c r="I8874">
        <f t="shared" si="966"/>
        <v>5.7684070792859305</v>
      </c>
      <c r="J8874">
        <f t="shared" si="967"/>
        <v>4.8425929207140701</v>
      </c>
      <c r="K8874">
        <f t="shared" si="969"/>
        <v>23.45070619575003</v>
      </c>
      <c r="L8874">
        <f t="shared" si="970"/>
        <v>83.950263116893836</v>
      </c>
      <c r="O8874">
        <f>VLOOKUP(D8874,'Manning''s Flow'!I$6:J$3604,2,TRUE)</f>
        <v>7.3940223461463859</v>
      </c>
      <c r="P8874">
        <f t="shared" si="968"/>
        <v>3.2169776538536148</v>
      </c>
      <c r="Q8874">
        <f t="shared" si="971"/>
        <v>10.348945225393507</v>
      </c>
      <c r="R8874">
        <f t="shared" si="972"/>
        <v>43.507816223063465</v>
      </c>
    </row>
    <row r="8875" spans="1:18" x14ac:dyDescent="0.3">
      <c r="A8875" s="10">
        <v>43933.052083333336</v>
      </c>
      <c r="B8875" s="11">
        <v>43933</v>
      </c>
      <c r="C8875" s="12">
        <v>5.2083333333333336E-2</v>
      </c>
      <c r="D8875">
        <v>0.45800000000000002</v>
      </c>
      <c r="E8875">
        <v>1.29</v>
      </c>
      <c r="F8875">
        <v>9.0399999999999991</v>
      </c>
      <c r="G8875">
        <v>9.9781999999999993</v>
      </c>
      <c r="I8875">
        <f t="shared" si="966"/>
        <v>4.2504254555864716</v>
      </c>
      <c r="J8875">
        <f t="shared" si="967"/>
        <v>4.7895745444135276</v>
      </c>
      <c r="K8875">
        <f t="shared" si="969"/>
        <v>22.94002431649405</v>
      </c>
      <c r="L8875">
        <f t="shared" si="970"/>
        <v>112.68459109472053</v>
      </c>
      <c r="O8875">
        <f>VLOOKUP(D8875,'Manning''s Flow'!I$6:J$3604,2,TRUE)</f>
        <v>5.6435237389827524</v>
      </c>
      <c r="P8875">
        <f t="shared" si="968"/>
        <v>3.3964762610172468</v>
      </c>
      <c r="Q8875">
        <f t="shared" si="971"/>
        <v>11.536050991653697</v>
      </c>
      <c r="R8875">
        <f t="shared" si="972"/>
        <v>60.183609002227087</v>
      </c>
    </row>
    <row r="8876" spans="1:18" x14ac:dyDescent="0.3">
      <c r="A8876" s="10">
        <v>43933.055555555555</v>
      </c>
      <c r="B8876" s="11">
        <v>43933</v>
      </c>
      <c r="C8876" s="12">
        <v>5.5555555555555552E-2</v>
      </c>
      <c r="D8876">
        <v>0.46700000000000003</v>
      </c>
      <c r="E8876">
        <v>1.44</v>
      </c>
      <c r="F8876">
        <v>10.433</v>
      </c>
      <c r="G8876">
        <v>10.374600000000001</v>
      </c>
      <c r="I8876">
        <f t="shared" si="966"/>
        <v>4.4606377254647924</v>
      </c>
      <c r="J8876">
        <f t="shared" si="967"/>
        <v>5.9723622745352074</v>
      </c>
      <c r="K8876">
        <f t="shared" si="969"/>
        <v>35.669111138291356</v>
      </c>
      <c r="L8876">
        <f t="shared" si="970"/>
        <v>133.8903233598262</v>
      </c>
      <c r="O8876">
        <f>VLOOKUP(D8876,'Manning''s Flow'!I$6:J$3604,2,TRUE)</f>
        <v>5.917766715147164</v>
      </c>
      <c r="P8876">
        <f t="shared" si="968"/>
        <v>4.5152332848528358</v>
      </c>
      <c r="Q8876">
        <f t="shared" si="971"/>
        <v>20.387331616642928</v>
      </c>
      <c r="R8876">
        <f t="shared" si="972"/>
        <v>76.299616091584141</v>
      </c>
    </row>
    <row r="8877" spans="1:18" x14ac:dyDescent="0.3">
      <c r="A8877" s="10">
        <v>43933.059027777781</v>
      </c>
      <c r="B8877" s="11">
        <v>43933</v>
      </c>
      <c r="C8877" s="12">
        <v>5.9027777777777783E-2</v>
      </c>
      <c r="D8877">
        <v>0.46700000000000003</v>
      </c>
      <c r="E8877">
        <v>1.43</v>
      </c>
      <c r="F8877">
        <v>10.366</v>
      </c>
      <c r="G8877">
        <v>10.28</v>
      </c>
      <c r="I8877">
        <f t="shared" si="966"/>
        <v>4.4606377254647924</v>
      </c>
      <c r="J8877">
        <f t="shared" si="967"/>
        <v>5.9053622745352072</v>
      </c>
      <c r="K8877">
        <f t="shared" si="969"/>
        <v>34.873303593503636</v>
      </c>
      <c r="L8877">
        <f t="shared" si="970"/>
        <v>132.3882959789091</v>
      </c>
      <c r="O8877">
        <f>VLOOKUP(D8877,'Manning''s Flow'!I$6:J$3604,2,TRUE)</f>
        <v>5.917766715147164</v>
      </c>
      <c r="P8877">
        <f t="shared" si="968"/>
        <v>4.4482332848528356</v>
      </c>
      <c r="Q8877">
        <f t="shared" si="971"/>
        <v>19.78677935647265</v>
      </c>
      <c r="R8877">
        <f t="shared" si="972"/>
        <v>75.167432225185578</v>
      </c>
    </row>
    <row r="8878" spans="1:18" x14ac:dyDescent="0.3">
      <c r="A8878" s="10">
        <v>43933.0625</v>
      </c>
      <c r="B8878" s="11">
        <v>43933</v>
      </c>
      <c r="C8878" s="12">
        <v>6.25E-2</v>
      </c>
      <c r="D8878">
        <v>0.52600000000000002</v>
      </c>
      <c r="E8878">
        <v>1.32</v>
      </c>
      <c r="F8878">
        <v>11.423</v>
      </c>
      <c r="G8878">
        <v>10.373999999999999</v>
      </c>
      <c r="I8878">
        <f t="shared" si="966"/>
        <v>5.991930068443283</v>
      </c>
      <c r="J8878">
        <f t="shared" si="967"/>
        <v>5.431069931556717</v>
      </c>
      <c r="K8878">
        <f t="shared" si="969"/>
        <v>29.496520601459483</v>
      </c>
      <c r="L8878">
        <f t="shared" si="970"/>
        <v>90.63974161113201</v>
      </c>
      <c r="O8878">
        <f>VLOOKUP(D8878,'Manning''s Flow'!I$6:J$3604,2,TRUE)</f>
        <v>7.7104275914354199</v>
      </c>
      <c r="P8878">
        <f t="shared" si="968"/>
        <v>3.7125724085645802</v>
      </c>
      <c r="Q8878">
        <f t="shared" si="971"/>
        <v>13.783193888835008</v>
      </c>
      <c r="R8878">
        <f t="shared" si="972"/>
        <v>48.15001975621206</v>
      </c>
    </row>
    <row r="8879" spans="1:18" x14ac:dyDescent="0.3">
      <c r="A8879" s="10">
        <v>43933.065972222219</v>
      </c>
      <c r="B8879" s="11">
        <v>43933</v>
      </c>
      <c r="C8879" s="12">
        <v>6.5972222222222224E-2</v>
      </c>
      <c r="D8879">
        <v>0.47499999999999998</v>
      </c>
      <c r="E8879">
        <v>1.37</v>
      </c>
      <c r="F8879">
        <v>10.138</v>
      </c>
      <c r="G8879">
        <v>10.699199999999999</v>
      </c>
      <c r="I8879">
        <f t="shared" si="966"/>
        <v>4.6525994732030123</v>
      </c>
      <c r="J8879">
        <f t="shared" si="967"/>
        <v>5.4854005267969876</v>
      </c>
      <c r="K8879">
        <f t="shared" si="969"/>
        <v>30.089618939384671</v>
      </c>
      <c r="L8879">
        <f t="shared" si="970"/>
        <v>117.89969367426862</v>
      </c>
      <c r="O8879">
        <f>VLOOKUP(D8879,'Manning''s Flow'!I$6:J$3604,2,TRUE)</f>
        <v>6.1989838652218374</v>
      </c>
      <c r="P8879">
        <f t="shared" si="968"/>
        <v>3.9390161347781625</v>
      </c>
      <c r="Q8879">
        <f t="shared" si="971"/>
        <v>15.515848110042695</v>
      </c>
      <c r="R8879">
        <f t="shared" si="972"/>
        <v>63.542932526042314</v>
      </c>
    </row>
    <row r="8880" spans="1:18" x14ac:dyDescent="0.3">
      <c r="A8880" s="10">
        <v>43933.069444444445</v>
      </c>
      <c r="B8880" s="11">
        <v>43933</v>
      </c>
      <c r="C8880" s="12">
        <v>6.9444444444444434E-2</v>
      </c>
      <c r="D8880">
        <v>0.45800000000000002</v>
      </c>
      <c r="E8880">
        <v>1.35</v>
      </c>
      <c r="F8880">
        <v>9.51</v>
      </c>
      <c r="G8880">
        <v>10.462799999999998</v>
      </c>
      <c r="I8880">
        <f t="shared" si="966"/>
        <v>4.2504254555864716</v>
      </c>
      <c r="J8880">
        <f t="shared" si="967"/>
        <v>5.2595745444135282</v>
      </c>
      <c r="K8880">
        <f t="shared" si="969"/>
        <v>27.663124388242775</v>
      </c>
      <c r="L8880">
        <f t="shared" si="970"/>
        <v>123.74230766712304</v>
      </c>
      <c r="O8880">
        <f>VLOOKUP(D8880,'Manning''s Flow'!I$6:J$3604,2,TRUE)</f>
        <v>5.6435237389827524</v>
      </c>
      <c r="P8880">
        <f t="shared" si="968"/>
        <v>3.8664762610172474</v>
      </c>
      <c r="Q8880">
        <f t="shared" si="971"/>
        <v>14.949638677009913</v>
      </c>
      <c r="R8880">
        <f t="shared" si="972"/>
        <v>68.51173911628095</v>
      </c>
    </row>
    <row r="8881" spans="1:18" x14ac:dyDescent="0.3">
      <c r="A8881" s="10">
        <v>43933.072916666664</v>
      </c>
      <c r="B8881" s="11">
        <v>43933</v>
      </c>
      <c r="C8881" s="12">
        <v>7.2916666666666671E-2</v>
      </c>
      <c r="D8881">
        <v>0.51800000000000002</v>
      </c>
      <c r="E8881">
        <v>1.43</v>
      </c>
      <c r="F8881">
        <v>12.058999999999999</v>
      </c>
      <c r="G8881">
        <v>10.0862</v>
      </c>
      <c r="I8881">
        <f t="shared" si="966"/>
        <v>5.7684070792859305</v>
      </c>
      <c r="J8881">
        <f t="shared" si="967"/>
        <v>6.2905929207140687</v>
      </c>
      <c r="K8881">
        <f t="shared" si="969"/>
        <v>39.571559294137955</v>
      </c>
      <c r="L8881">
        <f t="shared" si="970"/>
        <v>109.05251370527024</v>
      </c>
      <c r="O8881">
        <f>VLOOKUP(D8881,'Manning''s Flow'!I$6:J$3604,2,TRUE)</f>
        <v>7.3940223461463859</v>
      </c>
      <c r="P8881">
        <f t="shared" si="968"/>
        <v>4.6649776538536134</v>
      </c>
      <c r="Q8881">
        <f t="shared" si="971"/>
        <v>21.762016510953565</v>
      </c>
      <c r="R8881">
        <f t="shared" si="972"/>
        <v>63.091203075480351</v>
      </c>
    </row>
    <row r="8882" spans="1:18" x14ac:dyDescent="0.3">
      <c r="A8882" s="10">
        <v>43933.076388888891</v>
      </c>
      <c r="B8882" s="11">
        <v>43933</v>
      </c>
      <c r="C8882" s="12">
        <v>7.6388888888888895E-2</v>
      </c>
      <c r="D8882">
        <v>0.45</v>
      </c>
      <c r="E8882">
        <v>1.34</v>
      </c>
      <c r="F8882">
        <v>9.1839999999999993</v>
      </c>
      <c r="G8882">
        <v>10.7494</v>
      </c>
      <c r="I8882">
        <f t="shared" si="966"/>
        <v>4.0686324711325481</v>
      </c>
      <c r="J8882">
        <f t="shared" si="967"/>
        <v>5.1153675288674512</v>
      </c>
      <c r="K8882">
        <f t="shared" si="969"/>
        <v>26.166984955391495</v>
      </c>
      <c r="L8882">
        <f t="shared" si="970"/>
        <v>125.72695039823867</v>
      </c>
      <c r="O8882">
        <f>VLOOKUP(D8882,'Manning''s Flow'!I$6:J$3604,2,TRUE)</f>
        <v>5.6435237389827524</v>
      </c>
      <c r="P8882">
        <f t="shared" si="968"/>
        <v>3.5404762610172469</v>
      </c>
      <c r="Q8882">
        <f t="shared" si="971"/>
        <v>12.534972154826665</v>
      </c>
      <c r="R8882">
        <f t="shared" si="972"/>
        <v>62.735206313767002</v>
      </c>
    </row>
    <row r="8883" spans="1:18" x14ac:dyDescent="0.3">
      <c r="A8883" s="10">
        <v>43933.079861111109</v>
      </c>
      <c r="B8883" s="11">
        <v>43933</v>
      </c>
      <c r="C8883" s="12">
        <v>7.9861111111111105E-2</v>
      </c>
      <c r="D8883">
        <v>0.441</v>
      </c>
      <c r="E8883">
        <v>1.44</v>
      </c>
      <c r="F8883">
        <v>9.5399999999999991</v>
      </c>
      <c r="G8883">
        <v>11.014599999999998</v>
      </c>
      <c r="I8883">
        <f t="shared" si="966"/>
        <v>3.8697585117980782</v>
      </c>
      <c r="J8883">
        <f t="shared" si="967"/>
        <v>5.6702414882019205</v>
      </c>
      <c r="K8883">
        <f t="shared" si="969"/>
        <v>32.151638534526327</v>
      </c>
      <c r="L8883">
        <f t="shared" si="970"/>
        <v>146.52701120533877</v>
      </c>
      <c r="O8883">
        <f>VLOOKUP(D8883,'Manning''s Flow'!I$6:J$3604,2,TRUE)</f>
        <v>5.3762327050858625</v>
      </c>
      <c r="P8883">
        <f t="shared" si="968"/>
        <v>4.1637672949141367</v>
      </c>
      <c r="Q8883">
        <f t="shared" si="971"/>
        <v>17.336958086196589</v>
      </c>
      <c r="R8883">
        <f t="shared" si="972"/>
        <v>77.447676157604832</v>
      </c>
    </row>
    <row r="8884" spans="1:18" x14ac:dyDescent="0.3">
      <c r="A8884" s="10">
        <v>43933.083333333336</v>
      </c>
      <c r="B8884" s="11">
        <v>43933</v>
      </c>
      <c r="C8884" s="12">
        <v>8.3333333333333329E-2</v>
      </c>
      <c r="D8884">
        <v>0.53500000000000003</v>
      </c>
      <c r="E8884">
        <v>1.52</v>
      </c>
      <c r="F8884">
        <v>13.454000000000001</v>
      </c>
      <c r="G8884">
        <v>10.737399999999999</v>
      </c>
      <c r="I8884">
        <f t="shared" si="966"/>
        <v>6.2494801191922056</v>
      </c>
      <c r="J8884">
        <f t="shared" si="967"/>
        <v>7.204519880807795</v>
      </c>
      <c r="K8884">
        <f t="shared" si="969"/>
        <v>51.905106712954762</v>
      </c>
      <c r="L8884">
        <f t="shared" si="970"/>
        <v>115.28190734910339</v>
      </c>
      <c r="O8884">
        <f>VLOOKUP(D8884,'Manning''s Flow'!I$6:J$3604,2,TRUE)</f>
        <v>8.0339308853298785</v>
      </c>
      <c r="P8884">
        <f t="shared" si="968"/>
        <v>5.4200691146701221</v>
      </c>
      <c r="Q8884">
        <f t="shared" si="971"/>
        <v>29.377149207800962</v>
      </c>
      <c r="R8884">
        <f t="shared" si="972"/>
        <v>67.464721716330402</v>
      </c>
    </row>
    <row r="8885" spans="1:18" x14ac:dyDescent="0.3">
      <c r="A8885" s="10">
        <v>43933.086805555555</v>
      </c>
      <c r="B8885" s="11">
        <v>43933</v>
      </c>
      <c r="C8885" s="12">
        <v>8.6805555555555566E-2</v>
      </c>
      <c r="D8885">
        <v>0.49199999999999999</v>
      </c>
      <c r="E8885">
        <v>1.38</v>
      </c>
      <c r="F8885">
        <v>10.836</v>
      </c>
      <c r="G8885">
        <v>11.233799999999999</v>
      </c>
      <c r="I8885">
        <f t="shared" si="966"/>
        <v>5.0766606401641292</v>
      </c>
      <c r="J8885">
        <f t="shared" si="967"/>
        <v>5.7593393598358711</v>
      </c>
      <c r="K8885">
        <f t="shared" si="969"/>
        <v>33.169989861754658</v>
      </c>
      <c r="L8885">
        <f t="shared" si="970"/>
        <v>113.44739717819057</v>
      </c>
      <c r="O8885">
        <f>VLOOKUP(D8885,'Manning''s Flow'!I$6:J$3604,2,TRUE)</f>
        <v>6.7824272221354205</v>
      </c>
      <c r="P8885">
        <f t="shared" si="968"/>
        <v>4.0535727778645798</v>
      </c>
      <c r="Q8885">
        <f t="shared" si="971"/>
        <v>16.431452265444765</v>
      </c>
      <c r="R8885">
        <f t="shared" si="972"/>
        <v>59.76581310943029</v>
      </c>
    </row>
    <row r="8886" spans="1:18" x14ac:dyDescent="0.3">
      <c r="A8886" s="10">
        <v>43933.090277777781</v>
      </c>
      <c r="B8886" s="11">
        <v>43933</v>
      </c>
      <c r="C8886" s="12">
        <v>9.0277777777777776E-2</v>
      </c>
      <c r="D8886">
        <v>0.50900000000000001</v>
      </c>
      <c r="E8886">
        <v>1.3</v>
      </c>
      <c r="F8886">
        <v>10.673</v>
      </c>
      <c r="G8886">
        <v>11.791600000000001</v>
      </c>
      <c r="I8886">
        <f t="shared" si="966"/>
        <v>5.5229820278850221</v>
      </c>
      <c r="J8886">
        <f t="shared" si="967"/>
        <v>5.1500179721149779</v>
      </c>
      <c r="K8886">
        <f t="shared" si="969"/>
        <v>26.522685113107269</v>
      </c>
      <c r="L8886">
        <f t="shared" si="970"/>
        <v>93.247052880364564</v>
      </c>
      <c r="O8886">
        <f>VLOOKUP(D8886,'Manning''s Flow'!I$6:J$3604,2,TRUE)</f>
        <v>7.084695554688599</v>
      </c>
      <c r="P8886">
        <f t="shared" si="968"/>
        <v>3.588304445311401</v>
      </c>
      <c r="Q8886">
        <f t="shared" si="971"/>
        <v>12.875928792241561</v>
      </c>
      <c r="R8886">
        <f t="shared" si="972"/>
        <v>50.648675269280808</v>
      </c>
    </row>
    <row r="8887" spans="1:18" x14ac:dyDescent="0.3">
      <c r="A8887" s="10">
        <v>43933.09375</v>
      </c>
      <c r="B8887" s="11">
        <v>43933</v>
      </c>
      <c r="C8887" s="12">
        <v>9.375E-2</v>
      </c>
      <c r="D8887">
        <v>0.51800000000000002</v>
      </c>
      <c r="E8887">
        <v>1.38</v>
      </c>
      <c r="F8887">
        <v>11.666</v>
      </c>
      <c r="G8887">
        <v>11.1822</v>
      </c>
      <c r="I8887">
        <f t="shared" si="966"/>
        <v>5.7684070792859305</v>
      </c>
      <c r="J8887">
        <f t="shared" si="967"/>
        <v>5.8975929207140698</v>
      </c>
      <c r="K8887">
        <f t="shared" si="969"/>
        <v>34.781602258456715</v>
      </c>
      <c r="L8887">
        <f t="shared" si="970"/>
        <v>102.23954099723716</v>
      </c>
      <c r="O8887">
        <f>VLOOKUP(D8887,'Manning''s Flow'!I$6:J$3604,2,TRUE)</f>
        <v>7.3940223461463859</v>
      </c>
      <c r="P8887">
        <f t="shared" si="968"/>
        <v>4.2719776538536145</v>
      </c>
      <c r="Q8887">
        <f t="shared" si="971"/>
        <v>18.249793075024634</v>
      </c>
      <c r="R8887">
        <f t="shared" si="972"/>
        <v>57.776098770922466</v>
      </c>
    </row>
    <row r="8888" spans="1:18" x14ac:dyDescent="0.3">
      <c r="A8888" s="10">
        <v>43933.097222222219</v>
      </c>
      <c r="B8888" s="11">
        <v>43933</v>
      </c>
      <c r="C8888" s="12">
        <v>9.7222222222222224E-2</v>
      </c>
      <c r="D8888">
        <v>0.56100000000000005</v>
      </c>
      <c r="E8888">
        <v>1.3</v>
      </c>
      <c r="F8888">
        <v>12.329000000000001</v>
      </c>
      <c r="G8888">
        <v>10.891400000000001</v>
      </c>
      <c r="I8888">
        <f t="shared" si="966"/>
        <v>7.0301853092080115</v>
      </c>
      <c r="J8888">
        <f t="shared" si="967"/>
        <v>5.2988146907919891</v>
      </c>
      <c r="K8888">
        <f t="shared" si="969"/>
        <v>28.077437127353004</v>
      </c>
      <c r="L8888">
        <f t="shared" si="970"/>
        <v>75.372333128284623</v>
      </c>
      <c r="O8888">
        <f>VLOOKUP(D8888,'Manning''s Flow'!I$6:J$3604,2,TRUE)</f>
        <v>9.0472192878786153</v>
      </c>
      <c r="P8888">
        <f t="shared" si="968"/>
        <v>3.2817807121213853</v>
      </c>
      <c r="Q8888">
        <f t="shared" si="971"/>
        <v>10.770084642451947</v>
      </c>
      <c r="R8888">
        <f t="shared" si="972"/>
        <v>36.273915859630883</v>
      </c>
    </row>
    <row r="8889" spans="1:18" x14ac:dyDescent="0.3">
      <c r="A8889" s="10">
        <v>43933.100694444445</v>
      </c>
      <c r="B8889" s="11">
        <v>43933</v>
      </c>
      <c r="C8889" s="12">
        <v>0.10069444444444443</v>
      </c>
      <c r="D8889">
        <v>0.53500000000000003</v>
      </c>
      <c r="E8889">
        <v>1.17</v>
      </c>
      <c r="F8889">
        <v>10.407</v>
      </c>
      <c r="G8889">
        <v>10.853999999999999</v>
      </c>
      <c r="I8889">
        <f t="shared" si="966"/>
        <v>6.2494801191922056</v>
      </c>
      <c r="J8889">
        <f t="shared" si="967"/>
        <v>4.1575198808077944</v>
      </c>
      <c r="K8889">
        <f t="shared" si="969"/>
        <v>17.284971559312059</v>
      </c>
      <c r="L8889">
        <f t="shared" si="970"/>
        <v>66.52585177509431</v>
      </c>
      <c r="O8889">
        <f>VLOOKUP(D8889,'Manning''s Flow'!I$6:J$3604,2,TRUE)</f>
        <v>8.0339308853298785</v>
      </c>
      <c r="P8889">
        <f t="shared" si="968"/>
        <v>2.3730691146701215</v>
      </c>
      <c r="Q8889">
        <f t="shared" si="971"/>
        <v>5.631457023001234</v>
      </c>
      <c r="R8889">
        <f t="shared" si="972"/>
        <v>29.538082273067523</v>
      </c>
    </row>
    <row r="8890" spans="1:18" x14ac:dyDescent="0.3">
      <c r="A8890" s="10">
        <v>43933.104166666664</v>
      </c>
      <c r="B8890" s="11">
        <v>43933</v>
      </c>
      <c r="C8890" s="12">
        <v>0.10416666666666667</v>
      </c>
      <c r="D8890">
        <v>0.49199999999999999</v>
      </c>
      <c r="E8890">
        <v>1.2</v>
      </c>
      <c r="F8890">
        <v>9.3819999999999997</v>
      </c>
      <c r="G8890">
        <v>10.845800000000001</v>
      </c>
      <c r="I8890">
        <f t="shared" si="966"/>
        <v>5.0766606401641292</v>
      </c>
      <c r="J8890">
        <f t="shared" si="967"/>
        <v>4.3053393598358705</v>
      </c>
      <c r="K8890">
        <f t="shared" si="969"/>
        <v>18.535947003351943</v>
      </c>
      <c r="L8890">
        <f t="shared" si="970"/>
        <v>84.806522732169043</v>
      </c>
      <c r="O8890">
        <f>VLOOKUP(D8890,'Manning''s Flow'!I$6:J$3604,2,TRUE)</f>
        <v>6.7824272221354205</v>
      </c>
      <c r="P8890">
        <f t="shared" si="968"/>
        <v>2.5995727778645792</v>
      </c>
      <c r="Q8890">
        <f t="shared" si="971"/>
        <v>6.7577786274145648</v>
      </c>
      <c r="R8890">
        <f t="shared" si="972"/>
        <v>38.32806003992939</v>
      </c>
    </row>
    <row r="8891" spans="1:18" x14ac:dyDescent="0.3">
      <c r="A8891" s="10">
        <v>43933.107638888891</v>
      </c>
      <c r="B8891" s="11">
        <v>43933</v>
      </c>
      <c r="C8891" s="12">
        <v>0.1076388888888889</v>
      </c>
      <c r="D8891">
        <v>0.50900000000000001</v>
      </c>
      <c r="E8891">
        <v>1.27</v>
      </c>
      <c r="F8891">
        <v>10.486000000000001</v>
      </c>
      <c r="G8891">
        <v>10.291600000000001</v>
      </c>
      <c r="I8891">
        <f t="shared" si="966"/>
        <v>5.5229820278850221</v>
      </c>
      <c r="J8891">
        <f t="shared" si="967"/>
        <v>4.9630179721149785</v>
      </c>
      <c r="K8891">
        <f t="shared" si="969"/>
        <v>24.631547391536273</v>
      </c>
      <c r="L8891">
        <f t="shared" si="970"/>
        <v>89.861200834208091</v>
      </c>
      <c r="O8891">
        <f>VLOOKUP(D8891,'Manning''s Flow'!I$6:J$3604,2,TRUE)</f>
        <v>7.084695554688599</v>
      </c>
      <c r="P8891">
        <f t="shared" si="968"/>
        <v>3.4013044453114016</v>
      </c>
      <c r="Q8891">
        <f t="shared" si="971"/>
        <v>11.568871929695101</v>
      </c>
      <c r="R8891">
        <f t="shared" si="972"/>
        <v>48.009182879572627</v>
      </c>
    </row>
    <row r="8892" spans="1:18" x14ac:dyDescent="0.3">
      <c r="A8892" s="10">
        <v>43933.111111111109</v>
      </c>
      <c r="B8892" s="11">
        <v>43933</v>
      </c>
      <c r="C8892" s="12">
        <v>0.1111111111111111</v>
      </c>
      <c r="D8892">
        <v>0.52600000000000002</v>
      </c>
      <c r="E8892">
        <v>1.34</v>
      </c>
      <c r="F8892">
        <v>11.625</v>
      </c>
      <c r="G8892">
        <v>10.535399999999999</v>
      </c>
      <c r="I8892">
        <f t="shared" si="966"/>
        <v>5.991930068443283</v>
      </c>
      <c r="J8892">
        <f t="shared" si="967"/>
        <v>5.633069931556717</v>
      </c>
      <c r="K8892">
        <f t="shared" si="969"/>
        <v>31.731476853808395</v>
      </c>
      <c r="L8892">
        <f t="shared" si="970"/>
        <v>94.010942504544303</v>
      </c>
      <c r="O8892">
        <f>VLOOKUP(D8892,'Manning''s Flow'!I$6:J$3604,2,TRUE)</f>
        <v>7.7104275914354199</v>
      </c>
      <c r="P8892">
        <f t="shared" si="968"/>
        <v>3.9145724085645801</v>
      </c>
      <c r="Q8892">
        <f t="shared" si="971"/>
        <v>15.323877141895098</v>
      </c>
      <c r="R8892">
        <f t="shared" si="972"/>
        <v>50.769848521926384</v>
      </c>
    </row>
    <row r="8893" spans="1:18" x14ac:dyDescent="0.3">
      <c r="A8893" s="10">
        <v>43933.114583333336</v>
      </c>
      <c r="B8893" s="11">
        <v>43933</v>
      </c>
      <c r="C8893" s="12">
        <v>0.11458333333333333</v>
      </c>
      <c r="D8893">
        <v>0.47499999999999998</v>
      </c>
      <c r="E8893">
        <v>1.29</v>
      </c>
      <c r="F8893">
        <v>9.5579999999999998</v>
      </c>
      <c r="G8893">
        <v>10.798</v>
      </c>
      <c r="I8893">
        <f t="shared" si="966"/>
        <v>4.6525994732030123</v>
      </c>
      <c r="J8893">
        <f t="shared" si="967"/>
        <v>4.9054005267969876</v>
      </c>
      <c r="K8893">
        <f t="shared" si="969"/>
        <v>24.062954328300162</v>
      </c>
      <c r="L8893">
        <f t="shared" si="970"/>
        <v>105.43354430249157</v>
      </c>
      <c r="O8893">
        <f>VLOOKUP(D8893,'Manning''s Flow'!I$6:J$3604,2,TRUE)</f>
        <v>6.1989838652218374</v>
      </c>
      <c r="P8893">
        <f t="shared" si="968"/>
        <v>3.3590161347781624</v>
      </c>
      <c r="Q8893">
        <f t="shared" si="971"/>
        <v>11.282989393700026</v>
      </c>
      <c r="R8893">
        <f t="shared" si="972"/>
        <v>54.186560375213311</v>
      </c>
    </row>
    <row r="8894" spans="1:18" x14ac:dyDescent="0.3">
      <c r="A8894" s="10">
        <v>43933.118055555555</v>
      </c>
      <c r="B8894" s="11">
        <v>43933</v>
      </c>
      <c r="C8894" s="12">
        <v>0.11805555555555557</v>
      </c>
      <c r="D8894">
        <v>0.53500000000000003</v>
      </c>
      <c r="E8894">
        <v>1.31</v>
      </c>
      <c r="F8894">
        <v>11.625999999999999</v>
      </c>
      <c r="G8894">
        <v>10.7722</v>
      </c>
      <c r="I8894">
        <f t="shared" si="966"/>
        <v>6.2494801191922056</v>
      </c>
      <c r="J8894">
        <f t="shared" si="967"/>
        <v>5.3765198808077939</v>
      </c>
      <c r="K8894">
        <f t="shared" si="969"/>
        <v>28.906966028721452</v>
      </c>
      <c r="L8894">
        <f t="shared" si="970"/>
        <v>86.031474270899054</v>
      </c>
      <c r="O8894">
        <f>VLOOKUP(D8894,'Manning''s Flow'!I$6:J$3604,2,TRUE)</f>
        <v>8.0339308853298785</v>
      </c>
      <c r="P8894">
        <f t="shared" si="968"/>
        <v>3.5920691146701209</v>
      </c>
      <c r="Q8894">
        <f t="shared" si="971"/>
        <v>12.902960524566986</v>
      </c>
      <c r="R8894">
        <f t="shared" si="972"/>
        <v>44.71122749175391</v>
      </c>
    </row>
    <row r="8895" spans="1:18" x14ac:dyDescent="0.3">
      <c r="A8895" s="10">
        <v>43933.121527777781</v>
      </c>
      <c r="B8895" s="11">
        <v>43933</v>
      </c>
      <c r="C8895" s="12">
        <v>0.12152777777777778</v>
      </c>
      <c r="D8895">
        <v>0.49199999999999999</v>
      </c>
      <c r="E8895">
        <v>1.37</v>
      </c>
      <c r="F8895">
        <v>10.695</v>
      </c>
      <c r="G8895">
        <v>10.213199999999999</v>
      </c>
      <c r="I8895">
        <f t="shared" si="966"/>
        <v>5.0766606401641292</v>
      </c>
      <c r="J8895">
        <f t="shared" si="967"/>
        <v>5.6183393598358711</v>
      </c>
      <c r="K8895">
        <f t="shared" si="969"/>
        <v>31.565737162280946</v>
      </c>
      <c r="L8895">
        <f t="shared" si="970"/>
        <v>110.6699808804677</v>
      </c>
      <c r="O8895">
        <f>VLOOKUP(D8895,'Manning''s Flow'!I$6:J$3604,2,TRUE)</f>
        <v>6.7824272221354205</v>
      </c>
      <c r="P8895">
        <f t="shared" si="968"/>
        <v>3.9125727778645798</v>
      </c>
      <c r="Q8895">
        <f t="shared" si="971"/>
        <v>15.308225742086954</v>
      </c>
      <c r="R8895">
        <f t="shared" si="972"/>
        <v>57.686911333089419</v>
      </c>
    </row>
    <row r="8896" spans="1:18" x14ac:dyDescent="0.3">
      <c r="A8896" s="10">
        <v>43933.125</v>
      </c>
      <c r="B8896" s="11">
        <v>43933</v>
      </c>
      <c r="C8896" s="12">
        <v>0.125</v>
      </c>
      <c r="D8896">
        <v>0.52600000000000002</v>
      </c>
      <c r="E8896">
        <v>1.2</v>
      </c>
      <c r="F8896">
        <v>10.356999999999999</v>
      </c>
      <c r="G8896">
        <v>10.504199999999999</v>
      </c>
      <c r="I8896">
        <f t="shared" si="966"/>
        <v>5.991930068443283</v>
      </c>
      <c r="J8896">
        <f t="shared" si="967"/>
        <v>4.3650699315567163</v>
      </c>
      <c r="K8896">
        <f t="shared" si="969"/>
        <v>19.053835507380555</v>
      </c>
      <c r="L8896">
        <f t="shared" si="970"/>
        <v>72.849146797381962</v>
      </c>
      <c r="O8896">
        <f>VLOOKUP(D8896,'Manning''s Flow'!I$6:J$3604,2,TRUE)</f>
        <v>7.7104275914354199</v>
      </c>
      <c r="P8896">
        <f t="shared" si="968"/>
        <v>2.6465724085645794</v>
      </c>
      <c r="Q8896">
        <f t="shared" si="971"/>
        <v>7.004345513775319</v>
      </c>
      <c r="R8896">
        <f t="shared" si="972"/>
        <v>34.324586764868087</v>
      </c>
    </row>
    <row r="8897" spans="1:18" x14ac:dyDescent="0.3">
      <c r="A8897" s="10">
        <v>43933.128472222219</v>
      </c>
      <c r="B8897" s="11">
        <v>43933</v>
      </c>
      <c r="C8897" s="12">
        <v>0.12847222222222224</v>
      </c>
      <c r="D8897">
        <v>0.47499999999999998</v>
      </c>
      <c r="E8897">
        <v>1.19</v>
      </c>
      <c r="F8897">
        <v>8.83</v>
      </c>
      <c r="G8897">
        <v>10.352599999999999</v>
      </c>
      <c r="I8897">
        <f t="shared" si="966"/>
        <v>4.6525994732030123</v>
      </c>
      <c r="J8897">
        <f t="shared" si="967"/>
        <v>4.1774005267969878</v>
      </c>
      <c r="K8897">
        <f t="shared" si="969"/>
        <v>17.450675161283751</v>
      </c>
      <c r="L8897">
        <f t="shared" si="970"/>
        <v>89.786377504812791</v>
      </c>
      <c r="O8897">
        <f>VLOOKUP(D8897,'Manning''s Flow'!I$6:J$3604,2,TRUE)</f>
        <v>6.1989838652218374</v>
      </c>
      <c r="P8897">
        <f t="shared" si="968"/>
        <v>2.6310161347781627</v>
      </c>
      <c r="Q8897">
        <f t="shared" si="971"/>
        <v>6.9222459014630227</v>
      </c>
      <c r="R8897">
        <f t="shared" si="972"/>
        <v>42.442700158310686</v>
      </c>
    </row>
    <row r="8898" spans="1:18" x14ac:dyDescent="0.3">
      <c r="A8898" s="10">
        <v>43933.131944444445</v>
      </c>
      <c r="B8898" s="11">
        <v>43933</v>
      </c>
      <c r="C8898" s="12">
        <v>0.13194444444444445</v>
      </c>
      <c r="D8898">
        <v>0.54400000000000004</v>
      </c>
      <c r="E8898">
        <v>1.21</v>
      </c>
      <c r="F8898">
        <v>11.013</v>
      </c>
      <c r="G8898">
        <v>10.6448</v>
      </c>
      <c r="I8898">
        <f t="shared" si="966"/>
        <v>6.5135256802048618</v>
      </c>
      <c r="J8898">
        <f t="shared" si="967"/>
        <v>4.4994743197951381</v>
      </c>
      <c r="K8898">
        <f t="shared" si="969"/>
        <v>20.245269154495922</v>
      </c>
      <c r="L8898">
        <f t="shared" si="970"/>
        <v>69.078937286904534</v>
      </c>
      <c r="O8898">
        <f>VLOOKUP(D8898,'Manning''s Flow'!I$6:J$3604,2,TRUE)</f>
        <v>8.3645514362043301</v>
      </c>
      <c r="P8898">
        <f t="shared" si="968"/>
        <v>2.6484485637956698</v>
      </c>
      <c r="Q8898">
        <f t="shared" si="971"/>
        <v>7.0142797950713467</v>
      </c>
      <c r="R8898">
        <f t="shared" si="972"/>
        <v>31.662768577551887</v>
      </c>
    </row>
    <row r="8899" spans="1:18" x14ac:dyDescent="0.3">
      <c r="A8899" s="10">
        <v>43933.135416666664</v>
      </c>
      <c r="B8899" s="11">
        <v>43933</v>
      </c>
      <c r="C8899" s="12">
        <v>0.13541666666666666</v>
      </c>
      <c r="D8899">
        <v>0.501</v>
      </c>
      <c r="E8899">
        <v>1.35</v>
      </c>
      <c r="F8899">
        <v>10.868</v>
      </c>
      <c r="G8899">
        <v>10.510999999999999</v>
      </c>
      <c r="I8899">
        <f t="shared" ref="I8899:I8962" si="973">29.491*(D8899^2.4806)</f>
        <v>5.3101521130035474</v>
      </c>
      <c r="J8899">
        <f t="shared" ref="J8899:J8962" si="974">ABS(F8899-I8899)</f>
        <v>5.5578478869964529</v>
      </c>
      <c r="K8899">
        <f t="shared" si="969"/>
        <v>30.889673134990936</v>
      </c>
      <c r="L8899">
        <f t="shared" si="970"/>
        <v>104.66457021798577</v>
      </c>
      <c r="O8899">
        <f>VLOOKUP(D8899,'Manning''s Flow'!I$6:J$3604,2,TRUE)</f>
        <v>7.084695554688599</v>
      </c>
      <c r="P8899">
        <f t="shared" ref="P8899:P8962" si="975">ABS(F8899-O8899)</f>
        <v>3.7833044453114013</v>
      </c>
      <c r="Q8899">
        <f t="shared" si="971"/>
        <v>14.313392525913009</v>
      </c>
      <c r="R8899">
        <f t="shared" si="972"/>
        <v>53.401087119511267</v>
      </c>
    </row>
    <row r="8900" spans="1:18" x14ac:dyDescent="0.3">
      <c r="A8900" s="10">
        <v>43933.138888888891</v>
      </c>
      <c r="B8900" s="11">
        <v>43933</v>
      </c>
      <c r="C8900" s="12">
        <v>0.1388888888888889</v>
      </c>
      <c r="D8900">
        <v>0.50900000000000001</v>
      </c>
      <c r="E8900">
        <v>1.48</v>
      </c>
      <c r="F8900">
        <v>12.156000000000001</v>
      </c>
      <c r="G8900">
        <v>10.8398</v>
      </c>
      <c r="I8900">
        <f t="shared" si="973"/>
        <v>5.5229820278850221</v>
      </c>
      <c r="J8900">
        <f t="shared" si="974"/>
        <v>6.6330179721149785</v>
      </c>
      <c r="K8900">
        <f t="shared" ref="K8900:K8963" si="976">J8900^2</f>
        <v>43.996927418400304</v>
      </c>
      <c r="L8900">
        <f t="shared" ref="L8900:L8963" si="977">100*ABS(J8900/I8900)</f>
        <v>120.09848916084623</v>
      </c>
      <c r="O8900">
        <f>VLOOKUP(D8900,'Manning''s Flow'!I$6:J$3604,2,TRUE)</f>
        <v>7.084695554688599</v>
      </c>
      <c r="P8900">
        <f t="shared" si="975"/>
        <v>5.0713044453114016</v>
      </c>
      <c r="Q8900">
        <f t="shared" ref="Q8900:Q8963" si="978">P8900^2</f>
        <v>25.718128777035183</v>
      </c>
      <c r="R8900">
        <f t="shared" ref="R8900:R8963" si="979">100*ABS(P8900/O8900)</f>
        <v>71.581120263597626</v>
      </c>
    </row>
    <row r="8901" spans="1:18" x14ac:dyDescent="0.3">
      <c r="A8901" s="10">
        <v>43933.142361111109</v>
      </c>
      <c r="B8901" s="11">
        <v>43933</v>
      </c>
      <c r="C8901" s="12">
        <v>0.1423611111111111</v>
      </c>
      <c r="D8901">
        <v>0.501</v>
      </c>
      <c r="E8901">
        <v>1.21</v>
      </c>
      <c r="F8901">
        <v>9.6880000000000006</v>
      </c>
      <c r="G8901">
        <v>11.052000000000001</v>
      </c>
      <c r="I8901">
        <f t="shared" si="973"/>
        <v>5.3101521130035474</v>
      </c>
      <c r="J8901">
        <f t="shared" si="974"/>
        <v>4.3778478869964532</v>
      </c>
      <c r="K8901">
        <f t="shared" si="976"/>
        <v>19.165552121679312</v>
      </c>
      <c r="L8901">
        <f t="shared" si="977"/>
        <v>82.442984566787473</v>
      </c>
      <c r="O8901">
        <f>VLOOKUP(D8901,'Manning''s Flow'!I$6:J$3604,2,TRUE)</f>
        <v>7.084695554688599</v>
      </c>
      <c r="P8901">
        <f t="shared" si="975"/>
        <v>2.6033044453114016</v>
      </c>
      <c r="Q8901">
        <f t="shared" si="978"/>
        <v>6.7771940349781046</v>
      </c>
      <c r="R8901">
        <f t="shared" si="979"/>
        <v>36.745466692475645</v>
      </c>
    </row>
    <row r="8902" spans="1:18" x14ac:dyDescent="0.3">
      <c r="A8902" s="10">
        <v>43933.145833333336</v>
      </c>
      <c r="B8902" s="11">
        <v>43933</v>
      </c>
      <c r="C8902" s="12">
        <v>0.14583333333333334</v>
      </c>
      <c r="D8902">
        <v>0.51800000000000002</v>
      </c>
      <c r="E8902">
        <v>1.24</v>
      </c>
      <c r="F8902">
        <v>10.474</v>
      </c>
      <c r="G8902">
        <v>11.277999999999999</v>
      </c>
      <c r="I8902">
        <f t="shared" si="973"/>
        <v>5.7684070792859305</v>
      </c>
      <c r="J8902">
        <f t="shared" si="974"/>
        <v>4.7055929207140696</v>
      </c>
      <c r="K8902">
        <f t="shared" si="976"/>
        <v>22.142604735474368</v>
      </c>
      <c r="L8902">
        <f t="shared" si="977"/>
        <v>81.575257363711813</v>
      </c>
      <c r="O8902">
        <f>VLOOKUP(D8902,'Manning''s Flow'!I$6:J$3604,2,TRUE)</f>
        <v>7.3940223461463859</v>
      </c>
      <c r="P8902">
        <f t="shared" si="975"/>
        <v>3.0799776538536143</v>
      </c>
      <c r="Q8902">
        <f t="shared" si="978"/>
        <v>9.4862623482376147</v>
      </c>
      <c r="R8902">
        <f t="shared" si="979"/>
        <v>41.654968157606881</v>
      </c>
    </row>
    <row r="8903" spans="1:18" x14ac:dyDescent="0.3">
      <c r="A8903" s="10">
        <v>43933.149305555555</v>
      </c>
      <c r="B8903" s="11">
        <v>43933</v>
      </c>
      <c r="C8903" s="12">
        <v>0.14930555555555555</v>
      </c>
      <c r="D8903">
        <v>0.55200000000000005</v>
      </c>
      <c r="E8903">
        <v>1.3</v>
      </c>
      <c r="F8903">
        <v>12.074</v>
      </c>
      <c r="G8903">
        <v>11.0016</v>
      </c>
      <c r="I8903">
        <f t="shared" si="973"/>
        <v>6.7537281477904729</v>
      </c>
      <c r="J8903">
        <f t="shared" si="974"/>
        <v>5.3202718522095269</v>
      </c>
      <c r="K8903">
        <f t="shared" si="976"/>
        <v>28.305292581412989</v>
      </c>
      <c r="L8903">
        <f t="shared" si="977"/>
        <v>78.775333205410249</v>
      </c>
      <c r="O8903">
        <f>VLOOKUP(D8903,'Manning''s Flow'!I$6:J$3604,2,TRUE)</f>
        <v>8.7023080790603569</v>
      </c>
      <c r="P8903">
        <f t="shared" si="975"/>
        <v>3.371691920939643</v>
      </c>
      <c r="Q8903">
        <f t="shared" si="978"/>
        <v>11.36830640972966</v>
      </c>
      <c r="R8903">
        <f t="shared" si="979"/>
        <v>38.744800693193866</v>
      </c>
    </row>
    <row r="8904" spans="1:18" x14ac:dyDescent="0.3">
      <c r="A8904" s="10">
        <v>43933.152777777781</v>
      </c>
      <c r="B8904" s="11">
        <v>43933</v>
      </c>
      <c r="C8904" s="12">
        <v>0.15277777777777776</v>
      </c>
      <c r="D8904">
        <v>0.54400000000000004</v>
      </c>
      <c r="E8904">
        <v>1.32</v>
      </c>
      <c r="F8904">
        <v>11.997999999999999</v>
      </c>
      <c r="G8904">
        <v>11.256</v>
      </c>
      <c r="I8904">
        <f t="shared" si="973"/>
        <v>6.5135256802048618</v>
      </c>
      <c r="J8904">
        <f t="shared" si="974"/>
        <v>5.4844743197951376</v>
      </c>
      <c r="K8904">
        <f t="shared" si="976"/>
        <v>30.079458564492338</v>
      </c>
      <c r="L8904">
        <f t="shared" si="977"/>
        <v>84.201315678587164</v>
      </c>
      <c r="O8904">
        <f>VLOOKUP(D8904,'Manning''s Flow'!I$6:J$3604,2,TRUE)</f>
        <v>8.3645514362043301</v>
      </c>
      <c r="P8904">
        <f t="shared" si="975"/>
        <v>3.6334485637956693</v>
      </c>
      <c r="Q8904">
        <f t="shared" si="978"/>
        <v>13.201948465748812</v>
      </c>
      <c r="R8904">
        <f t="shared" si="979"/>
        <v>43.43865408094684</v>
      </c>
    </row>
    <row r="8905" spans="1:18" x14ac:dyDescent="0.3">
      <c r="A8905" s="10">
        <v>43933.15625</v>
      </c>
      <c r="B8905" s="11">
        <v>43933</v>
      </c>
      <c r="C8905" s="12">
        <v>0.15625</v>
      </c>
      <c r="D8905">
        <v>0.51800000000000002</v>
      </c>
      <c r="E8905">
        <v>1.28</v>
      </c>
      <c r="F8905">
        <v>10.773999999999999</v>
      </c>
      <c r="G8905">
        <v>11.477</v>
      </c>
      <c r="I8905">
        <f t="shared" si="973"/>
        <v>5.7684070792859305</v>
      </c>
      <c r="J8905">
        <f t="shared" si="974"/>
        <v>5.0055929207140686</v>
      </c>
      <c r="K8905">
        <f t="shared" si="976"/>
        <v>25.055960487902798</v>
      </c>
      <c r="L8905">
        <f t="shared" si="977"/>
        <v>86.775999888927899</v>
      </c>
      <c r="O8905">
        <f>VLOOKUP(D8905,'Manning''s Flow'!I$6:J$3604,2,TRUE)</f>
        <v>7.3940223461463859</v>
      </c>
      <c r="P8905">
        <f t="shared" si="975"/>
        <v>3.3799776538536133</v>
      </c>
      <c r="Q8905">
        <f t="shared" si="978"/>
        <v>11.424248940549775</v>
      </c>
      <c r="R8905">
        <f t="shared" si="979"/>
        <v>45.712299687803743</v>
      </c>
    </row>
    <row r="8906" spans="1:18" x14ac:dyDescent="0.3">
      <c r="A8906" s="10">
        <v>43933.159722222219</v>
      </c>
      <c r="B8906" s="11">
        <v>43933</v>
      </c>
      <c r="C8906" s="12">
        <v>0.15972222222222224</v>
      </c>
      <c r="D8906">
        <v>0.55200000000000005</v>
      </c>
      <c r="E8906">
        <v>1.18</v>
      </c>
      <c r="F8906">
        <v>10.96</v>
      </c>
      <c r="G8906">
        <v>11.6526</v>
      </c>
      <c r="I8906">
        <f t="shared" si="973"/>
        <v>6.7537281477904729</v>
      </c>
      <c r="J8906">
        <f t="shared" si="974"/>
        <v>4.2062718522095279</v>
      </c>
      <c r="K8906">
        <f t="shared" si="976"/>
        <v>17.692722894690174</v>
      </c>
      <c r="L8906">
        <f t="shared" si="977"/>
        <v>62.280739765719439</v>
      </c>
      <c r="O8906">
        <f>VLOOKUP(D8906,'Manning''s Flow'!I$6:J$3604,2,TRUE)</f>
        <v>8.7023080790603569</v>
      </c>
      <c r="P8906">
        <f t="shared" si="975"/>
        <v>2.257691920939644</v>
      </c>
      <c r="Q8906">
        <f t="shared" si="978"/>
        <v>5.09717280987614</v>
      </c>
      <c r="R8906">
        <f t="shared" si="979"/>
        <v>25.94359910530105</v>
      </c>
    </row>
    <row r="8907" spans="1:18" x14ac:dyDescent="0.3">
      <c r="A8907" s="10">
        <v>43933.163194444445</v>
      </c>
      <c r="B8907" s="11">
        <v>43933</v>
      </c>
      <c r="C8907" s="12">
        <v>0.16319444444444445</v>
      </c>
      <c r="D8907">
        <v>0.54400000000000004</v>
      </c>
      <c r="E8907">
        <v>1.28</v>
      </c>
      <c r="F8907">
        <v>11.579000000000001</v>
      </c>
      <c r="G8907">
        <v>11.3094</v>
      </c>
      <c r="I8907">
        <f t="shared" si="973"/>
        <v>6.5135256802048618</v>
      </c>
      <c r="J8907">
        <f t="shared" si="974"/>
        <v>5.0654743197951388</v>
      </c>
      <c r="K8907">
        <f t="shared" si="976"/>
        <v>25.659030084504025</v>
      </c>
      <c r="L8907">
        <f t="shared" si="977"/>
        <v>77.768547611465337</v>
      </c>
      <c r="O8907">
        <f>VLOOKUP(D8907,'Manning''s Flow'!I$6:J$3604,2,TRUE)</f>
        <v>8.3645514362043301</v>
      </c>
      <c r="P8907">
        <f t="shared" si="975"/>
        <v>3.2144485637956706</v>
      </c>
      <c r="Q8907">
        <f t="shared" si="978"/>
        <v>10.332679569288048</v>
      </c>
      <c r="R8907">
        <f t="shared" si="979"/>
        <v>38.429419536863108</v>
      </c>
    </row>
    <row r="8908" spans="1:18" x14ac:dyDescent="0.3">
      <c r="A8908" s="10">
        <v>43933.166666666664</v>
      </c>
      <c r="B8908" s="11">
        <v>43933</v>
      </c>
      <c r="C8908" s="12">
        <v>0.16666666666666666</v>
      </c>
      <c r="D8908">
        <v>0.56100000000000005</v>
      </c>
      <c r="E8908">
        <v>1.36</v>
      </c>
      <c r="F8908">
        <v>12.952</v>
      </c>
      <c r="G8908">
        <v>11.210799999999999</v>
      </c>
      <c r="I8908">
        <f t="shared" si="973"/>
        <v>7.0301853092080115</v>
      </c>
      <c r="J8908">
        <f t="shared" si="974"/>
        <v>5.9218146907919884</v>
      </c>
      <c r="K8908">
        <f t="shared" si="976"/>
        <v>35.067889232079814</v>
      </c>
      <c r="L8908">
        <f t="shared" si="977"/>
        <v>84.234119448255527</v>
      </c>
      <c r="O8908">
        <f>VLOOKUP(D8908,'Manning''s Flow'!I$6:J$3604,2,TRUE)</f>
        <v>9.0472192878786153</v>
      </c>
      <c r="P8908">
        <f t="shared" si="975"/>
        <v>3.9047807121213847</v>
      </c>
      <c r="Q8908">
        <f t="shared" si="978"/>
        <v>15.247312409755187</v>
      </c>
      <c r="R8908">
        <f t="shared" si="979"/>
        <v>43.16000958828284</v>
      </c>
    </row>
    <row r="8909" spans="1:18" x14ac:dyDescent="0.3">
      <c r="A8909" s="10">
        <v>43933.170138888891</v>
      </c>
      <c r="B8909" s="11">
        <v>43933</v>
      </c>
      <c r="C8909" s="12">
        <v>0.17013888888888887</v>
      </c>
      <c r="D8909">
        <v>0.49199999999999999</v>
      </c>
      <c r="E8909">
        <v>1.31</v>
      </c>
      <c r="F8909">
        <v>10.282</v>
      </c>
      <c r="G8909">
        <v>10.9312</v>
      </c>
      <c r="I8909">
        <f t="shared" si="973"/>
        <v>5.0766606401641292</v>
      </c>
      <c r="J8909">
        <f t="shared" si="974"/>
        <v>5.2053393598358708</v>
      </c>
      <c r="K8909">
        <f t="shared" si="976"/>
        <v>27.095557851056512</v>
      </c>
      <c r="L8909">
        <f t="shared" si="977"/>
        <v>102.53471186657026</v>
      </c>
      <c r="O8909">
        <f>VLOOKUP(D8909,'Manning''s Flow'!I$6:J$3604,2,TRUE)</f>
        <v>6.7824272221354205</v>
      </c>
      <c r="P8909">
        <f t="shared" si="975"/>
        <v>3.4995727778645795</v>
      </c>
      <c r="Q8909">
        <f t="shared" si="978"/>
        <v>12.24700962757081</v>
      </c>
      <c r="R8909">
        <f t="shared" si="979"/>
        <v>51.597645846360486</v>
      </c>
    </row>
    <row r="8910" spans="1:18" x14ac:dyDescent="0.3">
      <c r="A8910" s="10">
        <v>43933.173611111109</v>
      </c>
      <c r="B8910" s="11">
        <v>43933</v>
      </c>
      <c r="C8910" s="12">
        <v>0.17361111111111113</v>
      </c>
      <c r="D8910">
        <v>0.52600000000000002</v>
      </c>
      <c r="E8910">
        <v>1.19</v>
      </c>
      <c r="F8910">
        <v>10.281000000000001</v>
      </c>
      <c r="G8910">
        <v>11.3004</v>
      </c>
      <c r="I8910">
        <f t="shared" si="973"/>
        <v>5.991930068443283</v>
      </c>
      <c r="J8910">
        <f t="shared" si="974"/>
        <v>4.2890699315567176</v>
      </c>
      <c r="K8910">
        <f t="shared" si="976"/>
        <v>18.396120877783947</v>
      </c>
      <c r="L8910">
        <f t="shared" si="977"/>
        <v>71.580774184018935</v>
      </c>
      <c r="O8910">
        <f>VLOOKUP(D8910,'Manning''s Flow'!I$6:J$3604,2,TRUE)</f>
        <v>7.7104275914354199</v>
      </c>
      <c r="P8910">
        <f t="shared" si="975"/>
        <v>2.5705724085645807</v>
      </c>
      <c r="Q8910">
        <f t="shared" si="978"/>
        <v>6.6078425076735092</v>
      </c>
      <c r="R8910">
        <f t="shared" si="979"/>
        <v>33.338908615391425</v>
      </c>
    </row>
    <row r="8911" spans="1:18" x14ac:dyDescent="0.3">
      <c r="A8911" s="10">
        <v>43933.177083333336</v>
      </c>
      <c r="B8911" s="11">
        <v>43933</v>
      </c>
      <c r="C8911" s="12">
        <v>0.17708333333333334</v>
      </c>
      <c r="D8911">
        <v>0.48399999999999999</v>
      </c>
      <c r="E8911">
        <v>1.25</v>
      </c>
      <c r="F8911">
        <v>9.5619999999999994</v>
      </c>
      <c r="G8911">
        <v>10.834399999999999</v>
      </c>
      <c r="I8911">
        <f t="shared" si="973"/>
        <v>4.8743521660815947</v>
      </c>
      <c r="J8911">
        <f t="shared" si="974"/>
        <v>4.6876478339184047</v>
      </c>
      <c r="K8911">
        <f t="shared" si="976"/>
        <v>21.974042214839912</v>
      </c>
      <c r="L8911">
        <f t="shared" si="977"/>
        <v>96.169658535089425</v>
      </c>
      <c r="O8911">
        <f>VLOOKUP(D8911,'Manning''s Flow'!I$6:J$3604,2,TRUE)</f>
        <v>6.4871969388729944</v>
      </c>
      <c r="P8911">
        <f t="shared" si="975"/>
        <v>3.074803061127005</v>
      </c>
      <c r="Q8911">
        <f t="shared" si="978"/>
        <v>9.4544138647160008</v>
      </c>
      <c r="R8911">
        <f t="shared" si="979"/>
        <v>47.398022444824733</v>
      </c>
    </row>
    <row r="8912" spans="1:18" x14ac:dyDescent="0.3">
      <c r="A8912" s="10">
        <v>43933.180555555555</v>
      </c>
      <c r="B8912" s="11">
        <v>43933</v>
      </c>
      <c r="C8912" s="12">
        <v>0.18055555555555555</v>
      </c>
      <c r="D8912">
        <v>0.56899999999999995</v>
      </c>
      <c r="E8912">
        <v>1.38</v>
      </c>
      <c r="F8912">
        <v>13.425000000000001</v>
      </c>
      <c r="G8912">
        <v>10.759399999999999</v>
      </c>
      <c r="I8912">
        <f t="shared" si="973"/>
        <v>7.2815022351469274</v>
      </c>
      <c r="J8912">
        <f t="shared" si="974"/>
        <v>6.1434977648530733</v>
      </c>
      <c r="K8912">
        <f t="shared" si="976"/>
        <v>37.742564786754706</v>
      </c>
      <c r="L8912">
        <f t="shared" si="977"/>
        <v>84.371295461521044</v>
      </c>
      <c r="O8912">
        <f>VLOOKUP(D8912,'Manning''s Flow'!I$6:J$3604,2,TRUE)</f>
        <v>9.0472192878786153</v>
      </c>
      <c r="P8912">
        <f t="shared" si="975"/>
        <v>4.3777807121213854</v>
      </c>
      <c r="Q8912">
        <f t="shared" si="978"/>
        <v>19.164963963422025</v>
      </c>
      <c r="R8912">
        <f t="shared" si="979"/>
        <v>48.388135324482491</v>
      </c>
    </row>
    <row r="8913" spans="1:18" x14ac:dyDescent="0.3">
      <c r="A8913" s="10">
        <v>43933.184027777781</v>
      </c>
      <c r="B8913" s="11">
        <v>43933</v>
      </c>
      <c r="C8913" s="12">
        <v>0.18402777777777779</v>
      </c>
      <c r="D8913">
        <v>0.52600000000000002</v>
      </c>
      <c r="E8913">
        <v>1.23</v>
      </c>
      <c r="F8913">
        <v>10.622</v>
      </c>
      <c r="G8913">
        <v>11.138400000000001</v>
      </c>
      <c r="I8913">
        <f t="shared" si="973"/>
        <v>5.991930068443283</v>
      </c>
      <c r="J8913">
        <f t="shared" si="974"/>
        <v>4.6300699315567169</v>
      </c>
      <c r="K8913">
        <f t="shared" si="976"/>
        <v>21.437547571105622</v>
      </c>
      <c r="L8913">
        <f t="shared" si="977"/>
        <v>77.271761830818889</v>
      </c>
      <c r="O8913">
        <f>VLOOKUP(D8913,'Manning''s Flow'!I$6:J$3604,2,TRUE)</f>
        <v>7.7104275914354199</v>
      </c>
      <c r="P8913">
        <f t="shared" si="975"/>
        <v>2.91157240856458</v>
      </c>
      <c r="Q8913">
        <f t="shared" si="978"/>
        <v>8.4772538903145502</v>
      </c>
      <c r="R8913">
        <f t="shared" si="979"/>
        <v>37.761490838701256</v>
      </c>
    </row>
    <row r="8914" spans="1:18" x14ac:dyDescent="0.3">
      <c r="A8914" s="10">
        <v>43933.1875</v>
      </c>
      <c r="B8914" s="11">
        <v>43933</v>
      </c>
      <c r="C8914" s="12">
        <v>0.1875</v>
      </c>
      <c r="D8914">
        <v>0.51800000000000002</v>
      </c>
      <c r="E8914">
        <v>1.17</v>
      </c>
      <c r="F8914">
        <v>9.907</v>
      </c>
      <c r="G8914">
        <v>11.406400000000001</v>
      </c>
      <c r="I8914">
        <f t="shared" si="973"/>
        <v>5.7684070792859305</v>
      </c>
      <c r="J8914">
        <f t="shared" si="974"/>
        <v>4.1385929207140695</v>
      </c>
      <c r="K8914">
        <f t="shared" si="976"/>
        <v>17.127951363384611</v>
      </c>
      <c r="L8914">
        <f t="shared" si="977"/>
        <v>71.745853991053366</v>
      </c>
      <c r="O8914">
        <f>VLOOKUP(D8914,'Manning''s Flow'!I$6:J$3604,2,TRUE)</f>
        <v>7.3940223461463859</v>
      </c>
      <c r="P8914">
        <f t="shared" si="975"/>
        <v>2.5129776538536142</v>
      </c>
      <c r="Q8914">
        <f t="shared" si="978"/>
        <v>6.3150566887676147</v>
      </c>
      <c r="R8914">
        <f t="shared" si="979"/>
        <v>33.986611565534787</v>
      </c>
    </row>
    <row r="8915" spans="1:18" x14ac:dyDescent="0.3">
      <c r="A8915" s="10">
        <v>43933.190972222219</v>
      </c>
      <c r="B8915" s="11">
        <v>43933</v>
      </c>
      <c r="C8915" s="12">
        <v>0.19097222222222221</v>
      </c>
      <c r="D8915">
        <v>0.55200000000000005</v>
      </c>
      <c r="E8915">
        <v>1.31</v>
      </c>
      <c r="F8915">
        <v>12.176</v>
      </c>
      <c r="G8915">
        <v>10.7944</v>
      </c>
      <c r="I8915">
        <f t="shared" si="973"/>
        <v>6.7537281477904729</v>
      </c>
      <c r="J8915">
        <f t="shared" si="974"/>
        <v>5.4222718522095272</v>
      </c>
      <c r="K8915">
        <f t="shared" si="976"/>
        <v>29.401032039263736</v>
      </c>
      <c r="L8915">
        <f t="shared" si="977"/>
        <v>80.285610163083916</v>
      </c>
      <c r="O8915">
        <f>VLOOKUP(D8915,'Manning''s Flow'!I$6:J$3604,2,TRUE)</f>
        <v>8.7023080790603569</v>
      </c>
      <c r="P8915">
        <f t="shared" si="975"/>
        <v>3.4736919209396433</v>
      </c>
      <c r="Q8915">
        <f t="shared" si="978"/>
        <v>12.066535561601349</v>
      </c>
      <c r="R8915">
        <f t="shared" si="979"/>
        <v>39.916903531582619</v>
      </c>
    </row>
    <row r="8916" spans="1:18" x14ac:dyDescent="0.3">
      <c r="A8916" s="10">
        <v>43933.194444444445</v>
      </c>
      <c r="B8916" s="11">
        <v>43933</v>
      </c>
      <c r="C8916" s="12">
        <v>0.19444444444444445</v>
      </c>
      <c r="D8916">
        <v>0.55200000000000005</v>
      </c>
      <c r="E8916">
        <v>1.17</v>
      </c>
      <c r="F8916">
        <v>10.901999999999999</v>
      </c>
      <c r="G8916">
        <v>10.875</v>
      </c>
      <c r="I8916">
        <f t="shared" si="973"/>
        <v>6.7537281477904729</v>
      </c>
      <c r="J8916">
        <f t="shared" si="974"/>
        <v>4.1482718522095263</v>
      </c>
      <c r="K8916">
        <f t="shared" si="976"/>
        <v>17.208159359833854</v>
      </c>
      <c r="L8916">
        <f t="shared" si="977"/>
        <v>61.421954829003013</v>
      </c>
      <c r="O8916">
        <f>VLOOKUP(D8916,'Manning''s Flow'!I$6:J$3604,2,TRUE)</f>
        <v>8.7023080790603569</v>
      </c>
      <c r="P8916">
        <f t="shared" si="975"/>
        <v>2.1996919209396424</v>
      </c>
      <c r="Q8916">
        <f t="shared" si="978"/>
        <v>4.8386445470471342</v>
      </c>
      <c r="R8916">
        <f t="shared" si="979"/>
        <v>25.277109256021156</v>
      </c>
    </row>
    <row r="8917" spans="1:18" x14ac:dyDescent="0.3">
      <c r="A8917" s="10">
        <v>43933.197916666664</v>
      </c>
      <c r="B8917" s="11">
        <v>43933</v>
      </c>
      <c r="C8917" s="12">
        <v>0.19791666666666666</v>
      </c>
      <c r="D8917">
        <v>0.50900000000000001</v>
      </c>
      <c r="E8917">
        <v>1.26</v>
      </c>
      <c r="F8917">
        <v>10.365</v>
      </c>
      <c r="G8917">
        <v>11.1226</v>
      </c>
      <c r="I8917">
        <f t="shared" si="973"/>
        <v>5.5229820278850221</v>
      </c>
      <c r="J8917">
        <f t="shared" si="974"/>
        <v>4.8420179721149781</v>
      </c>
      <c r="K8917">
        <f t="shared" si="976"/>
        <v>23.445138042284444</v>
      </c>
      <c r="L8917">
        <f t="shared" si="977"/>
        <v>87.67035539257742</v>
      </c>
      <c r="O8917">
        <f>VLOOKUP(D8917,'Manning''s Flow'!I$6:J$3604,2,TRUE)</f>
        <v>7.084695554688599</v>
      </c>
      <c r="P8917">
        <f t="shared" si="975"/>
        <v>3.2803044453114012</v>
      </c>
      <c r="Q8917">
        <f t="shared" si="978"/>
        <v>10.760397253929739</v>
      </c>
      <c r="R8917">
        <f t="shared" si="979"/>
        <v>46.301276039173203</v>
      </c>
    </row>
    <row r="8918" spans="1:18" x14ac:dyDescent="0.3">
      <c r="A8918" s="10">
        <v>43933.201388888891</v>
      </c>
      <c r="B8918" s="11">
        <v>43933</v>
      </c>
      <c r="C8918" s="12">
        <v>0.20138888888888887</v>
      </c>
      <c r="D8918">
        <v>0.52600000000000002</v>
      </c>
      <c r="E8918">
        <v>1.27</v>
      </c>
      <c r="F8918">
        <v>11.025</v>
      </c>
      <c r="G8918">
        <v>10.946199999999999</v>
      </c>
      <c r="I8918">
        <f t="shared" si="973"/>
        <v>5.991930068443283</v>
      </c>
      <c r="J8918">
        <f t="shared" si="974"/>
        <v>5.0330699315567173</v>
      </c>
      <c r="K8918">
        <f t="shared" si="976"/>
        <v>25.331792935940339</v>
      </c>
      <c r="L8918">
        <f t="shared" si="977"/>
        <v>83.997474504309764</v>
      </c>
      <c r="O8918">
        <f>VLOOKUP(D8918,'Manning''s Flow'!I$6:J$3604,2,TRUE)</f>
        <v>7.7104275914354199</v>
      </c>
      <c r="P8918">
        <f t="shared" si="975"/>
        <v>3.3145724085645805</v>
      </c>
      <c r="Q8918">
        <f t="shared" si="978"/>
        <v>10.986390251617603</v>
      </c>
      <c r="R8918">
        <f t="shared" si="979"/>
        <v>42.988178920794709</v>
      </c>
    </row>
    <row r="8919" spans="1:18" x14ac:dyDescent="0.3">
      <c r="A8919" s="10">
        <v>43933.204861111109</v>
      </c>
      <c r="B8919" s="11">
        <v>43933</v>
      </c>
      <c r="C8919" s="12">
        <v>0.20486111111111113</v>
      </c>
      <c r="D8919">
        <v>0.54400000000000004</v>
      </c>
      <c r="E8919">
        <v>1.23</v>
      </c>
      <c r="F8919">
        <v>11.145</v>
      </c>
      <c r="G8919">
        <v>10.9368</v>
      </c>
      <c r="I8919">
        <f t="shared" si="973"/>
        <v>6.5135256802048618</v>
      </c>
      <c r="J8919">
        <f t="shared" si="974"/>
        <v>4.6314743197951378</v>
      </c>
      <c r="K8919">
        <f t="shared" si="976"/>
        <v>21.450554374921833</v>
      </c>
      <c r="L8919">
        <f t="shared" si="977"/>
        <v>71.10548951807418</v>
      </c>
      <c r="O8919">
        <f>VLOOKUP(D8919,'Manning''s Flow'!I$6:J$3604,2,TRUE)</f>
        <v>8.3645514362043301</v>
      </c>
      <c r="P8919">
        <f t="shared" si="975"/>
        <v>2.7804485637956695</v>
      </c>
      <c r="Q8919">
        <f t="shared" si="978"/>
        <v>7.7308942159134011</v>
      </c>
      <c r="R8919">
        <f t="shared" si="979"/>
        <v>33.240856787143898</v>
      </c>
    </row>
    <row r="8920" spans="1:18" x14ac:dyDescent="0.3">
      <c r="A8920" s="10">
        <v>43933.208333333336</v>
      </c>
      <c r="B8920" s="11">
        <v>43933</v>
      </c>
      <c r="C8920" s="12">
        <v>0.20833333333333334</v>
      </c>
      <c r="D8920">
        <v>0.51800000000000002</v>
      </c>
      <c r="E8920">
        <v>1.34</v>
      </c>
      <c r="F8920">
        <v>11.294</v>
      </c>
      <c r="G8920">
        <v>11.244400000000001</v>
      </c>
      <c r="I8920">
        <f t="shared" si="973"/>
        <v>5.7684070792859305</v>
      </c>
      <c r="J8920">
        <f t="shared" si="974"/>
        <v>5.5255929207140699</v>
      </c>
      <c r="K8920">
        <f t="shared" si="976"/>
        <v>30.532177125445447</v>
      </c>
      <c r="L8920">
        <f t="shared" si="977"/>
        <v>95.790620265969181</v>
      </c>
      <c r="O8920">
        <f>VLOOKUP(D8920,'Manning''s Flow'!I$6:J$3604,2,TRUE)</f>
        <v>7.3940223461463859</v>
      </c>
      <c r="P8920">
        <f t="shared" si="975"/>
        <v>3.8999776538536146</v>
      </c>
      <c r="Q8920">
        <f t="shared" si="978"/>
        <v>15.209825700557545</v>
      </c>
      <c r="R8920">
        <f t="shared" si="979"/>
        <v>52.745007673478341</v>
      </c>
    </row>
    <row r="8921" spans="1:18" x14ac:dyDescent="0.3">
      <c r="A8921" s="10">
        <v>43933.211805555555</v>
      </c>
      <c r="B8921" s="11">
        <v>43933</v>
      </c>
      <c r="C8921" s="12">
        <v>0.21180555555555555</v>
      </c>
      <c r="D8921">
        <v>0.53500000000000003</v>
      </c>
      <c r="E8921">
        <v>1.23</v>
      </c>
      <c r="F8921">
        <v>10.855</v>
      </c>
      <c r="G8921">
        <v>11.266</v>
      </c>
      <c r="I8921">
        <f t="shared" si="973"/>
        <v>6.2494801191922056</v>
      </c>
      <c r="J8921">
        <f t="shared" si="974"/>
        <v>4.6055198808077948</v>
      </c>
      <c r="K8921">
        <f t="shared" si="976"/>
        <v>21.210813372515844</v>
      </c>
      <c r="L8921">
        <f t="shared" si="977"/>
        <v>73.694448065595168</v>
      </c>
      <c r="O8921">
        <f>VLOOKUP(D8921,'Manning''s Flow'!I$6:J$3604,2,TRUE)</f>
        <v>8.0339308853298785</v>
      </c>
      <c r="P8921">
        <f t="shared" si="975"/>
        <v>2.8210691146701219</v>
      </c>
      <c r="Q8921">
        <f t="shared" si="978"/>
        <v>7.9584309497456651</v>
      </c>
      <c r="R8921">
        <f t="shared" si="979"/>
        <v>35.11443096705564</v>
      </c>
    </row>
    <row r="8922" spans="1:18" x14ac:dyDescent="0.3">
      <c r="A8922" s="10">
        <v>43933.215277777781</v>
      </c>
      <c r="B8922" s="11">
        <v>43933</v>
      </c>
      <c r="C8922" s="12">
        <v>0.21527777777777779</v>
      </c>
      <c r="D8922">
        <v>0.56899999999999995</v>
      </c>
      <c r="E8922">
        <v>1.23</v>
      </c>
      <c r="F8922">
        <v>11.903</v>
      </c>
      <c r="G8922">
        <v>11.2606</v>
      </c>
      <c r="I8922">
        <f t="shared" si="973"/>
        <v>7.2815022351469274</v>
      </c>
      <c r="J8922">
        <f t="shared" si="974"/>
        <v>4.6214977648530731</v>
      </c>
      <c r="K8922">
        <f t="shared" si="976"/>
        <v>21.358241590541951</v>
      </c>
      <c r="L8922">
        <f t="shared" si="977"/>
        <v>63.469015260967232</v>
      </c>
      <c r="O8922">
        <f>VLOOKUP(D8922,'Manning''s Flow'!I$6:J$3604,2,TRUE)</f>
        <v>9.0472192878786153</v>
      </c>
      <c r="P8922">
        <f t="shared" si="975"/>
        <v>2.8557807121213852</v>
      </c>
      <c r="Q8922">
        <f t="shared" si="978"/>
        <v>8.1554834757245267</v>
      </c>
      <c r="R8922">
        <f t="shared" si="979"/>
        <v>31.565286761066297</v>
      </c>
    </row>
    <row r="8923" spans="1:18" x14ac:dyDescent="0.3">
      <c r="A8923" s="10">
        <v>43933.21875</v>
      </c>
      <c r="B8923" s="11">
        <v>43933</v>
      </c>
      <c r="C8923" s="12">
        <v>0.21875</v>
      </c>
      <c r="D8923">
        <v>0.54400000000000004</v>
      </c>
      <c r="E8923">
        <v>1.23</v>
      </c>
      <c r="F8923">
        <v>11.132999999999999</v>
      </c>
      <c r="G8923">
        <v>11.232600000000001</v>
      </c>
      <c r="I8923">
        <f t="shared" si="973"/>
        <v>6.5135256802048618</v>
      </c>
      <c r="J8923">
        <f t="shared" si="974"/>
        <v>4.6194743197951373</v>
      </c>
      <c r="K8923">
        <f t="shared" si="976"/>
        <v>21.339542991246748</v>
      </c>
      <c r="L8923">
        <f t="shared" si="977"/>
        <v>70.921257497058747</v>
      </c>
      <c r="O8923">
        <f>VLOOKUP(D8923,'Manning''s Flow'!I$6:J$3604,2,TRUE)</f>
        <v>8.3645514362043301</v>
      </c>
      <c r="P8923">
        <f t="shared" si="975"/>
        <v>2.7684485637956691</v>
      </c>
      <c r="Q8923">
        <f t="shared" si="978"/>
        <v>7.664307450382303</v>
      </c>
      <c r="R8923">
        <f t="shared" si="979"/>
        <v>33.097394222635529</v>
      </c>
    </row>
    <row r="8924" spans="1:18" x14ac:dyDescent="0.3">
      <c r="A8924" s="10">
        <v>43933.222222222219</v>
      </c>
      <c r="B8924" s="11">
        <v>43933</v>
      </c>
      <c r="C8924" s="12">
        <v>0.22222222222222221</v>
      </c>
      <c r="D8924">
        <v>0.54400000000000004</v>
      </c>
      <c r="E8924">
        <v>1.23</v>
      </c>
      <c r="F8924">
        <v>11.118</v>
      </c>
      <c r="G8924">
        <v>11.618</v>
      </c>
      <c r="I8924">
        <f t="shared" si="973"/>
        <v>6.5135256802048618</v>
      </c>
      <c r="J8924">
        <f t="shared" si="974"/>
        <v>4.6044743197951385</v>
      </c>
      <c r="K8924">
        <f t="shared" si="976"/>
        <v>21.201183761652903</v>
      </c>
      <c r="L8924">
        <f t="shared" si="977"/>
        <v>70.690967470789488</v>
      </c>
      <c r="O8924">
        <f>VLOOKUP(D8924,'Manning''s Flow'!I$6:J$3604,2,TRUE)</f>
        <v>8.3645514362043301</v>
      </c>
      <c r="P8924">
        <f t="shared" si="975"/>
        <v>2.7534485637956703</v>
      </c>
      <c r="Q8924">
        <f t="shared" si="978"/>
        <v>7.5814789934684397</v>
      </c>
      <c r="R8924">
        <f t="shared" si="979"/>
        <v>32.918066017000086</v>
      </c>
    </row>
    <row r="8925" spans="1:18" x14ac:dyDescent="0.3">
      <c r="A8925" s="10">
        <v>43933.225694444445</v>
      </c>
      <c r="B8925" s="11">
        <v>43933</v>
      </c>
      <c r="C8925" s="12">
        <v>0.22569444444444445</v>
      </c>
      <c r="D8925">
        <v>0.54400000000000004</v>
      </c>
      <c r="E8925">
        <v>1.23</v>
      </c>
      <c r="F8925">
        <v>11.154</v>
      </c>
      <c r="G8925">
        <v>11.4978</v>
      </c>
      <c r="I8925">
        <f t="shared" si="973"/>
        <v>6.5135256802048618</v>
      </c>
      <c r="J8925">
        <f t="shared" si="974"/>
        <v>4.6404743197951381</v>
      </c>
      <c r="K8925">
        <f t="shared" si="976"/>
        <v>21.53400191267815</v>
      </c>
      <c r="L8925">
        <f t="shared" si="977"/>
        <v>71.243663533835758</v>
      </c>
      <c r="O8925">
        <f>VLOOKUP(D8925,'Manning''s Flow'!I$6:J$3604,2,TRUE)</f>
        <v>8.3645514362043301</v>
      </c>
      <c r="P8925">
        <f t="shared" si="975"/>
        <v>2.7894485637956699</v>
      </c>
      <c r="Q8925">
        <f t="shared" si="978"/>
        <v>7.7810232900617251</v>
      </c>
      <c r="R8925">
        <f t="shared" si="979"/>
        <v>33.348453710525177</v>
      </c>
    </row>
    <row r="8926" spans="1:18" x14ac:dyDescent="0.3">
      <c r="A8926" s="10">
        <v>43933.229166666664</v>
      </c>
      <c r="B8926" s="11">
        <v>43933</v>
      </c>
      <c r="C8926" s="12">
        <v>0.22916666666666666</v>
      </c>
      <c r="D8926">
        <v>0.54400000000000004</v>
      </c>
      <c r="E8926">
        <v>1.41</v>
      </c>
      <c r="F8926">
        <v>12.782</v>
      </c>
      <c r="G8926">
        <v>11.6098</v>
      </c>
      <c r="I8926">
        <f t="shared" si="973"/>
        <v>6.5135256802048618</v>
      </c>
      <c r="J8926">
        <f t="shared" si="974"/>
        <v>6.2684743197951382</v>
      </c>
      <c r="K8926">
        <f t="shared" si="976"/>
        <v>39.293770297931118</v>
      </c>
      <c r="L8926">
        <f t="shared" si="977"/>
        <v>96.237807718261479</v>
      </c>
      <c r="O8926">
        <f>VLOOKUP(D8926,'Manning''s Flow'!I$6:J$3604,2,TRUE)</f>
        <v>8.3645514362043301</v>
      </c>
      <c r="P8926">
        <f t="shared" si="975"/>
        <v>4.41744856379567</v>
      </c>
      <c r="Q8926">
        <f t="shared" si="978"/>
        <v>19.513851813780427</v>
      </c>
      <c r="R8926">
        <f t="shared" si="979"/>
        <v>52.811541628826689</v>
      </c>
    </row>
    <row r="8927" spans="1:18" x14ac:dyDescent="0.3">
      <c r="A8927" s="10">
        <v>43933.232638888891</v>
      </c>
      <c r="B8927" s="11">
        <v>43933</v>
      </c>
      <c r="C8927" s="12">
        <v>0.23263888888888887</v>
      </c>
      <c r="D8927">
        <v>0.55200000000000005</v>
      </c>
      <c r="E8927">
        <v>1.22</v>
      </c>
      <c r="F8927">
        <v>11.302</v>
      </c>
      <c r="G8927">
        <v>12.107200000000001</v>
      </c>
      <c r="I8927">
        <f t="shared" si="973"/>
        <v>6.7537281477904729</v>
      </c>
      <c r="J8927">
        <f t="shared" si="974"/>
        <v>4.5482718522095267</v>
      </c>
      <c r="K8927">
        <f t="shared" si="976"/>
        <v>20.686776841601478</v>
      </c>
      <c r="L8927">
        <f t="shared" si="977"/>
        <v>67.344609564978185</v>
      </c>
      <c r="O8927">
        <f>VLOOKUP(D8927,'Manning''s Flow'!I$6:J$3604,2,TRUE)</f>
        <v>8.7023080790603569</v>
      </c>
      <c r="P8927">
        <f t="shared" si="975"/>
        <v>2.5996919209396427</v>
      </c>
      <c r="Q8927">
        <f t="shared" si="978"/>
        <v>6.7583980837988493</v>
      </c>
      <c r="R8927">
        <f t="shared" si="979"/>
        <v>29.873590975192734</v>
      </c>
    </row>
    <row r="8928" spans="1:18" x14ac:dyDescent="0.3">
      <c r="A8928" s="10">
        <v>43933.236111111109</v>
      </c>
      <c r="B8928" s="11">
        <v>43933</v>
      </c>
      <c r="C8928" s="12">
        <v>0.23611111111111113</v>
      </c>
      <c r="D8928">
        <v>0.57799999999999996</v>
      </c>
      <c r="E8928">
        <v>1.18</v>
      </c>
      <c r="F8928">
        <v>11.693</v>
      </c>
      <c r="G8928">
        <v>12.039800000000001</v>
      </c>
      <c r="I8928">
        <f t="shared" si="973"/>
        <v>7.5705545848002256</v>
      </c>
      <c r="J8928">
        <f t="shared" si="974"/>
        <v>4.122445415199774</v>
      </c>
      <c r="K8928">
        <f t="shared" si="976"/>
        <v>16.994556201301638</v>
      </c>
      <c r="L8928">
        <f t="shared" si="977"/>
        <v>54.45367798386409</v>
      </c>
      <c r="O8928">
        <f>VLOOKUP(D8928,'Manning''s Flow'!I$6:J$3604,2,TRUE)</f>
        <v>9.3993031873422304</v>
      </c>
      <c r="P8928">
        <f t="shared" si="975"/>
        <v>2.2936968126577693</v>
      </c>
      <c r="Q8928">
        <f t="shared" si="978"/>
        <v>5.2610450683964096</v>
      </c>
      <c r="R8928">
        <f t="shared" si="979"/>
        <v>24.402838880084477</v>
      </c>
    </row>
    <row r="8929" spans="1:18" x14ac:dyDescent="0.3">
      <c r="A8929" s="10">
        <v>43933.239583333336</v>
      </c>
      <c r="B8929" s="11">
        <v>43933</v>
      </c>
      <c r="C8929" s="12">
        <v>0.23958333333333334</v>
      </c>
      <c r="D8929">
        <v>0.58599999999999997</v>
      </c>
      <c r="E8929">
        <v>1.34</v>
      </c>
      <c r="F8929">
        <v>13.605</v>
      </c>
      <c r="G8929">
        <v>12.224999999999998</v>
      </c>
      <c r="I8929">
        <f t="shared" si="973"/>
        <v>7.833147877851439</v>
      </c>
      <c r="J8929">
        <f t="shared" si="974"/>
        <v>5.7718521221485615</v>
      </c>
      <c r="K8929">
        <f t="shared" si="976"/>
        <v>33.314276919950849</v>
      </c>
      <c r="L8929">
        <f t="shared" si="977"/>
        <v>73.684963084492779</v>
      </c>
      <c r="O8929">
        <f>VLOOKUP(D8929,'Manning''s Flow'!I$6:J$3604,2,TRUE)</f>
        <v>9.7585775639743879</v>
      </c>
      <c r="P8929">
        <f t="shared" si="975"/>
        <v>3.8464224360256125</v>
      </c>
      <c r="Q8929">
        <f t="shared" si="978"/>
        <v>14.794965556361207</v>
      </c>
      <c r="R8929">
        <f t="shared" si="979"/>
        <v>39.415810458128647</v>
      </c>
    </row>
    <row r="8930" spans="1:18" x14ac:dyDescent="0.3">
      <c r="A8930" s="10">
        <v>43933.243055555555</v>
      </c>
      <c r="B8930" s="11">
        <v>43933</v>
      </c>
      <c r="C8930" s="12">
        <v>0.24305555555555555</v>
      </c>
      <c r="D8930">
        <v>0.55200000000000005</v>
      </c>
      <c r="E8930">
        <v>1.1599999999999999</v>
      </c>
      <c r="F8930">
        <v>10.817</v>
      </c>
      <c r="G8930">
        <v>12.164</v>
      </c>
      <c r="I8930">
        <f t="shared" si="973"/>
        <v>6.7537281477904729</v>
      </c>
      <c r="J8930">
        <f t="shared" si="974"/>
        <v>4.0632718522095272</v>
      </c>
      <c r="K8930">
        <f t="shared" si="976"/>
        <v>16.510178144958243</v>
      </c>
      <c r="L8930">
        <f t="shared" si="977"/>
        <v>60.163390697608307</v>
      </c>
      <c r="O8930">
        <f>VLOOKUP(D8930,'Manning''s Flow'!I$6:J$3604,2,TRUE)</f>
        <v>8.7023080790603569</v>
      </c>
      <c r="P8930">
        <f t="shared" si="975"/>
        <v>2.1146919209396433</v>
      </c>
      <c r="Q8930">
        <f t="shared" si="978"/>
        <v>4.4719219204873983</v>
      </c>
      <c r="R8930">
        <f t="shared" si="979"/>
        <v>24.300356890697209</v>
      </c>
    </row>
    <row r="8931" spans="1:18" x14ac:dyDescent="0.3">
      <c r="A8931" s="10">
        <v>43933.246527777781</v>
      </c>
      <c r="B8931" s="11">
        <v>43933</v>
      </c>
      <c r="C8931" s="12">
        <v>0.24652777777777779</v>
      </c>
      <c r="D8931">
        <v>0.62</v>
      </c>
      <c r="E8931">
        <v>1.24</v>
      </c>
      <c r="F8931">
        <v>13.708</v>
      </c>
      <c r="G8931">
        <v>11.7066</v>
      </c>
      <c r="I8931">
        <f t="shared" si="973"/>
        <v>9.0094094373959255</v>
      </c>
      <c r="J8931">
        <f t="shared" si="974"/>
        <v>4.6985905626040747</v>
      </c>
      <c r="K8931">
        <f t="shared" si="976"/>
        <v>22.076753274992075</v>
      </c>
      <c r="L8931">
        <f t="shared" si="977"/>
        <v>52.152037214574108</v>
      </c>
      <c r="O8931">
        <f>VLOOKUP(D8931,'Manning''s Flow'!I$6:J$3604,2,TRUE)</f>
        <v>11.267924316105596</v>
      </c>
      <c r="P8931">
        <f t="shared" si="975"/>
        <v>2.4400756838944044</v>
      </c>
      <c r="Q8931">
        <f t="shared" si="978"/>
        <v>5.9539693431327452</v>
      </c>
      <c r="R8931">
        <f t="shared" si="979"/>
        <v>21.655059223345404</v>
      </c>
    </row>
    <row r="8932" spans="1:18" x14ac:dyDescent="0.3">
      <c r="A8932" s="10">
        <v>43933.25</v>
      </c>
      <c r="B8932" s="11">
        <v>43933</v>
      </c>
      <c r="C8932" s="12">
        <v>0.25</v>
      </c>
      <c r="D8932">
        <v>0.55200000000000005</v>
      </c>
      <c r="E8932">
        <v>1.18</v>
      </c>
      <c r="F8932">
        <v>10.997</v>
      </c>
      <c r="G8932">
        <v>11.1868</v>
      </c>
      <c r="I8932">
        <f t="shared" si="973"/>
        <v>6.7537281477904729</v>
      </c>
      <c r="J8932">
        <f t="shared" si="974"/>
        <v>4.243271852209527</v>
      </c>
      <c r="K8932">
        <f t="shared" si="976"/>
        <v>18.005356011753669</v>
      </c>
      <c r="L8932">
        <f t="shared" si="977"/>
        <v>62.828585328797125</v>
      </c>
      <c r="O8932">
        <f>VLOOKUP(D8932,'Manning''s Flow'!I$6:J$3604,2,TRUE)</f>
        <v>8.7023080790603569</v>
      </c>
      <c r="P8932">
        <f t="shared" si="975"/>
        <v>2.294691920939643</v>
      </c>
      <c r="Q8932">
        <f t="shared" si="978"/>
        <v>5.2656110120256692</v>
      </c>
      <c r="R8932">
        <f t="shared" si="979"/>
        <v>26.368773664324411</v>
      </c>
    </row>
    <row r="8933" spans="1:18" x14ac:dyDescent="0.3">
      <c r="A8933" s="10">
        <v>43933.253472222219</v>
      </c>
      <c r="B8933" s="11">
        <v>43933</v>
      </c>
      <c r="C8933" s="12">
        <v>0.25347222222222221</v>
      </c>
      <c r="D8933">
        <v>0.52600000000000002</v>
      </c>
      <c r="E8933">
        <v>1.0900000000000001</v>
      </c>
      <c r="F8933">
        <v>9.4060000000000006</v>
      </c>
      <c r="G8933">
        <v>11.1808</v>
      </c>
      <c r="I8933">
        <f t="shared" si="973"/>
        <v>5.991930068443283</v>
      </c>
      <c r="J8933">
        <f t="shared" si="974"/>
        <v>3.4140699315567176</v>
      </c>
      <c r="K8933">
        <f t="shared" si="976"/>
        <v>11.655873497559691</v>
      </c>
      <c r="L8933">
        <f t="shared" si="977"/>
        <v>56.977800017010225</v>
      </c>
      <c r="O8933">
        <f>VLOOKUP(D8933,'Manning''s Flow'!I$6:J$3604,2,TRUE)</f>
        <v>7.7104275914354199</v>
      </c>
      <c r="P8933">
        <f t="shared" si="975"/>
        <v>1.6955724085645807</v>
      </c>
      <c r="Q8933">
        <f t="shared" si="978"/>
        <v>2.8749657926854932</v>
      </c>
      <c r="R8933">
        <f t="shared" si="979"/>
        <v>21.990640447074384</v>
      </c>
    </row>
    <row r="8934" spans="1:18" x14ac:dyDescent="0.3">
      <c r="A8934" s="10">
        <v>43933.256944444445</v>
      </c>
      <c r="B8934" s="11">
        <v>43933</v>
      </c>
      <c r="C8934" s="12">
        <v>0.25694444444444448</v>
      </c>
      <c r="D8934">
        <v>0.54400000000000004</v>
      </c>
      <c r="E8934">
        <v>1.21</v>
      </c>
      <c r="F8934">
        <v>11.006</v>
      </c>
      <c r="G8934">
        <v>10.742799999999999</v>
      </c>
      <c r="I8934">
        <f t="shared" si="973"/>
        <v>6.5135256802048618</v>
      </c>
      <c r="J8934">
        <f t="shared" si="974"/>
        <v>4.4924743197951384</v>
      </c>
      <c r="K8934">
        <f t="shared" si="976"/>
        <v>20.182325514018792</v>
      </c>
      <c r="L8934">
        <f t="shared" si="977"/>
        <v>68.971468607978863</v>
      </c>
      <c r="O8934">
        <f>VLOOKUP(D8934,'Manning''s Flow'!I$6:J$3604,2,TRUE)</f>
        <v>8.3645514362043301</v>
      </c>
      <c r="P8934">
        <f t="shared" si="975"/>
        <v>2.6414485637956702</v>
      </c>
      <c r="Q8934">
        <f t="shared" si="978"/>
        <v>6.9772505151782083</v>
      </c>
      <c r="R8934">
        <f t="shared" si="979"/>
        <v>31.579082081588677</v>
      </c>
    </row>
    <row r="8935" spans="1:18" x14ac:dyDescent="0.3">
      <c r="A8935" s="10">
        <v>43933.260416666664</v>
      </c>
      <c r="B8935" s="11">
        <v>43933</v>
      </c>
      <c r="C8935" s="12">
        <v>0.26041666666666669</v>
      </c>
      <c r="D8935">
        <v>0.56899999999999995</v>
      </c>
      <c r="E8935">
        <v>1.1100000000000001</v>
      </c>
      <c r="F8935">
        <v>10.787000000000001</v>
      </c>
      <c r="G8935">
        <v>10.922999999999998</v>
      </c>
      <c r="I8935">
        <f t="shared" si="973"/>
        <v>7.2815022351469274</v>
      </c>
      <c r="J8935">
        <f t="shared" si="974"/>
        <v>3.5054977648530734</v>
      </c>
      <c r="K8935">
        <f t="shared" si="976"/>
        <v>12.288514579389894</v>
      </c>
      <c r="L8935">
        <f t="shared" si="977"/>
        <v>48.142507571205037</v>
      </c>
      <c r="O8935">
        <f>VLOOKUP(D8935,'Manning''s Flow'!I$6:J$3604,2,TRUE)</f>
        <v>9.0472192878786153</v>
      </c>
      <c r="P8935">
        <f t="shared" si="975"/>
        <v>1.7397807121213855</v>
      </c>
      <c r="Q8935">
        <f t="shared" si="978"/>
        <v>3.0268369262695951</v>
      </c>
      <c r="R8935">
        <f t="shared" si="979"/>
        <v>19.230004897221054</v>
      </c>
    </row>
    <row r="8936" spans="1:18" x14ac:dyDescent="0.3">
      <c r="A8936" s="10">
        <v>43933.263888888891</v>
      </c>
      <c r="B8936" s="11">
        <v>43933</v>
      </c>
      <c r="C8936" s="12">
        <v>0.2638888888888889</v>
      </c>
      <c r="D8936">
        <v>0.56100000000000005</v>
      </c>
      <c r="E8936">
        <v>1.21</v>
      </c>
      <c r="F8936">
        <v>11.518000000000001</v>
      </c>
      <c r="G8936">
        <v>11.284800000000001</v>
      </c>
      <c r="I8936">
        <f t="shared" si="973"/>
        <v>7.0301853092080115</v>
      </c>
      <c r="J8936">
        <f t="shared" si="974"/>
        <v>4.4878146907919891</v>
      </c>
      <c r="K8936">
        <f t="shared" si="976"/>
        <v>20.140480698888396</v>
      </c>
      <c r="L8936">
        <f t="shared" si="977"/>
        <v>63.836364098595375</v>
      </c>
      <c r="O8936">
        <f>VLOOKUP(D8936,'Manning''s Flow'!I$6:J$3604,2,TRUE)</f>
        <v>9.0472192878786153</v>
      </c>
      <c r="P8936">
        <f t="shared" si="975"/>
        <v>2.4707807121213854</v>
      </c>
      <c r="Q8936">
        <f t="shared" si="978"/>
        <v>6.1047573273910603</v>
      </c>
      <c r="R8936">
        <f t="shared" si="979"/>
        <v>27.309835580438683</v>
      </c>
    </row>
    <row r="8937" spans="1:18" x14ac:dyDescent="0.3">
      <c r="A8937" s="10">
        <v>43933.267361111109</v>
      </c>
      <c r="B8937" s="11">
        <v>43933</v>
      </c>
      <c r="C8937" s="12">
        <v>0.2673611111111111</v>
      </c>
      <c r="D8937">
        <v>0.57799999999999996</v>
      </c>
      <c r="E8937">
        <v>1.2</v>
      </c>
      <c r="F8937">
        <v>11.898</v>
      </c>
      <c r="G8937">
        <v>11.213400000000002</v>
      </c>
      <c r="I8937">
        <f t="shared" si="973"/>
        <v>7.5705545848002256</v>
      </c>
      <c r="J8937">
        <f t="shared" si="974"/>
        <v>4.3274454151997741</v>
      </c>
      <c r="K8937">
        <f t="shared" si="976"/>
        <v>18.726783821533544</v>
      </c>
      <c r="L8937">
        <f t="shared" si="977"/>
        <v>57.161537727872656</v>
      </c>
      <c r="O8937">
        <f>VLOOKUP(D8937,'Manning''s Flow'!I$6:J$3604,2,TRUE)</f>
        <v>9.3993031873422304</v>
      </c>
      <c r="P8937">
        <f t="shared" si="975"/>
        <v>2.4986968126577693</v>
      </c>
      <c r="Q8937">
        <f t="shared" si="978"/>
        <v>6.2434857615860953</v>
      </c>
      <c r="R8937">
        <f t="shared" si="979"/>
        <v>26.583851620221083</v>
      </c>
    </row>
    <row r="8938" spans="1:18" x14ac:dyDescent="0.3">
      <c r="A8938" s="10">
        <v>43933.270833333336</v>
      </c>
      <c r="B8938" s="11">
        <v>43933</v>
      </c>
      <c r="C8938" s="12">
        <v>0.27083333333333331</v>
      </c>
      <c r="D8938">
        <v>0.53500000000000003</v>
      </c>
      <c r="E8938">
        <v>1.27</v>
      </c>
      <c r="F8938">
        <v>11.215</v>
      </c>
      <c r="G8938">
        <v>11.046800000000001</v>
      </c>
      <c r="I8938">
        <f t="shared" si="973"/>
        <v>6.2494801191922056</v>
      </c>
      <c r="J8938">
        <f t="shared" si="974"/>
        <v>4.9655198808077943</v>
      </c>
      <c r="K8938">
        <f t="shared" si="976"/>
        <v>24.656387686697453</v>
      </c>
      <c r="L8938">
        <f t="shared" si="977"/>
        <v>79.45492722760477</v>
      </c>
      <c r="O8938">
        <f>VLOOKUP(D8938,'Manning''s Flow'!I$6:J$3604,2,TRUE)</f>
        <v>8.0339308853298785</v>
      </c>
      <c r="P8938">
        <f t="shared" si="975"/>
        <v>3.1810691146701213</v>
      </c>
      <c r="Q8938">
        <f t="shared" si="978"/>
        <v>10.11920071230815</v>
      </c>
      <c r="R8938">
        <f t="shared" si="979"/>
        <v>39.595425453296073</v>
      </c>
    </row>
    <row r="8939" spans="1:18" x14ac:dyDescent="0.3">
      <c r="A8939" s="10">
        <v>43933.274305555555</v>
      </c>
      <c r="B8939" s="11">
        <v>43933</v>
      </c>
      <c r="C8939" s="12">
        <v>0.27430555555555552</v>
      </c>
      <c r="D8939">
        <v>0.53500000000000003</v>
      </c>
      <c r="E8939">
        <v>1.2</v>
      </c>
      <c r="F8939">
        <v>10.648999999999999</v>
      </c>
      <c r="G8939">
        <v>11.0182</v>
      </c>
      <c r="I8939">
        <f t="shared" si="973"/>
        <v>6.2494801191922056</v>
      </c>
      <c r="J8939">
        <f t="shared" si="974"/>
        <v>4.3995198808077935</v>
      </c>
      <c r="K8939">
        <f t="shared" si="976"/>
        <v>19.355775181623024</v>
      </c>
      <c r="L8939">
        <f t="shared" si="977"/>
        <v>70.398173878445206</v>
      </c>
      <c r="O8939">
        <f>VLOOKUP(D8939,'Manning''s Flow'!I$6:J$3604,2,TRUE)</f>
        <v>8.0339308853298785</v>
      </c>
      <c r="P8939">
        <f t="shared" si="975"/>
        <v>2.6150691146701206</v>
      </c>
      <c r="Q8939">
        <f t="shared" si="978"/>
        <v>6.8385864745015681</v>
      </c>
      <c r="R8939">
        <f t="shared" si="979"/>
        <v>32.550306344373588</v>
      </c>
    </row>
    <row r="8940" spans="1:18" x14ac:dyDescent="0.3">
      <c r="A8940" s="10">
        <v>43933.277777777781</v>
      </c>
      <c r="B8940" s="11">
        <v>43933</v>
      </c>
      <c r="C8940" s="12">
        <v>0.27777777777777779</v>
      </c>
      <c r="D8940">
        <v>0.51800000000000002</v>
      </c>
      <c r="E8940">
        <v>1.18</v>
      </c>
      <c r="F8940">
        <v>9.9540000000000006</v>
      </c>
      <c r="G8940">
        <v>11.04</v>
      </c>
      <c r="I8940">
        <f t="shared" si="973"/>
        <v>5.7684070792859305</v>
      </c>
      <c r="J8940">
        <f t="shared" si="974"/>
        <v>4.1855929207140701</v>
      </c>
      <c r="K8940">
        <f t="shared" si="976"/>
        <v>17.519188097931739</v>
      </c>
      <c r="L8940">
        <f t="shared" si="977"/>
        <v>72.560636986670573</v>
      </c>
      <c r="O8940">
        <f>VLOOKUP(D8940,'Manning''s Flow'!I$6:J$3604,2,TRUE)</f>
        <v>7.3940223461463859</v>
      </c>
      <c r="P8940">
        <f t="shared" si="975"/>
        <v>2.5599776538536148</v>
      </c>
      <c r="Q8940">
        <f t="shared" si="978"/>
        <v>6.5534855882298579</v>
      </c>
      <c r="R8940">
        <f t="shared" si="979"/>
        <v>34.622260171932304</v>
      </c>
    </row>
    <row r="8941" spans="1:18" x14ac:dyDescent="0.3">
      <c r="A8941" s="10">
        <v>43933.28125</v>
      </c>
      <c r="B8941" s="11">
        <v>43933</v>
      </c>
      <c r="C8941" s="12">
        <v>0.28125</v>
      </c>
      <c r="D8941">
        <v>0.56100000000000005</v>
      </c>
      <c r="E8941">
        <v>1.2</v>
      </c>
      <c r="F8941">
        <v>11.375</v>
      </c>
      <c r="G8941">
        <v>10.7432</v>
      </c>
      <c r="I8941">
        <f t="shared" si="973"/>
        <v>7.0301853092080115</v>
      </c>
      <c r="J8941">
        <f t="shared" si="974"/>
        <v>4.3448146907919885</v>
      </c>
      <c r="K8941">
        <f t="shared" si="976"/>
        <v>18.877414697321882</v>
      </c>
      <c r="L8941">
        <f t="shared" si="977"/>
        <v>61.802278314075551</v>
      </c>
      <c r="O8941">
        <f>VLOOKUP(D8941,'Manning''s Flow'!I$6:J$3604,2,TRUE)</f>
        <v>9.0472192878786153</v>
      </c>
      <c r="P8941">
        <f t="shared" si="975"/>
        <v>2.3277807121213847</v>
      </c>
      <c r="Q8941">
        <f t="shared" si="978"/>
        <v>5.4185630437243413</v>
      </c>
      <c r="R8941">
        <f t="shared" si="979"/>
        <v>25.729239427634131</v>
      </c>
    </row>
    <row r="8942" spans="1:18" x14ac:dyDescent="0.3">
      <c r="A8942" s="10">
        <v>43933.284722222219</v>
      </c>
      <c r="B8942" s="11">
        <v>43933</v>
      </c>
      <c r="C8942" s="12">
        <v>0.28472222222222221</v>
      </c>
      <c r="D8942">
        <v>0.54400000000000004</v>
      </c>
      <c r="E8942">
        <v>1.32</v>
      </c>
      <c r="F8942">
        <v>12.007</v>
      </c>
      <c r="G8942">
        <v>10.796800000000001</v>
      </c>
      <c r="I8942">
        <f t="shared" si="973"/>
        <v>6.5135256802048618</v>
      </c>
      <c r="J8942">
        <f t="shared" si="974"/>
        <v>5.4934743197951379</v>
      </c>
      <c r="K8942">
        <f t="shared" si="976"/>
        <v>30.178260102248654</v>
      </c>
      <c r="L8942">
        <f t="shared" si="977"/>
        <v>84.339489694348728</v>
      </c>
      <c r="O8942">
        <f>VLOOKUP(D8942,'Manning''s Flow'!I$6:J$3604,2,TRUE)</f>
        <v>8.3645514362043301</v>
      </c>
      <c r="P8942">
        <f t="shared" si="975"/>
        <v>3.6424485637956696</v>
      </c>
      <c r="Q8942">
        <f t="shared" si="978"/>
        <v>13.267431539897137</v>
      </c>
      <c r="R8942">
        <f t="shared" si="979"/>
        <v>43.546251004328113</v>
      </c>
    </row>
    <row r="8943" spans="1:18" x14ac:dyDescent="0.3">
      <c r="A8943" s="10">
        <v>43933.288194444445</v>
      </c>
      <c r="B8943" s="11">
        <v>43933</v>
      </c>
      <c r="C8943" s="12">
        <v>0.28819444444444448</v>
      </c>
      <c r="D8943">
        <v>0.52600000000000002</v>
      </c>
      <c r="E8943">
        <v>1.1299999999999999</v>
      </c>
      <c r="F8943">
        <v>9.7309999999999999</v>
      </c>
      <c r="G8943">
        <v>10.942</v>
      </c>
      <c r="I8943">
        <f t="shared" si="973"/>
        <v>5.991930068443283</v>
      </c>
      <c r="J8943">
        <f t="shared" si="974"/>
        <v>3.7390699315567169</v>
      </c>
      <c r="K8943">
        <f t="shared" si="976"/>
        <v>13.980643953071551</v>
      </c>
      <c r="L8943">
        <f t="shared" si="977"/>
        <v>62.401761850470592</v>
      </c>
      <c r="O8943">
        <f>VLOOKUP(D8943,'Manning''s Flow'!I$6:J$3604,2,TRUE)</f>
        <v>7.7104275914354199</v>
      </c>
      <c r="P8943">
        <f t="shared" si="975"/>
        <v>2.02057240856458</v>
      </c>
      <c r="Q8943">
        <f t="shared" si="978"/>
        <v>4.0827128582524681</v>
      </c>
      <c r="R8943">
        <f t="shared" si="979"/>
        <v>26.205711481020703</v>
      </c>
    </row>
    <row r="8944" spans="1:18" x14ac:dyDescent="0.3">
      <c r="A8944" s="10">
        <v>43933.291666666664</v>
      </c>
      <c r="B8944" s="11">
        <v>43933</v>
      </c>
      <c r="C8944" s="12">
        <v>0.29166666666666669</v>
      </c>
      <c r="D8944">
        <v>0.54400000000000004</v>
      </c>
      <c r="E8944">
        <v>1.2</v>
      </c>
      <c r="F8944">
        <v>10.917</v>
      </c>
      <c r="G8944">
        <v>10.750200000000001</v>
      </c>
      <c r="I8944">
        <f t="shared" si="973"/>
        <v>6.5135256802048618</v>
      </c>
      <c r="J8944">
        <f t="shared" si="974"/>
        <v>4.403474319795138</v>
      </c>
      <c r="K8944">
        <f t="shared" si="976"/>
        <v>19.390586085095254</v>
      </c>
      <c r="L8944">
        <f t="shared" si="977"/>
        <v>67.605081118781143</v>
      </c>
      <c r="O8944">
        <f>VLOOKUP(D8944,'Manning''s Flow'!I$6:J$3604,2,TRUE)</f>
        <v>8.3645514362043301</v>
      </c>
      <c r="P8944">
        <f t="shared" si="975"/>
        <v>2.5524485637956698</v>
      </c>
      <c r="Q8944">
        <f t="shared" si="978"/>
        <v>6.5149936708225775</v>
      </c>
      <c r="R8944">
        <f t="shared" si="979"/>
        <v>30.515068061484968</v>
      </c>
    </row>
    <row r="8945" spans="1:18" x14ac:dyDescent="0.3">
      <c r="A8945" s="10">
        <v>43933.295138888891</v>
      </c>
      <c r="B8945" s="11">
        <v>43933</v>
      </c>
      <c r="C8945" s="12">
        <v>0.2951388888888889</v>
      </c>
      <c r="D8945">
        <v>0.53500000000000003</v>
      </c>
      <c r="E8945">
        <v>1.21</v>
      </c>
      <c r="F8945">
        <v>10.68</v>
      </c>
      <c r="G8945">
        <v>10.635999999999999</v>
      </c>
      <c r="I8945">
        <f t="shared" si="973"/>
        <v>6.2494801191922056</v>
      </c>
      <c r="J8945">
        <f t="shared" si="974"/>
        <v>4.4305198808077941</v>
      </c>
      <c r="K8945">
        <f t="shared" si="976"/>
        <v>19.629506414233109</v>
      </c>
      <c r="L8945">
        <f t="shared" si="977"/>
        <v>70.894215139618268</v>
      </c>
      <c r="O8945">
        <f>VLOOKUP(D8945,'Manning''s Flow'!I$6:J$3604,2,TRUE)</f>
        <v>8.0339308853298785</v>
      </c>
      <c r="P8945">
        <f t="shared" si="975"/>
        <v>2.6460691146701212</v>
      </c>
      <c r="Q8945">
        <f t="shared" si="978"/>
        <v>7.0016817596111185</v>
      </c>
      <c r="R8945">
        <f t="shared" si="979"/>
        <v>32.936169758466519</v>
      </c>
    </row>
    <row r="8946" spans="1:18" x14ac:dyDescent="0.3">
      <c r="A8946" s="10">
        <v>43933.298611111109</v>
      </c>
      <c r="B8946" s="11">
        <v>43933</v>
      </c>
      <c r="C8946" s="12">
        <v>0.2986111111111111</v>
      </c>
      <c r="D8946">
        <v>0.51800000000000002</v>
      </c>
      <c r="E8946">
        <v>1.23</v>
      </c>
      <c r="F8946">
        <v>10.416</v>
      </c>
      <c r="G8946">
        <v>11.034000000000001</v>
      </c>
      <c r="I8946">
        <f t="shared" si="973"/>
        <v>5.7684070792859305</v>
      </c>
      <c r="J8946">
        <f t="shared" si="974"/>
        <v>4.6475929207140698</v>
      </c>
      <c r="K8946">
        <f t="shared" si="976"/>
        <v>21.600119956671538</v>
      </c>
      <c r="L8946">
        <f t="shared" si="977"/>
        <v>80.569780475503379</v>
      </c>
      <c r="O8946">
        <f>VLOOKUP(D8946,'Manning''s Flow'!I$6:J$3604,2,TRUE)</f>
        <v>7.3940223461463859</v>
      </c>
      <c r="P8946">
        <f t="shared" si="975"/>
        <v>3.0219776538536145</v>
      </c>
      <c r="Q8946">
        <f t="shared" si="978"/>
        <v>9.132348940390596</v>
      </c>
      <c r="R8946">
        <f t="shared" si="979"/>
        <v>40.870550728435489</v>
      </c>
    </row>
    <row r="8947" spans="1:18" x14ac:dyDescent="0.3">
      <c r="A8947" s="10">
        <v>43933.302083333336</v>
      </c>
      <c r="B8947" s="11">
        <v>43933</v>
      </c>
      <c r="C8947" s="12">
        <v>0.30208333333333331</v>
      </c>
      <c r="D8947">
        <v>0.58599999999999997</v>
      </c>
      <c r="E8947">
        <v>1.1299999999999999</v>
      </c>
      <c r="F8947">
        <v>11.436</v>
      </c>
      <c r="G8947">
        <v>10.898</v>
      </c>
      <c r="I8947">
        <f t="shared" si="973"/>
        <v>7.833147877851439</v>
      </c>
      <c r="J8947">
        <f t="shared" si="974"/>
        <v>3.602852122148561</v>
      </c>
      <c r="K8947">
        <f t="shared" si="976"/>
        <v>12.980543414070389</v>
      </c>
      <c r="L8947">
        <f t="shared" si="977"/>
        <v>45.994945816557092</v>
      </c>
      <c r="O8947">
        <f>VLOOKUP(D8947,'Manning''s Flow'!I$6:J$3604,2,TRUE)</f>
        <v>9.7585775639743879</v>
      </c>
      <c r="P8947">
        <f t="shared" si="975"/>
        <v>1.677422436025612</v>
      </c>
      <c r="Q8947">
        <f t="shared" si="978"/>
        <v>2.8137460288820986</v>
      </c>
      <c r="R8947">
        <f t="shared" si="979"/>
        <v>17.189210466678364</v>
      </c>
    </row>
    <row r="8948" spans="1:18" x14ac:dyDescent="0.3">
      <c r="A8948" s="10">
        <v>43933.305555555555</v>
      </c>
      <c r="B8948" s="11">
        <v>43933</v>
      </c>
      <c r="C8948" s="12">
        <v>0.30555555555555552</v>
      </c>
      <c r="D8948">
        <v>0.55200000000000005</v>
      </c>
      <c r="E8948">
        <v>1.26</v>
      </c>
      <c r="F8948">
        <v>11.721</v>
      </c>
      <c r="G8948">
        <v>11.1492</v>
      </c>
      <c r="I8948">
        <f t="shared" si="973"/>
        <v>6.7537281477904729</v>
      </c>
      <c r="J8948">
        <f t="shared" si="974"/>
        <v>4.9672718522095272</v>
      </c>
      <c r="K8948">
        <f t="shared" si="976"/>
        <v>24.673789653753065</v>
      </c>
      <c r="L8948">
        <f t="shared" si="977"/>
        <v>73.548590400912175</v>
      </c>
      <c r="O8948">
        <f>VLOOKUP(D8948,'Manning''s Flow'!I$6:J$3604,2,TRUE)</f>
        <v>8.7023080790603569</v>
      </c>
      <c r="P8948">
        <f t="shared" si="975"/>
        <v>3.0186919209396432</v>
      </c>
      <c r="Q8948">
        <f t="shared" si="978"/>
        <v>9.112500913546274</v>
      </c>
      <c r="R8948">
        <f t="shared" si="979"/>
        <v>34.688405576024955</v>
      </c>
    </row>
    <row r="8949" spans="1:18" x14ac:dyDescent="0.3">
      <c r="A8949" s="10">
        <v>43933.309027777781</v>
      </c>
      <c r="B8949" s="11">
        <v>43933</v>
      </c>
      <c r="C8949" s="12">
        <v>0.30902777777777779</v>
      </c>
      <c r="D8949">
        <v>0.50900000000000001</v>
      </c>
      <c r="E8949">
        <v>1.24</v>
      </c>
      <c r="F8949">
        <v>10.237</v>
      </c>
      <c r="G8949">
        <v>11.064</v>
      </c>
      <c r="I8949">
        <f t="shared" si="973"/>
        <v>5.5229820278850221</v>
      </c>
      <c r="J8949">
        <f t="shared" si="974"/>
        <v>4.714017972114978</v>
      </c>
      <c r="K8949">
        <f t="shared" si="976"/>
        <v>22.221965441423009</v>
      </c>
      <c r="L8949">
        <f t="shared" si="977"/>
        <v>85.352766826224311</v>
      </c>
      <c r="O8949">
        <f>VLOOKUP(D8949,'Manning''s Flow'!I$6:J$3604,2,TRUE)</f>
        <v>7.084695554688599</v>
      </c>
      <c r="P8949">
        <f t="shared" si="975"/>
        <v>3.1523044453114011</v>
      </c>
      <c r="Q8949">
        <f t="shared" si="978"/>
        <v>9.9370233159300199</v>
      </c>
      <c r="R8949">
        <f t="shared" si="979"/>
        <v>44.494564670816786</v>
      </c>
    </row>
    <row r="8950" spans="1:18" x14ac:dyDescent="0.3">
      <c r="A8950" s="10">
        <v>43933.3125</v>
      </c>
      <c r="B8950" s="11">
        <v>43933</v>
      </c>
      <c r="C8950" s="12">
        <v>0.3125</v>
      </c>
      <c r="D8950">
        <v>0.56100000000000005</v>
      </c>
      <c r="E8950">
        <v>1.26</v>
      </c>
      <c r="F8950">
        <v>11.936</v>
      </c>
      <c r="G8950">
        <v>10.7126</v>
      </c>
      <c r="I8950">
        <f t="shared" si="973"/>
        <v>7.0301853092080115</v>
      </c>
      <c r="J8950">
        <f t="shared" si="974"/>
        <v>4.9058146907919884</v>
      </c>
      <c r="K8950">
        <f t="shared" si="976"/>
        <v>24.067017780390493</v>
      </c>
      <c r="L8950">
        <f t="shared" si="977"/>
        <v>69.782153314884027</v>
      </c>
      <c r="O8950">
        <f>VLOOKUP(D8950,'Manning''s Flow'!I$6:J$3604,2,TRUE)</f>
        <v>9.0472192878786153</v>
      </c>
      <c r="P8950">
        <f t="shared" si="975"/>
        <v>2.8887807121213847</v>
      </c>
      <c r="Q8950">
        <f t="shared" si="978"/>
        <v>8.3450540027245346</v>
      </c>
      <c r="R8950">
        <f t="shared" si="979"/>
        <v>31.930039719405801</v>
      </c>
    </row>
    <row r="8951" spans="1:18" x14ac:dyDescent="0.3">
      <c r="A8951" s="10">
        <v>43933.315972222219</v>
      </c>
      <c r="B8951" s="11">
        <v>43933</v>
      </c>
      <c r="C8951" s="12">
        <v>0.31597222222222221</v>
      </c>
      <c r="D8951">
        <v>0.52600000000000002</v>
      </c>
      <c r="E8951">
        <v>1.1499999999999999</v>
      </c>
      <c r="F8951">
        <v>9.99</v>
      </c>
      <c r="G8951">
        <v>10.1614</v>
      </c>
      <c r="I8951">
        <f t="shared" si="973"/>
        <v>5.991930068443283</v>
      </c>
      <c r="J8951">
        <f t="shared" si="974"/>
        <v>3.9980699315567172</v>
      </c>
      <c r="K8951">
        <f t="shared" si="976"/>
        <v>15.984563177617932</v>
      </c>
      <c r="L8951">
        <f t="shared" si="977"/>
        <v>66.724242203905177</v>
      </c>
      <c r="O8951">
        <f>VLOOKUP(D8951,'Manning''s Flow'!I$6:J$3604,2,TRUE)</f>
        <v>7.7104275914354199</v>
      </c>
      <c r="P8951">
        <f t="shared" si="975"/>
        <v>2.2795724085645803</v>
      </c>
      <c r="Q8951">
        <f t="shared" si="978"/>
        <v>5.1964503658889223</v>
      </c>
      <c r="R8951">
        <f t="shared" si="979"/>
        <v>29.564798858842551</v>
      </c>
    </row>
    <row r="8952" spans="1:18" x14ac:dyDescent="0.3">
      <c r="A8952" s="10">
        <v>43933.319444444445</v>
      </c>
      <c r="B8952" s="11">
        <v>43933</v>
      </c>
      <c r="C8952" s="12">
        <v>0.31944444444444448</v>
      </c>
      <c r="D8952">
        <v>0.51800000000000002</v>
      </c>
      <c r="E8952">
        <v>1.1499999999999999</v>
      </c>
      <c r="F8952">
        <v>9.6790000000000003</v>
      </c>
      <c r="G8952">
        <v>10.058400000000002</v>
      </c>
      <c r="I8952">
        <f t="shared" si="973"/>
        <v>5.7684070792859305</v>
      </c>
      <c r="J8952">
        <f t="shared" si="974"/>
        <v>3.9105929207140697</v>
      </c>
      <c r="K8952">
        <f t="shared" si="976"/>
        <v>15.292736991538998</v>
      </c>
      <c r="L8952">
        <f t="shared" si="977"/>
        <v>67.793289671889127</v>
      </c>
      <c r="O8952">
        <f>VLOOKUP(D8952,'Manning''s Flow'!I$6:J$3604,2,TRUE)</f>
        <v>7.3940223461463859</v>
      </c>
      <c r="P8952">
        <f t="shared" si="975"/>
        <v>2.2849776538536144</v>
      </c>
      <c r="Q8952">
        <f t="shared" si="978"/>
        <v>5.2211228786103678</v>
      </c>
      <c r="R8952">
        <f t="shared" si="979"/>
        <v>30.903039602585164</v>
      </c>
    </row>
    <row r="8953" spans="1:18" x14ac:dyDescent="0.3">
      <c r="A8953" s="10">
        <v>43933.322916666664</v>
      </c>
      <c r="B8953" s="11">
        <v>43933</v>
      </c>
      <c r="C8953" s="12">
        <v>0.32291666666666669</v>
      </c>
      <c r="D8953">
        <v>0.501</v>
      </c>
      <c r="E8953">
        <v>1.1200000000000001</v>
      </c>
      <c r="F8953">
        <v>8.9649999999999999</v>
      </c>
      <c r="G8953">
        <v>9.5907999999999998</v>
      </c>
      <c r="I8953">
        <f t="shared" si="973"/>
        <v>5.3101521130035474</v>
      </c>
      <c r="J8953">
        <f t="shared" si="974"/>
        <v>3.6548478869964525</v>
      </c>
      <c r="K8953">
        <f t="shared" si="976"/>
        <v>13.357913077082433</v>
      </c>
      <c r="L8953">
        <f t="shared" si="977"/>
        <v>68.827555392366804</v>
      </c>
      <c r="O8953">
        <f>VLOOKUP(D8953,'Manning''s Flow'!I$6:J$3604,2,TRUE)</f>
        <v>7.084695554688599</v>
      </c>
      <c r="P8953">
        <f t="shared" si="975"/>
        <v>1.8803044453114008</v>
      </c>
      <c r="Q8953">
        <f t="shared" si="978"/>
        <v>3.5355448070578146</v>
      </c>
      <c r="R8953">
        <f t="shared" si="979"/>
        <v>26.540370447774979</v>
      </c>
    </row>
    <row r="8954" spans="1:18" x14ac:dyDescent="0.3">
      <c r="A8954" s="10">
        <v>43933.326388888891</v>
      </c>
      <c r="B8954" s="11">
        <v>43933</v>
      </c>
      <c r="C8954" s="12">
        <v>0.3263888888888889</v>
      </c>
      <c r="D8954">
        <v>0.51800000000000002</v>
      </c>
      <c r="E8954">
        <v>1.1499999999999999</v>
      </c>
      <c r="F8954">
        <v>9.7219999999999995</v>
      </c>
      <c r="G8954">
        <v>9.7257999999999996</v>
      </c>
      <c r="I8954">
        <f t="shared" si="973"/>
        <v>5.7684070792859305</v>
      </c>
      <c r="J8954">
        <f t="shared" si="974"/>
        <v>3.953592920714069</v>
      </c>
      <c r="K8954">
        <f t="shared" si="976"/>
        <v>15.630896982720403</v>
      </c>
      <c r="L8954">
        <f t="shared" si="977"/>
        <v>68.53872943383675</v>
      </c>
      <c r="O8954">
        <f>VLOOKUP(D8954,'Manning''s Flow'!I$6:J$3604,2,TRUE)</f>
        <v>7.3940223461463859</v>
      </c>
      <c r="P8954">
        <f t="shared" si="975"/>
        <v>2.3279776538536137</v>
      </c>
      <c r="Q8954">
        <f t="shared" si="978"/>
        <v>5.4194799568417755</v>
      </c>
      <c r="R8954">
        <f t="shared" si="979"/>
        <v>31.484590455246707</v>
      </c>
    </row>
    <row r="8955" spans="1:18" x14ac:dyDescent="0.3">
      <c r="A8955" s="10">
        <v>43933.329861111109</v>
      </c>
      <c r="B8955" s="11">
        <v>43933</v>
      </c>
      <c r="C8955" s="12">
        <v>0.3298611111111111</v>
      </c>
      <c r="D8955">
        <v>0.50900000000000001</v>
      </c>
      <c r="E8955">
        <v>1.17</v>
      </c>
      <c r="F8955">
        <v>9.5980000000000008</v>
      </c>
      <c r="G8955">
        <v>9.968</v>
      </c>
      <c r="I8955">
        <f t="shared" si="973"/>
        <v>5.5229820278850221</v>
      </c>
      <c r="J8955">
        <f t="shared" si="974"/>
        <v>4.0750179721149786</v>
      </c>
      <c r="K8955">
        <f t="shared" si="976"/>
        <v>16.605771473060074</v>
      </c>
      <c r="L8955">
        <f t="shared" si="977"/>
        <v>73.782930155133442</v>
      </c>
      <c r="O8955">
        <f>VLOOKUP(D8955,'Manning''s Flow'!I$6:J$3604,2,TRUE)</f>
        <v>7.084695554688599</v>
      </c>
      <c r="P8955">
        <f t="shared" si="975"/>
        <v>2.5133044453114017</v>
      </c>
      <c r="Q8955">
        <f t="shared" si="978"/>
        <v>6.3166992348220532</v>
      </c>
      <c r="R8955">
        <f t="shared" si="979"/>
        <v>35.475122761600048</v>
      </c>
    </row>
    <row r="8956" spans="1:18" x14ac:dyDescent="0.3">
      <c r="A8956" s="10">
        <v>43933.333333333336</v>
      </c>
      <c r="B8956" s="11">
        <v>43933</v>
      </c>
      <c r="C8956" s="12">
        <v>0.33333333333333331</v>
      </c>
      <c r="D8956">
        <v>0.51800000000000002</v>
      </c>
      <c r="E8956">
        <v>1.26</v>
      </c>
      <c r="F8956">
        <v>10.664999999999999</v>
      </c>
      <c r="G8956">
        <v>9.995000000000001</v>
      </c>
      <c r="I8956">
        <f t="shared" si="973"/>
        <v>5.7684070792859305</v>
      </c>
      <c r="J8956">
        <f t="shared" si="974"/>
        <v>4.8965929207140686</v>
      </c>
      <c r="K8956">
        <f t="shared" si="976"/>
        <v>23.976622231187132</v>
      </c>
      <c r="L8956">
        <f t="shared" si="977"/>
        <v>84.886396771432715</v>
      </c>
      <c r="O8956">
        <f>VLOOKUP(D8956,'Manning''s Flow'!I$6:J$3604,2,TRUE)</f>
        <v>7.3940223461463859</v>
      </c>
      <c r="P8956">
        <f t="shared" si="975"/>
        <v>3.2709776538536133</v>
      </c>
      <c r="Q8956">
        <f t="shared" si="978"/>
        <v>10.699294812009688</v>
      </c>
      <c r="R8956">
        <f t="shared" si="979"/>
        <v>44.238135898498875</v>
      </c>
    </row>
    <row r="8957" spans="1:18" x14ac:dyDescent="0.3">
      <c r="A8957" s="10">
        <v>43933.336805555555</v>
      </c>
      <c r="B8957" s="11">
        <v>43933</v>
      </c>
      <c r="C8957" s="12">
        <v>0.33680555555555558</v>
      </c>
      <c r="D8957">
        <v>0.53500000000000003</v>
      </c>
      <c r="E8957">
        <v>1.23</v>
      </c>
      <c r="F8957">
        <v>10.89</v>
      </c>
      <c r="G8957">
        <v>9.9593999999999987</v>
      </c>
      <c r="I8957">
        <f t="shared" si="973"/>
        <v>6.2494801191922056</v>
      </c>
      <c r="J8957">
        <f t="shared" si="974"/>
        <v>4.640519880807795</v>
      </c>
      <c r="K8957">
        <f t="shared" si="976"/>
        <v>21.534424764172392</v>
      </c>
      <c r="L8957">
        <f t="shared" si="977"/>
        <v>74.254494650790548</v>
      </c>
      <c r="O8957">
        <f>VLOOKUP(D8957,'Manning''s Flow'!I$6:J$3604,2,TRUE)</f>
        <v>8.0339308853298785</v>
      </c>
      <c r="P8957">
        <f t="shared" si="975"/>
        <v>2.856069114670122</v>
      </c>
      <c r="Q8957">
        <f t="shared" si="978"/>
        <v>8.1571307877725747</v>
      </c>
      <c r="R8957">
        <f t="shared" si="979"/>
        <v>35.550083208773458</v>
      </c>
    </row>
    <row r="8958" spans="1:18" x14ac:dyDescent="0.3">
      <c r="A8958" s="10">
        <v>43933.340277777781</v>
      </c>
      <c r="B8958" s="11">
        <v>43933</v>
      </c>
      <c r="C8958" s="12">
        <v>0.34027777777777773</v>
      </c>
      <c r="D8958">
        <v>0.51800000000000002</v>
      </c>
      <c r="E8958">
        <v>1.08</v>
      </c>
      <c r="F8958">
        <v>9.1</v>
      </c>
      <c r="G8958">
        <v>9.9367999999999999</v>
      </c>
      <c r="I8958">
        <f t="shared" si="973"/>
        <v>5.7684070792859305</v>
      </c>
      <c r="J8958">
        <f t="shared" si="974"/>
        <v>3.3315929207140691</v>
      </c>
      <c r="K8958">
        <f t="shared" si="976"/>
        <v>11.099511389352102</v>
      </c>
      <c r="L8958">
        <f t="shared" si="977"/>
        <v>57.755856598222024</v>
      </c>
      <c r="O8958">
        <f>VLOOKUP(D8958,'Manning''s Flow'!I$6:J$3604,2,TRUE)</f>
        <v>7.3940223461463859</v>
      </c>
      <c r="P8958">
        <f t="shared" si="975"/>
        <v>1.7059776538536138</v>
      </c>
      <c r="Q8958">
        <f t="shared" si="978"/>
        <v>2.9103597554478804</v>
      </c>
      <c r="R8958">
        <f t="shared" si="979"/>
        <v>23.072389749305188</v>
      </c>
    </row>
    <row r="8959" spans="1:18" x14ac:dyDescent="0.3">
      <c r="A8959" s="10">
        <v>43933.34375</v>
      </c>
      <c r="B8959" s="11">
        <v>43933</v>
      </c>
      <c r="C8959" s="12">
        <v>0.34375</v>
      </c>
      <c r="D8959">
        <v>0.51800000000000002</v>
      </c>
      <c r="E8959">
        <v>1.1299999999999999</v>
      </c>
      <c r="F8959">
        <v>9.5440000000000005</v>
      </c>
      <c r="G8959">
        <v>9.9242000000000026</v>
      </c>
      <c r="I8959">
        <f t="shared" si="973"/>
        <v>5.7684070792859305</v>
      </c>
      <c r="J8959">
        <f t="shared" si="974"/>
        <v>3.7755929207140699</v>
      </c>
      <c r="K8959">
        <f t="shared" si="976"/>
        <v>14.255101902946201</v>
      </c>
      <c r="L8959">
        <f t="shared" si="977"/>
        <v>65.452955535541875</v>
      </c>
      <c r="O8959">
        <f>VLOOKUP(D8959,'Manning''s Flow'!I$6:J$3604,2,TRUE)</f>
        <v>7.3940223461463859</v>
      </c>
      <c r="P8959">
        <f t="shared" si="975"/>
        <v>2.1499776538536146</v>
      </c>
      <c r="Q8959">
        <f t="shared" si="978"/>
        <v>4.6224039120698928</v>
      </c>
      <c r="R8959">
        <f t="shared" si="979"/>
        <v>29.077240413996574</v>
      </c>
    </row>
    <row r="8960" spans="1:18" x14ac:dyDescent="0.3">
      <c r="A8960" s="10">
        <v>43933.347222222219</v>
      </c>
      <c r="B8960" s="11">
        <v>43933</v>
      </c>
      <c r="C8960" s="12">
        <v>0.34722222222222227</v>
      </c>
      <c r="D8960">
        <v>0.54400000000000004</v>
      </c>
      <c r="E8960">
        <v>1.05</v>
      </c>
      <c r="F8960">
        <v>9.4849999999999994</v>
      </c>
      <c r="G8960">
        <v>9.6373999999999995</v>
      </c>
      <c r="I8960">
        <f t="shared" si="973"/>
        <v>6.5135256802048618</v>
      </c>
      <c r="J8960">
        <f t="shared" si="974"/>
        <v>2.9714743197951377</v>
      </c>
      <c r="K8960">
        <f t="shared" si="976"/>
        <v>8.8296596332019757</v>
      </c>
      <c r="L8960">
        <f t="shared" si="977"/>
        <v>45.620059944273983</v>
      </c>
      <c r="O8960">
        <f>VLOOKUP(D8960,'Manning''s Flow'!I$6:J$3604,2,TRUE)</f>
        <v>8.3645514362043301</v>
      </c>
      <c r="P8960">
        <f t="shared" si="975"/>
        <v>1.1204485637956694</v>
      </c>
      <c r="Q8960">
        <f t="shared" si="978"/>
        <v>1.2554049841117783</v>
      </c>
      <c r="R8960">
        <f t="shared" si="979"/>
        <v>13.395202030153419</v>
      </c>
    </row>
    <row r="8961" spans="1:18" x14ac:dyDescent="0.3">
      <c r="A8961" s="10">
        <v>43933.350694444445</v>
      </c>
      <c r="B8961" s="11">
        <v>43933</v>
      </c>
      <c r="C8961" s="12">
        <v>0.35069444444444442</v>
      </c>
      <c r="D8961">
        <v>0.55200000000000005</v>
      </c>
      <c r="E8961">
        <v>1.1399999999999999</v>
      </c>
      <c r="F8961">
        <v>10.602</v>
      </c>
      <c r="G8961">
        <v>9.8386000000000013</v>
      </c>
      <c r="I8961">
        <f t="shared" si="973"/>
        <v>6.7537281477904729</v>
      </c>
      <c r="J8961">
        <f t="shared" si="974"/>
        <v>3.8482718522095274</v>
      </c>
      <c r="K8961">
        <f t="shared" si="976"/>
        <v>14.809196248508147</v>
      </c>
      <c r="L8961">
        <f t="shared" si="977"/>
        <v>56.979963777021659</v>
      </c>
      <c r="O8961">
        <f>VLOOKUP(D8961,'Manning''s Flow'!I$6:J$3604,2,TRUE)</f>
        <v>8.7023080790603569</v>
      </c>
      <c r="P8961">
        <f t="shared" si="975"/>
        <v>1.8996919209396435</v>
      </c>
      <c r="Q8961">
        <f t="shared" si="978"/>
        <v>3.6088293944833527</v>
      </c>
      <c r="R8961">
        <f t="shared" si="979"/>
        <v>21.82974796664249</v>
      </c>
    </row>
    <row r="8962" spans="1:18" x14ac:dyDescent="0.3">
      <c r="A8962" s="10">
        <v>43933.354166666664</v>
      </c>
      <c r="B8962" s="11">
        <v>43933</v>
      </c>
      <c r="C8962" s="12">
        <v>0.35416666666666669</v>
      </c>
      <c r="D8962">
        <v>0.52600000000000002</v>
      </c>
      <c r="E8962">
        <v>1.0900000000000001</v>
      </c>
      <c r="F8962">
        <v>9.4559999999999995</v>
      </c>
      <c r="G8962">
        <v>9.9409999999999989</v>
      </c>
      <c r="I8962">
        <f t="shared" si="973"/>
        <v>5.991930068443283</v>
      </c>
      <c r="J8962">
        <f t="shared" si="974"/>
        <v>3.4640699315567165</v>
      </c>
      <c r="K8962">
        <f t="shared" si="976"/>
        <v>11.999780490715354</v>
      </c>
      <c r="L8962">
        <f t="shared" si="977"/>
        <v>57.812255683696414</v>
      </c>
      <c r="O8962">
        <f>VLOOKUP(D8962,'Manning''s Flow'!I$6:J$3604,2,TRUE)</f>
        <v>7.7104275914354199</v>
      </c>
      <c r="P8962">
        <f t="shared" si="975"/>
        <v>1.7455724085645796</v>
      </c>
      <c r="Q8962">
        <f t="shared" si="978"/>
        <v>3.0470230335419477</v>
      </c>
      <c r="R8962">
        <f t="shared" si="979"/>
        <v>22.639112913835344</v>
      </c>
    </row>
    <row r="8963" spans="1:18" x14ac:dyDescent="0.3">
      <c r="A8963" s="10">
        <v>43933.357638888891</v>
      </c>
      <c r="B8963" s="11">
        <v>43933</v>
      </c>
      <c r="C8963" s="12">
        <v>0.3576388888888889</v>
      </c>
      <c r="D8963">
        <v>0.54400000000000004</v>
      </c>
      <c r="E8963">
        <v>1.1100000000000001</v>
      </c>
      <c r="F8963">
        <v>10.106</v>
      </c>
      <c r="G8963">
        <v>9.8009999999999984</v>
      </c>
      <c r="I8963">
        <f t="shared" ref="I8963:I9026" si="980">29.491*(D8963^2.4806)</f>
        <v>6.5135256802048618</v>
      </c>
      <c r="J8963">
        <f t="shared" ref="J8963:J9026" si="981">ABS(F8963-I8963)</f>
        <v>3.5924743197951381</v>
      </c>
      <c r="K8963">
        <f t="shared" si="976"/>
        <v>12.905871738387541</v>
      </c>
      <c r="L8963">
        <f t="shared" si="977"/>
        <v>55.15406703182213</v>
      </c>
      <c r="O8963">
        <f>VLOOKUP(D8963,'Manning''s Flow'!I$6:J$3604,2,TRUE)</f>
        <v>8.3645514362043301</v>
      </c>
      <c r="P8963">
        <f t="shared" ref="P8963:P9026" si="982">ABS(F8963-O8963)</f>
        <v>1.7414485637956698</v>
      </c>
      <c r="Q8963">
        <f t="shared" si="978"/>
        <v>3.032643100346001</v>
      </c>
      <c r="R8963">
        <f t="shared" si="979"/>
        <v>20.819389743461308</v>
      </c>
    </row>
    <row r="8964" spans="1:18" x14ac:dyDescent="0.3">
      <c r="A8964" s="10">
        <v>43933.361111111109</v>
      </c>
      <c r="B8964" s="11">
        <v>43933</v>
      </c>
      <c r="C8964" s="12">
        <v>0.3611111111111111</v>
      </c>
      <c r="D8964">
        <v>0.55200000000000005</v>
      </c>
      <c r="E8964">
        <v>1.08</v>
      </c>
      <c r="F8964">
        <v>10.055999999999999</v>
      </c>
      <c r="G8964">
        <v>9.3511999999999986</v>
      </c>
      <c r="I8964">
        <f t="shared" si="980"/>
        <v>6.7537281477904729</v>
      </c>
      <c r="J8964">
        <f t="shared" si="981"/>
        <v>3.3022718522095262</v>
      </c>
      <c r="K8964">
        <f t="shared" ref="K8964:K9027" si="983">J8964^2</f>
        <v>10.904999385895335</v>
      </c>
      <c r="L8964">
        <f t="shared" ref="L8964:L9027" si="984">100*ABS(J8964/I8964)</f>
        <v>48.895540062415549</v>
      </c>
      <c r="O8964">
        <f>VLOOKUP(D8964,'Manning''s Flow'!I$6:J$3604,2,TRUE)</f>
        <v>8.7023080790603569</v>
      </c>
      <c r="P8964">
        <f t="shared" si="982"/>
        <v>1.3536919209396423</v>
      </c>
      <c r="Q8964">
        <f t="shared" ref="Q8964:Q9027" si="985">P8964^2</f>
        <v>1.8324818168172587</v>
      </c>
      <c r="R8964">
        <f t="shared" ref="R8964:R9027" si="986">100*ABS(P8964/O8964)</f>
        <v>15.555550419973283</v>
      </c>
    </row>
    <row r="8965" spans="1:18" x14ac:dyDescent="0.3">
      <c r="A8965" s="10">
        <v>43933.364583333336</v>
      </c>
      <c r="B8965" s="11">
        <v>43933</v>
      </c>
      <c r="C8965" s="12">
        <v>0.36458333333333331</v>
      </c>
      <c r="D8965">
        <v>0.55200000000000005</v>
      </c>
      <c r="E8965">
        <v>0.95</v>
      </c>
      <c r="F8965">
        <v>8.7850000000000001</v>
      </c>
      <c r="G8965">
        <v>9.6305999999999994</v>
      </c>
      <c r="I8965">
        <f t="shared" si="980"/>
        <v>6.7537281477904729</v>
      </c>
      <c r="J8965">
        <f t="shared" si="981"/>
        <v>2.0312718522095272</v>
      </c>
      <c r="K8965">
        <f t="shared" si="983"/>
        <v>4.1260653375787237</v>
      </c>
      <c r="L8965">
        <f t="shared" si="984"/>
        <v>30.076304638854484</v>
      </c>
      <c r="O8965">
        <f>VLOOKUP(D8965,'Manning''s Flow'!I$6:J$3604,2,TRUE)</f>
        <v>8.7023080790603569</v>
      </c>
      <c r="P8965">
        <f t="shared" si="982"/>
        <v>8.2691920939643282E-2</v>
      </c>
      <c r="Q8965">
        <f t="shared" si="985"/>
        <v>6.8379537886882153E-3</v>
      </c>
      <c r="R8965">
        <f t="shared" si="986"/>
        <v>0.95022975730562798</v>
      </c>
    </row>
    <row r="8966" spans="1:18" x14ac:dyDescent="0.3">
      <c r="A8966" s="10">
        <v>43933.368055555555</v>
      </c>
      <c r="B8966" s="11">
        <v>43933</v>
      </c>
      <c r="C8966" s="12">
        <v>0.36805555555555558</v>
      </c>
      <c r="D8966">
        <v>0.48399999999999999</v>
      </c>
      <c r="E8966">
        <v>1.1000000000000001</v>
      </c>
      <c r="F8966">
        <v>8.3529999999999998</v>
      </c>
      <c r="G8966">
        <v>9.2312000000000012</v>
      </c>
      <c r="I8966">
        <f t="shared" si="980"/>
        <v>4.8743521660815947</v>
      </c>
      <c r="J8966">
        <f t="shared" si="981"/>
        <v>3.478647833918405</v>
      </c>
      <c r="K8966">
        <f t="shared" si="983"/>
        <v>12.100990752425211</v>
      </c>
      <c r="L8966">
        <f t="shared" si="984"/>
        <v>71.366362449655099</v>
      </c>
      <c r="O8966">
        <f>VLOOKUP(D8966,'Manning''s Flow'!I$6:J$3604,2,TRUE)</f>
        <v>6.4871969388729944</v>
      </c>
      <c r="P8966">
        <f t="shared" si="982"/>
        <v>1.8658030611270053</v>
      </c>
      <c r="Q8966">
        <f t="shared" si="985"/>
        <v>3.4812210629109037</v>
      </c>
      <c r="R8966">
        <f t="shared" si="986"/>
        <v>28.761313687682605</v>
      </c>
    </row>
    <row r="8967" spans="1:18" x14ac:dyDescent="0.3">
      <c r="A8967" s="10">
        <v>43933.371527777781</v>
      </c>
      <c r="B8967" s="11">
        <v>43933</v>
      </c>
      <c r="C8967" s="12">
        <v>0.37152777777777773</v>
      </c>
      <c r="D8967">
        <v>0.56100000000000005</v>
      </c>
      <c r="E8967">
        <v>1.1399999999999999</v>
      </c>
      <c r="F8967">
        <v>10.853</v>
      </c>
      <c r="G8967">
        <v>9.0440000000000005</v>
      </c>
      <c r="I8967">
        <f t="shared" si="980"/>
        <v>7.0301853092080115</v>
      </c>
      <c r="J8967">
        <f t="shared" si="981"/>
        <v>3.8228146907919882</v>
      </c>
      <c r="K8967">
        <f t="shared" si="983"/>
        <v>14.613912160135044</v>
      </c>
      <c r="L8967">
        <f t="shared" si="984"/>
        <v>54.377153981772487</v>
      </c>
      <c r="O8967">
        <f>VLOOKUP(D8967,'Manning''s Flow'!I$6:J$3604,2,TRUE)</f>
        <v>9.0472192878786153</v>
      </c>
      <c r="P8967">
        <f t="shared" si="982"/>
        <v>1.8057807121213845</v>
      </c>
      <c r="Q8967">
        <f t="shared" si="985"/>
        <v>3.2608439802696143</v>
      </c>
      <c r="R8967">
        <f t="shared" si="986"/>
        <v>19.959510813900064</v>
      </c>
    </row>
    <row r="8968" spans="1:18" x14ac:dyDescent="0.3">
      <c r="A8968" s="10">
        <v>43933.375</v>
      </c>
      <c r="B8968" s="11">
        <v>43933</v>
      </c>
      <c r="C8968" s="12">
        <v>0.375</v>
      </c>
      <c r="D8968">
        <v>0.50900000000000001</v>
      </c>
      <c r="E8968">
        <v>0.98</v>
      </c>
      <c r="F8968">
        <v>8.109</v>
      </c>
      <c r="G8968">
        <v>9.0129999999999999</v>
      </c>
      <c r="I8968">
        <f t="shared" si="980"/>
        <v>5.5229820278850221</v>
      </c>
      <c r="J8968">
        <f t="shared" si="981"/>
        <v>2.5860179721149779</v>
      </c>
      <c r="K8968">
        <f t="shared" si="983"/>
        <v>6.6874889521016625</v>
      </c>
      <c r="L8968">
        <f t="shared" si="984"/>
        <v>46.822856910603974</v>
      </c>
      <c r="O8968">
        <f>VLOOKUP(D8968,'Manning''s Flow'!I$6:J$3604,2,TRUE)</f>
        <v>7.084695554688599</v>
      </c>
      <c r="P8968">
        <f t="shared" si="982"/>
        <v>1.024304445311401</v>
      </c>
      <c r="Q8968">
        <f t="shared" si="985"/>
        <v>1.0491995966846968</v>
      </c>
      <c r="R8968">
        <f t="shared" si="986"/>
        <v>14.457988171891506</v>
      </c>
    </row>
    <row r="8969" spans="1:18" x14ac:dyDescent="0.3">
      <c r="A8969" s="10">
        <v>43933.378472222219</v>
      </c>
      <c r="B8969" s="11">
        <v>43933</v>
      </c>
      <c r="C8969" s="12">
        <v>0.37847222222222227</v>
      </c>
      <c r="D8969">
        <v>0.50900000000000001</v>
      </c>
      <c r="E8969">
        <v>1.1100000000000001</v>
      </c>
      <c r="F8969">
        <v>9.1199999999999992</v>
      </c>
      <c r="G8969">
        <v>9.1738</v>
      </c>
      <c r="I8969">
        <f t="shared" si="980"/>
        <v>5.5229820278850221</v>
      </c>
      <c r="J8969">
        <f t="shared" si="981"/>
        <v>3.5970179721149771</v>
      </c>
      <c r="K8969">
        <f t="shared" si="983"/>
        <v>12.938538291718142</v>
      </c>
      <c r="L8969">
        <f t="shared" si="984"/>
        <v>65.128185352658548</v>
      </c>
      <c r="O8969">
        <f>VLOOKUP(D8969,'Manning''s Flow'!I$6:J$3604,2,TRUE)</f>
        <v>7.084695554688599</v>
      </c>
      <c r="P8969">
        <f t="shared" si="982"/>
        <v>2.0353044453114002</v>
      </c>
      <c r="Q8969">
        <f t="shared" si="985"/>
        <v>4.1424641851043464</v>
      </c>
      <c r="R8969">
        <f t="shared" si="986"/>
        <v>28.728184995394063</v>
      </c>
    </row>
    <row r="8970" spans="1:18" x14ac:dyDescent="0.3">
      <c r="A8970" s="10">
        <v>43933.381944444445</v>
      </c>
      <c r="B8970" s="11">
        <v>43933</v>
      </c>
      <c r="C8970" s="12">
        <v>0.38194444444444442</v>
      </c>
      <c r="D8970">
        <v>0.50900000000000001</v>
      </c>
      <c r="E8970">
        <v>1.05</v>
      </c>
      <c r="F8970">
        <v>8.6300000000000008</v>
      </c>
      <c r="G8970">
        <v>9.0424000000000007</v>
      </c>
      <c r="I8970">
        <f t="shared" si="980"/>
        <v>5.5229820278850221</v>
      </c>
      <c r="J8970">
        <f t="shared" si="981"/>
        <v>3.1070179721149787</v>
      </c>
      <c r="K8970">
        <f t="shared" si="983"/>
        <v>9.6535606790454747</v>
      </c>
      <c r="L8970">
        <f t="shared" si="984"/>
        <v>56.256166622088109</v>
      </c>
      <c r="O8970">
        <f>VLOOKUP(D8970,'Manning''s Flow'!I$6:J$3604,2,TRUE)</f>
        <v>7.084695554688599</v>
      </c>
      <c r="P8970">
        <f t="shared" si="982"/>
        <v>1.5453044453114018</v>
      </c>
      <c r="Q8970">
        <f t="shared" si="985"/>
        <v>2.3879658286991789</v>
      </c>
      <c r="R8970">
        <f t="shared" si="986"/>
        <v>21.811868038404707</v>
      </c>
    </row>
    <row r="8971" spans="1:18" x14ac:dyDescent="0.3">
      <c r="A8971" s="10">
        <v>43933.385416666664</v>
      </c>
      <c r="B8971" s="11">
        <v>43933</v>
      </c>
      <c r="C8971" s="12">
        <v>0.38541666666666669</v>
      </c>
      <c r="D8971">
        <v>0.51800000000000002</v>
      </c>
      <c r="E8971">
        <v>1.08</v>
      </c>
      <c r="F8971">
        <v>9.157</v>
      </c>
      <c r="G8971">
        <v>9.3948</v>
      </c>
      <c r="I8971">
        <f t="shared" si="980"/>
        <v>5.7684070792859305</v>
      </c>
      <c r="J8971">
        <f t="shared" si="981"/>
        <v>3.3885929207140695</v>
      </c>
      <c r="K8971">
        <f t="shared" si="983"/>
        <v>11.482561982313507</v>
      </c>
      <c r="L8971">
        <f t="shared" si="984"/>
        <v>58.743997678013081</v>
      </c>
      <c r="O8971">
        <f>VLOOKUP(D8971,'Manning''s Flow'!I$6:J$3604,2,TRUE)</f>
        <v>7.3940223461463859</v>
      </c>
      <c r="P8971">
        <f t="shared" si="982"/>
        <v>1.7629776538536142</v>
      </c>
      <c r="Q8971">
        <f t="shared" si="985"/>
        <v>3.1080902079871939</v>
      </c>
      <c r="R8971">
        <f t="shared" si="986"/>
        <v>23.8432827400426</v>
      </c>
    </row>
    <row r="8972" spans="1:18" x14ac:dyDescent="0.3">
      <c r="A8972" s="10">
        <v>43933.388888888891</v>
      </c>
      <c r="B8972" s="11">
        <v>43933</v>
      </c>
      <c r="C8972" s="12">
        <v>0.3888888888888889</v>
      </c>
      <c r="D8972">
        <v>0.54400000000000004</v>
      </c>
      <c r="E8972">
        <v>1.1200000000000001</v>
      </c>
      <c r="F8972">
        <v>10.196</v>
      </c>
      <c r="G8972">
        <v>9.7866</v>
      </c>
      <c r="I8972">
        <f t="shared" si="980"/>
        <v>6.5135256802048618</v>
      </c>
      <c r="J8972">
        <f t="shared" si="981"/>
        <v>3.682474319795138</v>
      </c>
      <c r="K8972">
        <f t="shared" si="983"/>
        <v>13.560617115950665</v>
      </c>
      <c r="L8972">
        <f t="shared" si="984"/>
        <v>56.535807189437804</v>
      </c>
      <c r="O8972">
        <f>VLOOKUP(D8972,'Manning''s Flow'!I$6:J$3604,2,TRUE)</f>
        <v>8.3645514362043301</v>
      </c>
      <c r="P8972">
        <f t="shared" si="982"/>
        <v>1.8314485637956697</v>
      </c>
      <c r="Q8972">
        <f t="shared" si="985"/>
        <v>3.354203841829221</v>
      </c>
      <c r="R8972">
        <f t="shared" si="986"/>
        <v>21.895358977274043</v>
      </c>
    </row>
    <row r="8973" spans="1:18" x14ac:dyDescent="0.3">
      <c r="A8973" s="10">
        <v>43933.392361111109</v>
      </c>
      <c r="B8973" s="11">
        <v>43933</v>
      </c>
      <c r="C8973" s="12">
        <v>0.3923611111111111</v>
      </c>
      <c r="D8973">
        <v>0.52600000000000002</v>
      </c>
      <c r="E8973">
        <v>1.1399999999999999</v>
      </c>
      <c r="F8973">
        <v>9.8710000000000004</v>
      </c>
      <c r="G8973">
        <v>10.104400000000002</v>
      </c>
      <c r="I8973">
        <f t="shared" si="980"/>
        <v>5.991930068443283</v>
      </c>
      <c r="J8973">
        <f t="shared" si="981"/>
        <v>3.8790699315567174</v>
      </c>
      <c r="K8973">
        <f t="shared" si="983"/>
        <v>15.047183533907436</v>
      </c>
      <c r="L8973">
        <f t="shared" si="984"/>
        <v>64.738237717191993</v>
      </c>
      <c r="O8973">
        <f>VLOOKUP(D8973,'Manning''s Flow'!I$6:J$3604,2,TRUE)</f>
        <v>7.7104275914354199</v>
      </c>
      <c r="P8973">
        <f t="shared" si="982"/>
        <v>2.1605724085645805</v>
      </c>
      <c r="Q8973">
        <f t="shared" si="985"/>
        <v>4.6680731326505525</v>
      </c>
      <c r="R8973">
        <f t="shared" si="986"/>
        <v>28.021434387951437</v>
      </c>
    </row>
    <row r="8974" spans="1:18" x14ac:dyDescent="0.3">
      <c r="A8974" s="10">
        <v>43933.395833333336</v>
      </c>
      <c r="B8974" s="11">
        <v>43933</v>
      </c>
      <c r="C8974" s="12">
        <v>0.39583333333333331</v>
      </c>
      <c r="D8974">
        <v>0.55200000000000005</v>
      </c>
      <c r="E8974">
        <v>1.19</v>
      </c>
      <c r="F8974">
        <v>11.079000000000001</v>
      </c>
      <c r="G8974">
        <v>9.8710000000000004</v>
      </c>
      <c r="I8974">
        <f t="shared" si="980"/>
        <v>6.7537281477904729</v>
      </c>
      <c r="J8974">
        <f t="shared" si="981"/>
        <v>4.3252718522095277</v>
      </c>
      <c r="K8974">
        <f t="shared" si="983"/>
        <v>18.707976595516037</v>
      </c>
      <c r="L8974">
        <f t="shared" si="984"/>
        <v>64.042729549672046</v>
      </c>
      <c r="O8974">
        <f>VLOOKUP(D8974,'Manning''s Flow'!I$6:J$3604,2,TRUE)</f>
        <v>8.7023080790603569</v>
      </c>
      <c r="P8974">
        <f t="shared" si="982"/>
        <v>2.3766919209396438</v>
      </c>
      <c r="Q8974">
        <f t="shared" si="985"/>
        <v>5.648664487059774</v>
      </c>
      <c r="R8974">
        <f t="shared" si="986"/>
        <v>27.311052416754595</v>
      </c>
    </row>
    <row r="8975" spans="1:18" x14ac:dyDescent="0.3">
      <c r="A8975" s="10">
        <v>43933.399305555555</v>
      </c>
      <c r="B8975" s="11">
        <v>43933</v>
      </c>
      <c r="C8975" s="12">
        <v>0.39930555555555558</v>
      </c>
      <c r="D8975">
        <v>0.53500000000000003</v>
      </c>
      <c r="E8975">
        <v>1.1499999999999999</v>
      </c>
      <c r="F8975">
        <v>10.218999999999999</v>
      </c>
      <c r="G8975">
        <v>9.5050000000000008</v>
      </c>
      <c r="I8975">
        <f t="shared" si="980"/>
        <v>6.2494801191922056</v>
      </c>
      <c r="J8975">
        <f t="shared" si="981"/>
        <v>3.9695198808077938</v>
      </c>
      <c r="K8975">
        <f t="shared" si="983"/>
        <v>15.757088084128322</v>
      </c>
      <c r="L8975">
        <f t="shared" si="984"/>
        <v>63.517601546044844</v>
      </c>
      <c r="O8975">
        <f>VLOOKUP(D8975,'Manning''s Flow'!I$6:J$3604,2,TRUE)</f>
        <v>8.0339308853298785</v>
      </c>
      <c r="P8975">
        <f t="shared" si="982"/>
        <v>2.1850691146701209</v>
      </c>
      <c r="Q8975">
        <f t="shared" si="985"/>
        <v>4.7745270358852663</v>
      </c>
      <c r="R8975">
        <f t="shared" si="986"/>
        <v>27.198007374697504</v>
      </c>
    </row>
    <row r="8976" spans="1:18" x14ac:dyDescent="0.3">
      <c r="A8976" s="10">
        <v>43933.402777777781</v>
      </c>
      <c r="B8976" s="11">
        <v>43933</v>
      </c>
      <c r="C8976" s="12">
        <v>0.40277777777777773</v>
      </c>
      <c r="D8976">
        <v>0.51800000000000002</v>
      </c>
      <c r="E8976">
        <v>0.95</v>
      </c>
      <c r="F8976">
        <v>7.99</v>
      </c>
      <c r="G8976">
        <v>9.0693999999999999</v>
      </c>
      <c r="I8976">
        <f t="shared" si="980"/>
        <v>5.7684070792859305</v>
      </c>
      <c r="J8976">
        <f t="shared" si="981"/>
        <v>2.2215929207140697</v>
      </c>
      <c r="K8976">
        <f t="shared" si="983"/>
        <v>4.9354751053668702</v>
      </c>
      <c r="L8976">
        <f t="shared" si="984"/>
        <v>38.513109254922419</v>
      </c>
      <c r="O8976">
        <f>VLOOKUP(D8976,'Manning''s Flow'!I$6:J$3604,2,TRUE)</f>
        <v>7.3940223461463859</v>
      </c>
      <c r="P8976">
        <f t="shared" si="982"/>
        <v>0.59597765385361434</v>
      </c>
      <c r="Q8976">
        <f t="shared" si="985"/>
        <v>0.35518936389285855</v>
      </c>
      <c r="R8976">
        <f t="shared" si="986"/>
        <v>8.0602630875767609</v>
      </c>
    </row>
    <row r="8977" spans="1:18" x14ac:dyDescent="0.3">
      <c r="A8977" s="10">
        <v>43933.40625</v>
      </c>
      <c r="B8977" s="11">
        <v>43933</v>
      </c>
      <c r="C8977" s="12">
        <v>0.40625</v>
      </c>
      <c r="D8977">
        <v>0.49199999999999999</v>
      </c>
      <c r="E8977">
        <v>1.07</v>
      </c>
      <c r="F8977">
        <v>8.3659999999999997</v>
      </c>
      <c r="G8977">
        <v>8.8936000000000011</v>
      </c>
      <c r="I8977">
        <f t="shared" si="980"/>
        <v>5.0766606401641292</v>
      </c>
      <c r="J8977">
        <f t="shared" si="981"/>
        <v>3.2893393598358704</v>
      </c>
      <c r="K8977">
        <f t="shared" si="983"/>
        <v>10.819753424165453</v>
      </c>
      <c r="L8977">
        <f t="shared" si="984"/>
        <v>64.793366998222794</v>
      </c>
      <c r="O8977">
        <f>VLOOKUP(D8977,'Manning''s Flow'!I$6:J$3604,2,TRUE)</f>
        <v>6.7824272221354205</v>
      </c>
      <c r="P8977">
        <f t="shared" si="982"/>
        <v>1.5835727778645792</v>
      </c>
      <c r="Q8977">
        <f t="shared" si="985"/>
        <v>2.5077027427937399</v>
      </c>
      <c r="R8977">
        <f t="shared" si="986"/>
        <v>23.348172062891631</v>
      </c>
    </row>
    <row r="8978" spans="1:18" x14ac:dyDescent="0.3">
      <c r="A8978" s="10">
        <v>43933.409722222219</v>
      </c>
      <c r="B8978" s="11">
        <v>43933</v>
      </c>
      <c r="C8978" s="12">
        <v>0.40972222222222227</v>
      </c>
      <c r="D8978">
        <v>0.48399999999999999</v>
      </c>
      <c r="E8978">
        <v>1.01</v>
      </c>
      <c r="F8978">
        <v>7.6929999999999996</v>
      </c>
      <c r="G8978">
        <v>8.6941999999999986</v>
      </c>
      <c r="I8978">
        <f t="shared" si="980"/>
        <v>4.8743521660815947</v>
      </c>
      <c r="J8978">
        <f t="shared" si="981"/>
        <v>2.8186478339184049</v>
      </c>
      <c r="K8978">
        <f t="shared" si="983"/>
        <v>7.9447756116529158</v>
      </c>
      <c r="L8978">
        <f t="shared" si="984"/>
        <v>57.826101559343549</v>
      </c>
      <c r="O8978">
        <f>VLOOKUP(D8978,'Manning''s Flow'!I$6:J$3604,2,TRUE)</f>
        <v>6.4871969388729944</v>
      </c>
      <c r="P8978">
        <f t="shared" si="982"/>
        <v>1.2058030611270052</v>
      </c>
      <c r="Q8978">
        <f t="shared" si="985"/>
        <v>1.4539610222232562</v>
      </c>
      <c r="R8978">
        <f t="shared" si="986"/>
        <v>18.587428013808481</v>
      </c>
    </row>
    <row r="8979" spans="1:18" x14ac:dyDescent="0.3">
      <c r="A8979" s="10">
        <v>43933.413194444445</v>
      </c>
      <c r="B8979" s="11">
        <v>43933</v>
      </c>
      <c r="C8979" s="12">
        <v>0.41319444444444442</v>
      </c>
      <c r="D8979">
        <v>0.52600000000000002</v>
      </c>
      <c r="E8979">
        <v>1.18</v>
      </c>
      <c r="F8979">
        <v>10.199999999999999</v>
      </c>
      <c r="G8979">
        <v>8.9201999999999977</v>
      </c>
      <c r="I8979">
        <f t="shared" si="980"/>
        <v>5.991930068443283</v>
      </c>
      <c r="J8979">
        <f t="shared" si="981"/>
        <v>4.2080699315567163</v>
      </c>
      <c r="K8979">
        <f t="shared" si="983"/>
        <v>17.707852548871745</v>
      </c>
      <c r="L8979">
        <f t="shared" si="984"/>
        <v>70.22895600398725</v>
      </c>
      <c r="O8979">
        <f>VLOOKUP(D8979,'Manning''s Flow'!I$6:J$3604,2,TRUE)</f>
        <v>7.7104275914354199</v>
      </c>
      <c r="P8979">
        <f t="shared" si="982"/>
        <v>2.4895724085645794</v>
      </c>
      <c r="Q8979">
        <f t="shared" si="985"/>
        <v>6.1979707774860406</v>
      </c>
      <c r="R8979">
        <f t="shared" si="986"/>
        <v>32.288383219238632</v>
      </c>
    </row>
    <row r="8980" spans="1:18" x14ac:dyDescent="0.3">
      <c r="A8980" s="10">
        <v>43933.416666666664</v>
      </c>
      <c r="B8980" s="11">
        <v>43933</v>
      </c>
      <c r="C8980" s="12">
        <v>0.41666666666666669</v>
      </c>
      <c r="D8980">
        <v>0.501</v>
      </c>
      <c r="E8980">
        <v>1.1499999999999999</v>
      </c>
      <c r="F8980">
        <v>9.2219999999999995</v>
      </c>
      <c r="G8980">
        <v>9.0419999999999998</v>
      </c>
      <c r="I8980">
        <f t="shared" si="980"/>
        <v>5.3101521130035474</v>
      </c>
      <c r="J8980">
        <f t="shared" si="981"/>
        <v>3.9118478869964521</v>
      </c>
      <c r="K8980">
        <f t="shared" si="983"/>
        <v>15.302553890998608</v>
      </c>
      <c r="L8980">
        <f t="shared" si="984"/>
        <v>73.667341419788784</v>
      </c>
      <c r="O8980">
        <f>VLOOKUP(D8980,'Manning''s Flow'!I$6:J$3604,2,TRUE)</f>
        <v>7.084695554688599</v>
      </c>
      <c r="P8980">
        <f t="shared" si="982"/>
        <v>2.1373044453114005</v>
      </c>
      <c r="Q8980">
        <f t="shared" si="985"/>
        <v>4.5680702919478735</v>
      </c>
      <c r="R8980">
        <f t="shared" si="986"/>
        <v>30.167908117053077</v>
      </c>
    </row>
    <row r="8981" spans="1:18" x14ac:dyDescent="0.3">
      <c r="A8981" s="10">
        <v>43933.420138888891</v>
      </c>
      <c r="B8981" s="11">
        <v>43933</v>
      </c>
      <c r="C8981" s="12">
        <v>0.4201388888888889</v>
      </c>
      <c r="D8981">
        <v>0.53500000000000003</v>
      </c>
      <c r="E8981">
        <v>1.03</v>
      </c>
      <c r="F8981">
        <v>9.1199999999999992</v>
      </c>
      <c r="G8981">
        <v>9.0431999999999988</v>
      </c>
      <c r="I8981">
        <f t="shared" si="980"/>
        <v>6.2494801191922056</v>
      </c>
      <c r="J8981">
        <f t="shared" si="981"/>
        <v>2.8705198808077936</v>
      </c>
      <c r="K8981">
        <f t="shared" si="983"/>
        <v>8.2398843861127897</v>
      </c>
      <c r="L8981">
        <f t="shared" si="984"/>
        <v>45.932138770909972</v>
      </c>
      <c r="O8981">
        <f>VLOOKUP(D8981,'Manning''s Flow'!I$6:J$3604,2,TRUE)</f>
        <v>8.0339308853298785</v>
      </c>
      <c r="P8981">
        <f t="shared" si="982"/>
        <v>1.0860691146701207</v>
      </c>
      <c r="Q8981">
        <f t="shared" si="985"/>
        <v>1.1795461218403398</v>
      </c>
      <c r="R8981">
        <f t="shared" si="986"/>
        <v>13.518526984757923</v>
      </c>
    </row>
    <row r="8982" spans="1:18" x14ac:dyDescent="0.3">
      <c r="A8982" s="10">
        <v>43933.423611111109</v>
      </c>
      <c r="B8982" s="11">
        <v>43933</v>
      </c>
      <c r="C8982" s="12">
        <v>0.4236111111111111</v>
      </c>
      <c r="D8982">
        <v>0.501</v>
      </c>
      <c r="E8982">
        <v>1.1200000000000001</v>
      </c>
      <c r="F8982">
        <v>8.9749999999999996</v>
      </c>
      <c r="G8982">
        <v>8.6334</v>
      </c>
      <c r="I8982">
        <f t="shared" si="980"/>
        <v>5.3101521130035474</v>
      </c>
      <c r="J8982">
        <f t="shared" si="981"/>
        <v>3.6648478869964523</v>
      </c>
      <c r="K8982">
        <f t="shared" si="983"/>
        <v>13.43111003482236</v>
      </c>
      <c r="L8982">
        <f t="shared" si="984"/>
        <v>69.015873914834586</v>
      </c>
      <c r="O8982">
        <f>VLOOKUP(D8982,'Manning''s Flow'!I$6:J$3604,2,TRUE)</f>
        <v>7.084695554688599</v>
      </c>
      <c r="P8982">
        <f t="shared" si="982"/>
        <v>1.8903044453114006</v>
      </c>
      <c r="Q8982">
        <f t="shared" si="985"/>
        <v>3.5732508959640419</v>
      </c>
      <c r="R8982">
        <f t="shared" si="986"/>
        <v>26.681519773427826</v>
      </c>
    </row>
    <row r="8983" spans="1:18" x14ac:dyDescent="0.3">
      <c r="A8983" s="10">
        <v>43933.427083333336</v>
      </c>
      <c r="B8983" s="11">
        <v>43933</v>
      </c>
      <c r="C8983" s="12">
        <v>0.42708333333333331</v>
      </c>
      <c r="D8983">
        <v>0.49199999999999999</v>
      </c>
      <c r="E8983">
        <v>0.98</v>
      </c>
      <c r="F8983">
        <v>7.6989999999999998</v>
      </c>
      <c r="G8983">
        <v>8.2097999999999978</v>
      </c>
      <c r="I8983">
        <f t="shared" si="980"/>
        <v>5.0766606401641292</v>
      </c>
      <c r="J8983">
        <f t="shared" si="981"/>
        <v>2.6223393598358706</v>
      </c>
      <c r="K8983">
        <f t="shared" si="983"/>
        <v>6.8766637181444041</v>
      </c>
      <c r="L8983">
        <f t="shared" si="984"/>
        <v>51.654809050838779</v>
      </c>
      <c r="O8983">
        <f>VLOOKUP(D8983,'Manning''s Flow'!I$6:J$3604,2,TRUE)</f>
        <v>6.7824272221354205</v>
      </c>
      <c r="P8983">
        <f t="shared" si="982"/>
        <v>0.91657277786457936</v>
      </c>
      <c r="Q8983">
        <f t="shared" si="985"/>
        <v>0.84010565712239149</v>
      </c>
      <c r="R8983">
        <f t="shared" si="986"/>
        <v>13.513934581903261</v>
      </c>
    </row>
    <row r="8984" spans="1:18" x14ac:dyDescent="0.3">
      <c r="A8984" s="10">
        <v>43933.430555555555</v>
      </c>
      <c r="B8984" s="11">
        <v>43933</v>
      </c>
      <c r="C8984" s="12">
        <v>0.43055555555555558</v>
      </c>
      <c r="D8984">
        <v>0.49199999999999999</v>
      </c>
      <c r="E8984">
        <v>1.04</v>
      </c>
      <c r="F8984">
        <v>8.1509999999999998</v>
      </c>
      <c r="G8984">
        <v>7.8013999999999992</v>
      </c>
      <c r="I8984">
        <f t="shared" si="980"/>
        <v>5.0766606401641292</v>
      </c>
      <c r="J8984">
        <f t="shared" si="981"/>
        <v>3.0743393598358706</v>
      </c>
      <c r="K8984">
        <f t="shared" si="983"/>
        <v>9.4515624994360312</v>
      </c>
      <c r="L8984">
        <f t="shared" si="984"/>
        <v>60.558299593893608</v>
      </c>
      <c r="O8984">
        <f>VLOOKUP(D8984,'Manning''s Flow'!I$6:J$3604,2,TRUE)</f>
        <v>6.7824272221354205</v>
      </c>
      <c r="P8984">
        <f t="shared" si="982"/>
        <v>1.3685727778645793</v>
      </c>
      <c r="Q8984">
        <f t="shared" si="985"/>
        <v>1.8729914483119712</v>
      </c>
      <c r="R8984">
        <f t="shared" si="986"/>
        <v>20.178215453577543</v>
      </c>
    </row>
    <row r="8985" spans="1:18" x14ac:dyDescent="0.3">
      <c r="A8985" s="10">
        <v>43933.434027777781</v>
      </c>
      <c r="B8985" s="11">
        <v>43933</v>
      </c>
      <c r="C8985" s="12">
        <v>0.43402777777777773</v>
      </c>
      <c r="D8985">
        <v>0.45</v>
      </c>
      <c r="E8985">
        <v>1.04</v>
      </c>
      <c r="F8985">
        <v>7.1040000000000001</v>
      </c>
      <c r="G8985">
        <v>7.6652000000000005</v>
      </c>
      <c r="I8985">
        <f t="shared" si="980"/>
        <v>4.0686324711325481</v>
      </c>
      <c r="J8985">
        <f t="shared" si="981"/>
        <v>3.035367528867452</v>
      </c>
      <c r="K8985">
        <f t="shared" si="983"/>
        <v>9.2134560353029027</v>
      </c>
      <c r="L8985">
        <f t="shared" si="984"/>
        <v>74.604121910832717</v>
      </c>
      <c r="O8985">
        <f>VLOOKUP(D8985,'Manning''s Flow'!I$6:J$3604,2,TRUE)</f>
        <v>5.6435237389827524</v>
      </c>
      <c r="P8985">
        <f t="shared" si="982"/>
        <v>1.4604762610172477</v>
      </c>
      <c r="Q8985">
        <f t="shared" si="985"/>
        <v>2.1329909089949197</v>
      </c>
      <c r="R8985">
        <f t="shared" si="986"/>
        <v>25.878800702635107</v>
      </c>
    </row>
    <row r="8986" spans="1:18" x14ac:dyDescent="0.3">
      <c r="A8986" s="10">
        <v>43933.4375</v>
      </c>
      <c r="B8986" s="11">
        <v>43933</v>
      </c>
      <c r="C8986" s="12">
        <v>0.4375</v>
      </c>
      <c r="D8986">
        <v>0.45</v>
      </c>
      <c r="E8986">
        <v>1.04</v>
      </c>
      <c r="F8986">
        <v>7.0780000000000003</v>
      </c>
      <c r="G8986">
        <v>7.653999999999999</v>
      </c>
      <c r="I8986">
        <f t="shared" si="980"/>
        <v>4.0686324711325481</v>
      </c>
      <c r="J8986">
        <f t="shared" si="981"/>
        <v>3.0093675288674522</v>
      </c>
      <c r="K8986">
        <f t="shared" si="983"/>
        <v>9.0562929238017951</v>
      </c>
      <c r="L8986">
        <f t="shared" si="984"/>
        <v>73.965086554740139</v>
      </c>
      <c r="O8986">
        <f>VLOOKUP(D8986,'Manning''s Flow'!I$6:J$3604,2,TRUE)</f>
        <v>5.6435237389827524</v>
      </c>
      <c r="P8986">
        <f t="shared" si="982"/>
        <v>1.4344762610172479</v>
      </c>
      <c r="Q8986">
        <f t="shared" si="985"/>
        <v>2.0577221434220236</v>
      </c>
      <c r="R8986">
        <f t="shared" si="986"/>
        <v>25.418095632495962</v>
      </c>
    </row>
    <row r="8987" spans="1:18" x14ac:dyDescent="0.3">
      <c r="A8987" s="10">
        <v>43933.440972222219</v>
      </c>
      <c r="B8987" s="11">
        <v>43933</v>
      </c>
      <c r="C8987" s="12">
        <v>0.44097222222222227</v>
      </c>
      <c r="D8987">
        <v>0.48399999999999999</v>
      </c>
      <c r="E8987">
        <v>1.0900000000000001</v>
      </c>
      <c r="F8987">
        <v>8.2940000000000005</v>
      </c>
      <c r="G8987">
        <v>7.2664</v>
      </c>
      <c r="I8987">
        <f t="shared" si="980"/>
        <v>4.8743521660815947</v>
      </c>
      <c r="J8987">
        <f t="shared" si="981"/>
        <v>3.4196478339184058</v>
      </c>
      <c r="K8987">
        <f t="shared" si="983"/>
        <v>11.693991308022845</v>
      </c>
      <c r="L8987">
        <f t="shared" si="984"/>
        <v>70.155945188248467</v>
      </c>
      <c r="O8987">
        <f>VLOOKUP(D8987,'Manning''s Flow'!I$6:J$3604,2,TRUE)</f>
        <v>6.4871969388729944</v>
      </c>
      <c r="P8987">
        <f t="shared" si="982"/>
        <v>1.8068030611270061</v>
      </c>
      <c r="Q8987">
        <f t="shared" si="985"/>
        <v>3.2645373016979198</v>
      </c>
      <c r="R8987">
        <f t="shared" si="986"/>
        <v>27.851829968351442</v>
      </c>
    </row>
    <row r="8988" spans="1:18" x14ac:dyDescent="0.3">
      <c r="A8988" s="10">
        <v>43933.444444444445</v>
      </c>
      <c r="B8988" s="11">
        <v>43933</v>
      </c>
      <c r="C8988" s="12">
        <v>0.44444444444444442</v>
      </c>
      <c r="D8988">
        <v>0.49199999999999999</v>
      </c>
      <c r="E8988">
        <v>0.98</v>
      </c>
      <c r="F8988">
        <v>7.6429999999999998</v>
      </c>
      <c r="G8988">
        <v>7.3883999999999999</v>
      </c>
      <c r="I8988">
        <f t="shared" si="980"/>
        <v>5.0766606401641292</v>
      </c>
      <c r="J8988">
        <f t="shared" si="981"/>
        <v>2.5663393598358706</v>
      </c>
      <c r="K8988">
        <f t="shared" si="983"/>
        <v>6.586097709842786</v>
      </c>
      <c r="L8988">
        <f t="shared" si="984"/>
        <v>50.551721726920483</v>
      </c>
      <c r="O8988">
        <f>VLOOKUP(D8988,'Manning''s Flow'!I$6:J$3604,2,TRUE)</f>
        <v>6.7824272221354205</v>
      </c>
      <c r="P8988">
        <f t="shared" si="982"/>
        <v>0.86057277786457931</v>
      </c>
      <c r="Q8988">
        <f t="shared" si="985"/>
        <v>0.74058550600155859</v>
      </c>
      <c r="R8988">
        <f t="shared" si="986"/>
        <v>12.688271465058659</v>
      </c>
    </row>
    <row r="8989" spans="1:18" x14ac:dyDescent="0.3">
      <c r="A8989" s="10">
        <v>43933.447916666664</v>
      </c>
      <c r="B8989" s="11">
        <v>43933</v>
      </c>
      <c r="C8989" s="12">
        <v>0.44791666666666669</v>
      </c>
      <c r="D8989">
        <v>0.41599999999999998</v>
      </c>
      <c r="E8989">
        <v>1.02</v>
      </c>
      <c r="F8989">
        <v>6.2130000000000001</v>
      </c>
      <c r="G8989">
        <v>7.1152000000000015</v>
      </c>
      <c r="I8989">
        <f t="shared" si="980"/>
        <v>3.3482078870748979</v>
      </c>
      <c r="J8989">
        <f t="shared" si="981"/>
        <v>2.8647921129251022</v>
      </c>
      <c r="K8989">
        <f t="shared" si="983"/>
        <v>8.2070338502778721</v>
      </c>
      <c r="L8989">
        <f t="shared" si="984"/>
        <v>85.561954620084137</v>
      </c>
      <c r="O8989">
        <f>VLOOKUP(D8989,'Manning''s Flow'!I$6:J$3604,2,TRUE)</f>
        <v>4.6158412923509928</v>
      </c>
      <c r="P8989">
        <f t="shared" si="982"/>
        <v>1.5971587076490072</v>
      </c>
      <c r="Q8989">
        <f t="shared" si="985"/>
        <v>2.5509159374190471</v>
      </c>
      <c r="R8989">
        <f t="shared" si="986"/>
        <v>34.601681611014065</v>
      </c>
    </row>
    <row r="8990" spans="1:18" x14ac:dyDescent="0.3">
      <c r="A8990" s="10">
        <v>43933.451388888891</v>
      </c>
      <c r="B8990" s="11">
        <v>43933</v>
      </c>
      <c r="C8990" s="12">
        <v>0.4513888888888889</v>
      </c>
      <c r="D8990">
        <v>0.501</v>
      </c>
      <c r="E8990">
        <v>0.96</v>
      </c>
      <c r="F8990">
        <v>7.7140000000000004</v>
      </c>
      <c r="G8990">
        <v>6.7493999999999996</v>
      </c>
      <c r="I8990">
        <f t="shared" si="980"/>
        <v>5.3101521130035474</v>
      </c>
      <c r="J8990">
        <f t="shared" si="981"/>
        <v>2.403847886996453</v>
      </c>
      <c r="K8990">
        <f t="shared" si="983"/>
        <v>5.778484663817312</v>
      </c>
      <c r="L8990">
        <f t="shared" si="984"/>
        <v>45.268908231647245</v>
      </c>
      <c r="O8990">
        <f>VLOOKUP(D8990,'Manning''s Flow'!I$6:J$3604,2,TRUE)</f>
        <v>7.084695554688599</v>
      </c>
      <c r="P8990">
        <f t="shared" si="982"/>
        <v>0.62930444531140139</v>
      </c>
      <c r="Q8990">
        <f t="shared" si="985"/>
        <v>0.39602408488869056</v>
      </c>
      <c r="R8990">
        <f t="shared" si="986"/>
        <v>8.882589808604159</v>
      </c>
    </row>
    <row r="8991" spans="1:18" x14ac:dyDescent="0.3">
      <c r="A8991" s="10">
        <v>43933.454861111109</v>
      </c>
      <c r="B8991" s="11">
        <v>43933</v>
      </c>
      <c r="C8991" s="12">
        <v>0.4548611111111111</v>
      </c>
      <c r="D8991">
        <v>0.441</v>
      </c>
      <c r="E8991">
        <v>0.86</v>
      </c>
      <c r="F8991">
        <v>5.7119999999999997</v>
      </c>
      <c r="G8991">
        <v>6.5310000000000006</v>
      </c>
      <c r="I8991">
        <f t="shared" si="980"/>
        <v>3.8697585117980782</v>
      </c>
      <c r="J8991">
        <f t="shared" si="981"/>
        <v>1.8422414882019216</v>
      </c>
      <c r="K8991">
        <f t="shared" si="983"/>
        <v>3.3938537008524308</v>
      </c>
      <c r="L8991">
        <f t="shared" si="984"/>
        <v>47.60610985376259</v>
      </c>
      <c r="O8991">
        <f>VLOOKUP(D8991,'Manning''s Flow'!I$6:J$3604,2,TRUE)</f>
        <v>5.3762327050858625</v>
      </c>
      <c r="P8991">
        <f t="shared" si="982"/>
        <v>0.33576729491413726</v>
      </c>
      <c r="Q8991">
        <f t="shared" si="985"/>
        <v>0.11273967633395722</v>
      </c>
      <c r="R8991">
        <f t="shared" si="986"/>
        <v>6.2454010704652863</v>
      </c>
    </row>
    <row r="8992" spans="1:18" x14ac:dyDescent="0.3">
      <c r="A8992" s="10">
        <v>43933.458333333336</v>
      </c>
      <c r="B8992" s="11">
        <v>43933</v>
      </c>
      <c r="C8992" s="12">
        <v>0.45833333333333331</v>
      </c>
      <c r="D8992">
        <v>0.40699999999999997</v>
      </c>
      <c r="E8992">
        <v>1.1000000000000001</v>
      </c>
      <c r="F8992">
        <v>6.4649999999999999</v>
      </c>
      <c r="G8992">
        <v>6.3391999999999999</v>
      </c>
      <c r="I8992">
        <f t="shared" si="980"/>
        <v>3.1713880883856502</v>
      </c>
      <c r="J8992">
        <f t="shared" si="981"/>
        <v>3.2936119116143496</v>
      </c>
      <c r="K8992">
        <f t="shared" si="983"/>
        <v>10.84787942432793</v>
      </c>
      <c r="L8992">
        <f t="shared" si="984"/>
        <v>103.85395353146185</v>
      </c>
      <c r="O8992">
        <f>VLOOKUP(D8992,'Manning''s Flow'!I$6:J$3604,2,TRUE)</f>
        <v>4.3761253615380582</v>
      </c>
      <c r="P8992">
        <f t="shared" si="982"/>
        <v>2.0888746384619417</v>
      </c>
      <c r="Q8992">
        <f t="shared" si="985"/>
        <v>4.3633972552095077</v>
      </c>
      <c r="R8992">
        <f t="shared" si="986"/>
        <v>47.733427767429717</v>
      </c>
    </row>
    <row r="8993" spans="1:18" x14ac:dyDescent="0.3">
      <c r="A8993" s="10">
        <v>43933.461805555555</v>
      </c>
      <c r="B8993" s="11">
        <v>43933</v>
      </c>
      <c r="C8993" s="12">
        <v>0.46180555555555558</v>
      </c>
      <c r="D8993">
        <v>0.47499999999999998</v>
      </c>
      <c r="E8993">
        <v>0.88</v>
      </c>
      <c r="F8993">
        <v>6.5510000000000002</v>
      </c>
      <c r="G8993">
        <v>5.8317999999999994</v>
      </c>
      <c r="I8993">
        <f t="shared" si="980"/>
        <v>4.6525994732030123</v>
      </c>
      <c r="J8993">
        <f t="shared" si="981"/>
        <v>1.8984005267969879</v>
      </c>
      <c r="K8993">
        <f t="shared" si="983"/>
        <v>3.6039245601430814</v>
      </c>
      <c r="L8993">
        <f t="shared" si="984"/>
        <v>40.803007818123291</v>
      </c>
      <c r="O8993">
        <f>VLOOKUP(D8993,'Manning''s Flow'!I$6:J$3604,2,TRUE)</f>
        <v>6.1989838652218374</v>
      </c>
      <c r="P8993">
        <f t="shared" si="982"/>
        <v>0.35201613477816274</v>
      </c>
      <c r="Q8993">
        <f t="shared" si="985"/>
        <v>0.12391535914415763</v>
      </c>
      <c r="R8993">
        <f t="shared" si="986"/>
        <v>5.6786102760015087</v>
      </c>
    </row>
    <row r="8994" spans="1:18" x14ac:dyDescent="0.3">
      <c r="A8994" s="10">
        <v>43933.465277777781</v>
      </c>
      <c r="B8994" s="11">
        <v>43933</v>
      </c>
      <c r="C8994" s="12">
        <v>0.46527777777777773</v>
      </c>
      <c r="D8994">
        <v>0.433</v>
      </c>
      <c r="E8994">
        <v>0.81</v>
      </c>
      <c r="F8994">
        <v>5.2539999999999996</v>
      </c>
      <c r="G8994">
        <v>6.1044</v>
      </c>
      <c r="I8994">
        <f t="shared" si="980"/>
        <v>3.6979528956461936</v>
      </c>
      <c r="J8994">
        <f t="shared" si="981"/>
        <v>1.556047104353806</v>
      </c>
      <c r="K8994">
        <f t="shared" si="983"/>
        <v>2.4212825909678646</v>
      </c>
      <c r="L8994">
        <f t="shared" si="984"/>
        <v>42.078608037052803</v>
      </c>
      <c r="O8994">
        <f>VLOOKUP(D8994,'Manning''s Flow'!I$6:J$3604,2,TRUE)</f>
        <v>5.1158708803315349</v>
      </c>
      <c r="P8994">
        <f t="shared" si="982"/>
        <v>0.13812911966846464</v>
      </c>
      <c r="Q8994">
        <f t="shared" si="985"/>
        <v>1.9079653700385026E-2</v>
      </c>
      <c r="R8994">
        <f t="shared" si="986"/>
        <v>2.7000118435263003</v>
      </c>
    </row>
    <row r="8995" spans="1:18" x14ac:dyDescent="0.3">
      <c r="A8995" s="10">
        <v>43933.46875</v>
      </c>
      <c r="B8995" s="11">
        <v>43933</v>
      </c>
      <c r="C8995" s="12">
        <v>0.46875</v>
      </c>
      <c r="D8995">
        <v>0.41599999999999998</v>
      </c>
      <c r="E8995">
        <v>0.85</v>
      </c>
      <c r="F8995">
        <v>5.1769999999999996</v>
      </c>
      <c r="G8995">
        <v>6.1866000000000003</v>
      </c>
      <c r="I8995">
        <f t="shared" si="980"/>
        <v>3.3482078870748979</v>
      </c>
      <c r="J8995">
        <f t="shared" si="981"/>
        <v>1.8287921129251017</v>
      </c>
      <c r="K8995">
        <f t="shared" si="983"/>
        <v>3.344480592297058</v>
      </c>
      <c r="L8995">
        <f t="shared" si="984"/>
        <v>54.620028821531555</v>
      </c>
      <c r="O8995">
        <f>VLOOKUP(D8995,'Manning''s Flow'!I$6:J$3604,2,TRUE)</f>
        <v>4.6158412923509928</v>
      </c>
      <c r="P8995">
        <f t="shared" si="982"/>
        <v>0.56115870764900677</v>
      </c>
      <c r="Q8995">
        <f t="shared" si="985"/>
        <v>0.31489909517030346</v>
      </c>
      <c r="R8995">
        <f t="shared" si="986"/>
        <v>12.157235747661312</v>
      </c>
    </row>
    <row r="8996" spans="1:18" x14ac:dyDescent="0.3">
      <c r="A8996" s="10">
        <v>43933.472222222219</v>
      </c>
      <c r="B8996" s="11">
        <v>43933</v>
      </c>
      <c r="C8996" s="12">
        <v>0.47222222222222227</v>
      </c>
      <c r="D8996">
        <v>0.47499999999999998</v>
      </c>
      <c r="E8996">
        <v>0.95</v>
      </c>
      <c r="F8996">
        <v>7.0750000000000002</v>
      </c>
      <c r="G8996">
        <v>5.8487999999999998</v>
      </c>
      <c r="I8996">
        <f t="shared" si="980"/>
        <v>4.6525994732030123</v>
      </c>
      <c r="J8996">
        <f t="shared" si="981"/>
        <v>2.4224005267969879</v>
      </c>
      <c r="K8996">
        <f t="shared" si="983"/>
        <v>5.8680243122263249</v>
      </c>
      <c r="L8996">
        <f t="shared" si="984"/>
        <v>52.065528974694288</v>
      </c>
      <c r="O8996">
        <f>VLOOKUP(D8996,'Manning''s Flow'!I$6:J$3604,2,TRUE)</f>
        <v>6.1989838652218374</v>
      </c>
      <c r="P8996">
        <f t="shared" si="982"/>
        <v>0.87601613477816276</v>
      </c>
      <c r="Q8996">
        <f t="shared" si="985"/>
        <v>0.7674042683916722</v>
      </c>
      <c r="R8996">
        <f t="shared" si="986"/>
        <v>14.131608563991859</v>
      </c>
    </row>
    <row r="8997" spans="1:18" x14ac:dyDescent="0.3">
      <c r="A8997" s="10">
        <v>43933.475694444445</v>
      </c>
      <c r="B8997" s="11">
        <v>43933</v>
      </c>
      <c r="C8997" s="12">
        <v>0.47569444444444442</v>
      </c>
      <c r="D8997">
        <v>0.45800000000000002</v>
      </c>
      <c r="E8997">
        <v>0.98</v>
      </c>
      <c r="F8997">
        <v>6.8760000000000003</v>
      </c>
      <c r="G8997">
        <v>5.9312000000000005</v>
      </c>
      <c r="I8997">
        <f t="shared" si="980"/>
        <v>4.2504254555864716</v>
      </c>
      <c r="J8997">
        <f t="shared" si="981"/>
        <v>2.6255745444135288</v>
      </c>
      <c r="K8997">
        <f t="shared" si="983"/>
        <v>6.8936416882723091</v>
      </c>
      <c r="L8997">
        <f t="shared" si="984"/>
        <v>61.772040748594968</v>
      </c>
      <c r="O8997">
        <f>VLOOKUP(D8997,'Manning''s Flow'!I$6:J$3604,2,TRUE)</f>
        <v>5.6435237389827524</v>
      </c>
      <c r="P8997">
        <f t="shared" si="982"/>
        <v>1.2324762610172479</v>
      </c>
      <c r="Q8997">
        <f t="shared" si="985"/>
        <v>1.5189977339710554</v>
      </c>
      <c r="R8997">
        <f t="shared" si="986"/>
        <v>21.838771626030269</v>
      </c>
    </row>
    <row r="8998" spans="1:18" x14ac:dyDescent="0.3">
      <c r="A8998" s="10">
        <v>43933.479166666664</v>
      </c>
      <c r="B8998" s="11">
        <v>43933</v>
      </c>
      <c r="C8998" s="12">
        <v>0.47916666666666669</v>
      </c>
      <c r="D8998">
        <v>0.40699999999999997</v>
      </c>
      <c r="E8998">
        <v>0.83</v>
      </c>
      <c r="F8998">
        <v>4.8620000000000001</v>
      </c>
      <c r="G8998">
        <v>6.2174000000000005</v>
      </c>
      <c r="I8998">
        <f t="shared" si="980"/>
        <v>3.1713880883856502</v>
      </c>
      <c r="J8998">
        <f t="shared" si="981"/>
        <v>1.6906119116143499</v>
      </c>
      <c r="K8998">
        <f t="shared" si="983"/>
        <v>2.8581686356923264</v>
      </c>
      <c r="L8998">
        <f t="shared" si="984"/>
        <v>53.308263274550285</v>
      </c>
      <c r="O8998">
        <f>VLOOKUP(D8998,'Manning''s Flow'!I$6:J$3604,2,TRUE)</f>
        <v>4.3761253615380582</v>
      </c>
      <c r="P8998">
        <f t="shared" si="982"/>
        <v>0.4858746384619419</v>
      </c>
      <c r="Q8998">
        <f t="shared" si="985"/>
        <v>0.23607416430052275</v>
      </c>
      <c r="R8998">
        <f t="shared" si="986"/>
        <v>11.102850085884505</v>
      </c>
    </row>
    <row r="8999" spans="1:18" x14ac:dyDescent="0.3">
      <c r="A8999" s="10">
        <v>43933.482638888891</v>
      </c>
      <c r="B8999" s="11">
        <v>43933</v>
      </c>
      <c r="C8999" s="12">
        <v>0.4826388888888889</v>
      </c>
      <c r="D8999">
        <v>0.45</v>
      </c>
      <c r="E8999">
        <v>0.83</v>
      </c>
      <c r="F8999">
        <v>5.6660000000000004</v>
      </c>
      <c r="G8999">
        <v>6.0630000000000006</v>
      </c>
      <c r="I8999">
        <f t="shared" si="980"/>
        <v>4.0686324711325481</v>
      </c>
      <c r="J8999">
        <f t="shared" si="981"/>
        <v>1.5973675288674523</v>
      </c>
      <c r="K8999">
        <f t="shared" si="983"/>
        <v>2.551583022280111</v>
      </c>
      <c r="L8999">
        <f t="shared" si="984"/>
        <v>39.260551062328013</v>
      </c>
      <c r="O8999">
        <f>VLOOKUP(D8999,'Manning''s Flow'!I$6:J$3604,2,TRUE)</f>
        <v>5.6435237389827524</v>
      </c>
      <c r="P8999">
        <f t="shared" si="982"/>
        <v>2.2476261017247978E-2</v>
      </c>
      <c r="Q8999">
        <f t="shared" si="985"/>
        <v>5.0518230931546112E-4</v>
      </c>
      <c r="R8999">
        <f t="shared" si="986"/>
        <v>0.39826643878527096</v>
      </c>
    </row>
    <row r="9000" spans="1:18" x14ac:dyDescent="0.3">
      <c r="A9000" s="10">
        <v>43933.486111111109</v>
      </c>
      <c r="B9000" s="11">
        <v>43933</v>
      </c>
      <c r="C9000" s="12">
        <v>0.4861111111111111</v>
      </c>
      <c r="D9000">
        <v>0.45800000000000002</v>
      </c>
      <c r="E9000">
        <v>0.94</v>
      </c>
      <c r="F9000">
        <v>6.6079999999999997</v>
      </c>
      <c r="G9000">
        <v>5.9653999999999998</v>
      </c>
      <c r="I9000">
        <f t="shared" si="980"/>
        <v>4.2504254555864716</v>
      </c>
      <c r="J9000">
        <f t="shared" si="981"/>
        <v>2.3575745444135281</v>
      </c>
      <c r="K9000">
        <f t="shared" si="983"/>
        <v>5.5581577324666549</v>
      </c>
      <c r="L9000">
        <f t="shared" si="984"/>
        <v>55.466789596671831</v>
      </c>
      <c r="O9000">
        <f>VLOOKUP(D9000,'Manning''s Flow'!I$6:J$3604,2,TRUE)</f>
        <v>5.6435237389827524</v>
      </c>
      <c r="P9000">
        <f t="shared" si="982"/>
        <v>0.96447626101724726</v>
      </c>
      <c r="Q9000">
        <f t="shared" si="985"/>
        <v>0.93021445806580927</v>
      </c>
      <c r="R9000">
        <f t="shared" si="986"/>
        <v>17.08996551844211</v>
      </c>
    </row>
    <row r="9001" spans="1:18" x14ac:dyDescent="0.3">
      <c r="A9001" s="10">
        <v>43933.489583333336</v>
      </c>
      <c r="B9001" s="11">
        <v>43933</v>
      </c>
      <c r="C9001" s="12">
        <v>0.48958333333333331</v>
      </c>
      <c r="D9001">
        <v>0.46700000000000003</v>
      </c>
      <c r="E9001">
        <v>0.87</v>
      </c>
      <c r="F9001">
        <v>6.3029999999999999</v>
      </c>
      <c r="G9001">
        <v>5.9996000000000009</v>
      </c>
      <c r="I9001">
        <f t="shared" si="980"/>
        <v>4.4606377254647924</v>
      </c>
      <c r="J9001">
        <f t="shared" si="981"/>
        <v>1.8423622745352075</v>
      </c>
      <c r="K9001">
        <f t="shared" si="983"/>
        <v>3.3942987506305435</v>
      </c>
      <c r="L9001">
        <f t="shared" si="984"/>
        <v>41.302665401800496</v>
      </c>
      <c r="O9001">
        <f>VLOOKUP(D9001,'Manning''s Flow'!I$6:J$3604,2,TRUE)</f>
        <v>5.917766715147164</v>
      </c>
      <c r="P9001">
        <f t="shared" si="982"/>
        <v>0.38523328485283592</v>
      </c>
      <c r="Q9001">
        <f t="shared" si="985"/>
        <v>0.14840468375850621</v>
      </c>
      <c r="R9001">
        <f t="shared" si="986"/>
        <v>6.5097747747776147</v>
      </c>
    </row>
    <row r="9002" spans="1:18" x14ac:dyDescent="0.3">
      <c r="A9002" s="10">
        <v>43933.493055555555</v>
      </c>
      <c r="B9002" s="11">
        <v>43933</v>
      </c>
      <c r="C9002" s="12">
        <v>0.49305555555555558</v>
      </c>
      <c r="D9002">
        <v>0.48399999999999999</v>
      </c>
      <c r="E9002">
        <v>0.84</v>
      </c>
      <c r="F9002">
        <v>6.3879999999999999</v>
      </c>
      <c r="G9002">
        <v>6.2557999999999998</v>
      </c>
      <c r="I9002">
        <f t="shared" si="980"/>
        <v>4.8743521660815947</v>
      </c>
      <c r="J9002">
        <f t="shared" si="981"/>
        <v>1.5136478339184052</v>
      </c>
      <c r="K9002">
        <f t="shared" si="983"/>
        <v>2.2911297651258797</v>
      </c>
      <c r="L9002">
        <f t="shared" si="984"/>
        <v>31.05331298077299</v>
      </c>
      <c r="O9002">
        <f>VLOOKUP(D9002,'Manning''s Flow'!I$6:J$3604,2,TRUE)</f>
        <v>6.4871969388729944</v>
      </c>
      <c r="P9002">
        <f t="shared" si="982"/>
        <v>9.9196938872994522E-2</v>
      </c>
      <c r="Q9002">
        <f t="shared" si="985"/>
        <v>9.8400326817726126E-3</v>
      </c>
      <c r="R9002">
        <f t="shared" si="986"/>
        <v>1.5291186595335238</v>
      </c>
    </row>
    <row r="9003" spans="1:18" x14ac:dyDescent="0.3">
      <c r="A9003" s="10">
        <v>43933.496527777781</v>
      </c>
      <c r="B9003" s="11">
        <v>43933</v>
      </c>
      <c r="C9003" s="12">
        <v>0.49652777777777773</v>
      </c>
      <c r="D9003">
        <v>0.48399999999999999</v>
      </c>
      <c r="E9003">
        <v>0.66</v>
      </c>
      <c r="F9003">
        <v>5.0330000000000004</v>
      </c>
      <c r="G9003">
        <v>6.2094000000000005</v>
      </c>
      <c r="I9003">
        <f t="shared" si="980"/>
        <v>4.8743521660815947</v>
      </c>
      <c r="J9003">
        <f t="shared" si="981"/>
        <v>0.15864783391840565</v>
      </c>
      <c r="K9003">
        <f t="shared" si="983"/>
        <v>2.5169135207002022E-2</v>
      </c>
      <c r="L9003">
        <f t="shared" si="984"/>
        <v>3.254747062027318</v>
      </c>
      <c r="O9003">
        <f>VLOOKUP(D9003,'Manning''s Flow'!I$6:J$3604,2,TRUE)</f>
        <v>6.4871969388729944</v>
      </c>
      <c r="P9003">
        <f t="shared" si="982"/>
        <v>1.4541969388729941</v>
      </c>
      <c r="Q9003">
        <f t="shared" si="985"/>
        <v>2.1146887370275866</v>
      </c>
      <c r="R9003">
        <f t="shared" si="986"/>
        <v>22.416414247562962</v>
      </c>
    </row>
    <row r="9004" spans="1:18" x14ac:dyDescent="0.3">
      <c r="A9004" s="10">
        <v>43933.5</v>
      </c>
      <c r="B9004" s="11">
        <v>43933</v>
      </c>
      <c r="C9004" s="12">
        <v>0.5</v>
      </c>
      <c r="D9004">
        <v>0.501</v>
      </c>
      <c r="E9004">
        <v>0.87</v>
      </c>
      <c r="F9004">
        <v>6.9470000000000001</v>
      </c>
      <c r="G9004">
        <v>6.0533999999999999</v>
      </c>
      <c r="I9004">
        <f t="shared" si="980"/>
        <v>5.3101521130035474</v>
      </c>
      <c r="J9004">
        <f t="shared" si="981"/>
        <v>1.6368478869964527</v>
      </c>
      <c r="K9004">
        <f t="shared" si="983"/>
        <v>2.6792710051647517</v>
      </c>
      <c r="L9004">
        <f t="shared" si="984"/>
        <v>30.824877558368343</v>
      </c>
      <c r="O9004">
        <f>VLOOKUP(D9004,'Manning''s Flow'!I$6:J$3604,2,TRUE)</f>
        <v>7.084695554688599</v>
      </c>
      <c r="P9004">
        <f t="shared" si="982"/>
        <v>0.13769555468859895</v>
      </c>
      <c r="Q9004">
        <f t="shared" si="985"/>
        <v>1.8960065781000946E-2</v>
      </c>
      <c r="R9004">
        <f t="shared" si="986"/>
        <v>1.9435634689690098</v>
      </c>
    </row>
    <row r="9005" spans="1:18" x14ac:dyDescent="0.3">
      <c r="A9005" s="10">
        <v>43933.503472222219</v>
      </c>
      <c r="B9005" s="11">
        <v>43933</v>
      </c>
      <c r="C9005" s="12">
        <v>0.50347222222222221</v>
      </c>
      <c r="D9005">
        <v>0.46700000000000003</v>
      </c>
      <c r="E9005">
        <v>0.88</v>
      </c>
      <c r="F9005">
        <v>6.3760000000000003</v>
      </c>
      <c r="G9005">
        <v>5.9120000000000008</v>
      </c>
      <c r="I9005">
        <f t="shared" si="980"/>
        <v>4.4606377254647924</v>
      </c>
      <c r="J9005">
        <f t="shared" si="981"/>
        <v>1.9153622745352079</v>
      </c>
      <c r="K9005">
        <f t="shared" si="983"/>
        <v>3.6686126427126853</v>
      </c>
      <c r="L9005">
        <f t="shared" si="984"/>
        <v>42.939202697426623</v>
      </c>
      <c r="O9005">
        <f>VLOOKUP(D9005,'Manning''s Flow'!I$6:J$3604,2,TRUE)</f>
        <v>5.917766715147164</v>
      </c>
      <c r="P9005">
        <f t="shared" si="982"/>
        <v>0.45823328485283632</v>
      </c>
      <c r="Q9005">
        <f t="shared" si="985"/>
        <v>0.20997774334702063</v>
      </c>
      <c r="R9005">
        <f t="shared" si="986"/>
        <v>7.7433482411521677</v>
      </c>
    </row>
    <row r="9006" spans="1:18" x14ac:dyDescent="0.3">
      <c r="A9006" s="10">
        <v>43933.506944444445</v>
      </c>
      <c r="B9006" s="11">
        <v>43933</v>
      </c>
      <c r="C9006" s="12">
        <v>0.50694444444444442</v>
      </c>
      <c r="D9006">
        <v>0.45</v>
      </c>
      <c r="E9006">
        <v>0.81</v>
      </c>
      <c r="F9006">
        <v>5.5229999999999997</v>
      </c>
      <c r="G9006">
        <v>6.0484</v>
      </c>
      <c r="I9006">
        <f t="shared" si="980"/>
        <v>4.0686324711325481</v>
      </c>
      <c r="J9006">
        <f t="shared" si="981"/>
        <v>1.4543675288674516</v>
      </c>
      <c r="K9006">
        <f t="shared" si="983"/>
        <v>2.1151849090240176</v>
      </c>
      <c r="L9006">
        <f t="shared" si="984"/>
        <v>35.745856603818837</v>
      </c>
      <c r="O9006">
        <f>VLOOKUP(D9006,'Manning''s Flow'!I$6:J$3604,2,TRUE)</f>
        <v>5.6435237389827524</v>
      </c>
      <c r="P9006">
        <f t="shared" si="982"/>
        <v>0.1205237389827527</v>
      </c>
      <c r="Q9006">
        <f t="shared" si="985"/>
        <v>1.4525971658382705E-2</v>
      </c>
      <c r="R9006">
        <f t="shared" si="986"/>
        <v>2.1356114469800591</v>
      </c>
    </row>
    <row r="9007" spans="1:18" x14ac:dyDescent="0.3">
      <c r="A9007" s="10">
        <v>43933.510416666664</v>
      </c>
      <c r="B9007" s="11">
        <v>43933</v>
      </c>
      <c r="C9007" s="12">
        <v>0.51041666666666663</v>
      </c>
      <c r="D9007">
        <v>0.433</v>
      </c>
      <c r="E9007">
        <v>0.88</v>
      </c>
      <c r="F9007">
        <v>5.681</v>
      </c>
      <c r="G9007">
        <v>5.6920000000000002</v>
      </c>
      <c r="I9007">
        <f t="shared" si="980"/>
        <v>3.6979528956461936</v>
      </c>
      <c r="J9007">
        <f t="shared" si="981"/>
        <v>1.9830471043538065</v>
      </c>
      <c r="K9007">
        <f t="shared" si="983"/>
        <v>3.9324758180860169</v>
      </c>
      <c r="L9007">
        <f t="shared" si="984"/>
        <v>53.625537163779413</v>
      </c>
      <c r="O9007">
        <f>VLOOKUP(D9007,'Manning''s Flow'!I$6:J$3604,2,TRUE)</f>
        <v>5.1158708803315349</v>
      </c>
      <c r="P9007">
        <f t="shared" si="982"/>
        <v>0.56512911966846513</v>
      </c>
      <c r="Q9007">
        <f t="shared" si="985"/>
        <v>0.31937092189725436</v>
      </c>
      <c r="R9007">
        <f t="shared" si="986"/>
        <v>11.046586844893978</v>
      </c>
    </row>
    <row r="9008" spans="1:18" x14ac:dyDescent="0.3">
      <c r="A9008" s="10">
        <v>43933.513888888891</v>
      </c>
      <c r="B9008" s="11">
        <v>43933</v>
      </c>
      <c r="C9008" s="12">
        <v>0.51388888888888895</v>
      </c>
      <c r="D9008">
        <v>0.48399999999999999</v>
      </c>
      <c r="E9008">
        <v>0.75</v>
      </c>
      <c r="F9008">
        <v>5.7149999999999999</v>
      </c>
      <c r="G9008">
        <v>5.9005999999999998</v>
      </c>
      <c r="I9008">
        <f t="shared" si="980"/>
        <v>4.8743521660815947</v>
      </c>
      <c r="J9008">
        <f t="shared" si="981"/>
        <v>0.84064783391840514</v>
      </c>
      <c r="K9008">
        <f t="shared" si="983"/>
        <v>0.70668878067170648</v>
      </c>
      <c r="L9008">
        <f t="shared" si="984"/>
        <v>17.246349982015907</v>
      </c>
      <c r="O9008">
        <f>VLOOKUP(D9008,'Manning''s Flow'!I$6:J$3604,2,TRUE)</f>
        <v>6.4871969388729944</v>
      </c>
      <c r="P9008">
        <f t="shared" si="982"/>
        <v>0.77219693887299456</v>
      </c>
      <c r="Q9008">
        <f t="shared" si="985"/>
        <v>0.59628811240482327</v>
      </c>
      <c r="R9008">
        <f t="shared" si="986"/>
        <v>11.903399051226376</v>
      </c>
    </row>
    <row r="9009" spans="1:18" x14ac:dyDescent="0.3">
      <c r="A9009" s="10">
        <v>43933.517361111109</v>
      </c>
      <c r="B9009" s="11">
        <v>43933</v>
      </c>
      <c r="C9009" s="12">
        <v>0.51736111111111105</v>
      </c>
      <c r="D9009">
        <v>0.441</v>
      </c>
      <c r="E9009">
        <v>0.78</v>
      </c>
      <c r="F9009">
        <v>5.165</v>
      </c>
      <c r="G9009">
        <v>6.0932000000000004</v>
      </c>
      <c r="I9009">
        <f t="shared" si="980"/>
        <v>3.8697585117980782</v>
      </c>
      <c r="J9009">
        <f t="shared" si="981"/>
        <v>1.2952414882019219</v>
      </c>
      <c r="K9009">
        <f t="shared" si="983"/>
        <v>1.6776505127595294</v>
      </c>
      <c r="L9009">
        <f t="shared" si="984"/>
        <v>33.470860888425044</v>
      </c>
      <c r="O9009">
        <f>VLOOKUP(D9009,'Manning''s Flow'!I$6:J$3604,2,TRUE)</f>
        <v>5.3762327050858625</v>
      </c>
      <c r="P9009">
        <f t="shared" si="982"/>
        <v>0.21123270508586245</v>
      </c>
      <c r="Q9009">
        <f t="shared" si="985"/>
        <v>4.4619255697890943E-2</v>
      </c>
      <c r="R9009">
        <f t="shared" si="986"/>
        <v>3.9290097113177116</v>
      </c>
    </row>
    <row r="9010" spans="1:18" x14ac:dyDescent="0.3">
      <c r="A9010" s="10">
        <v>43933.520833333336</v>
      </c>
      <c r="B9010" s="11">
        <v>43933</v>
      </c>
      <c r="C9010" s="12">
        <v>0.52083333333333337</v>
      </c>
      <c r="D9010">
        <v>0.501</v>
      </c>
      <c r="E9010">
        <v>0.92</v>
      </c>
      <c r="F9010">
        <v>7.4189999999999996</v>
      </c>
      <c r="G9010">
        <v>6.3450000000000006</v>
      </c>
      <c r="I9010">
        <f t="shared" si="980"/>
        <v>5.3101521130035474</v>
      </c>
      <c r="J9010">
        <f t="shared" si="981"/>
        <v>2.1088478869964522</v>
      </c>
      <c r="K9010">
        <f t="shared" si="983"/>
        <v>4.4472394104894013</v>
      </c>
      <c r="L9010">
        <f t="shared" si="984"/>
        <v>39.71351181884765</v>
      </c>
      <c r="O9010">
        <f>VLOOKUP(D9010,'Manning''s Flow'!I$6:J$3604,2,TRUE)</f>
        <v>7.084695554688599</v>
      </c>
      <c r="P9010">
        <f t="shared" si="982"/>
        <v>0.33430444531140058</v>
      </c>
      <c r="Q9010">
        <f t="shared" si="985"/>
        <v>0.11175946215496321</v>
      </c>
      <c r="R9010">
        <f t="shared" si="986"/>
        <v>4.7186847018452385</v>
      </c>
    </row>
    <row r="9011" spans="1:18" x14ac:dyDescent="0.3">
      <c r="A9011" s="10">
        <v>43933.524305555555</v>
      </c>
      <c r="B9011" s="11">
        <v>43933</v>
      </c>
      <c r="C9011" s="12">
        <v>0.52430555555555558</v>
      </c>
      <c r="D9011">
        <v>0.49199999999999999</v>
      </c>
      <c r="E9011">
        <v>0.83</v>
      </c>
      <c r="F9011">
        <v>6.4859999999999998</v>
      </c>
      <c r="G9011">
        <v>6.2062000000000008</v>
      </c>
      <c r="I9011">
        <f t="shared" si="980"/>
        <v>5.0766606401641292</v>
      </c>
      <c r="J9011">
        <f t="shared" si="981"/>
        <v>1.4093393598358706</v>
      </c>
      <c r="K9011">
        <f t="shared" si="983"/>
        <v>1.9862374311825814</v>
      </c>
      <c r="L9011">
        <f t="shared" si="984"/>
        <v>27.761149695251376</v>
      </c>
      <c r="O9011">
        <f>VLOOKUP(D9011,'Manning''s Flow'!I$6:J$3604,2,TRUE)</f>
        <v>6.7824272221354205</v>
      </c>
      <c r="P9011">
        <f t="shared" si="982"/>
        <v>0.29642722213542072</v>
      </c>
      <c r="Q9011">
        <f t="shared" si="985"/>
        <v>8.786909802292206E-2</v>
      </c>
      <c r="R9011">
        <f t="shared" si="986"/>
        <v>4.3705182883199711</v>
      </c>
    </row>
    <row r="9012" spans="1:18" x14ac:dyDescent="0.3">
      <c r="A9012" s="10">
        <v>43933.527777777781</v>
      </c>
      <c r="B9012" s="11">
        <v>43933</v>
      </c>
      <c r="C9012" s="12">
        <v>0.52777777777777779</v>
      </c>
      <c r="D9012">
        <v>0.47499999999999998</v>
      </c>
      <c r="E9012">
        <v>0.93</v>
      </c>
      <c r="F9012">
        <v>6.94</v>
      </c>
      <c r="G9012">
        <v>6.3474000000000004</v>
      </c>
      <c r="I9012">
        <f t="shared" si="980"/>
        <v>4.6525994732030123</v>
      </c>
      <c r="J9012">
        <f t="shared" si="981"/>
        <v>2.2874005267969881</v>
      </c>
      <c r="K9012">
        <f t="shared" si="983"/>
        <v>5.2322011699911384</v>
      </c>
      <c r="L9012">
        <f t="shared" si="984"/>
        <v>49.163925241608247</v>
      </c>
      <c r="O9012">
        <f>VLOOKUP(D9012,'Manning''s Flow'!I$6:J$3604,2,TRUE)</f>
        <v>6.1989838652218374</v>
      </c>
      <c r="P9012">
        <f t="shared" si="982"/>
        <v>0.74101613477816297</v>
      </c>
      <c r="Q9012">
        <f t="shared" si="985"/>
        <v>0.54910491200156863</v>
      </c>
      <c r="R9012">
        <f t="shared" si="986"/>
        <v>11.953832287505799</v>
      </c>
    </row>
    <row r="9013" spans="1:18" x14ac:dyDescent="0.3">
      <c r="A9013" s="10">
        <v>43933.53125</v>
      </c>
      <c r="B9013" s="11">
        <v>43933</v>
      </c>
      <c r="C9013" s="12">
        <v>0.53125</v>
      </c>
      <c r="D9013">
        <v>0.46700000000000003</v>
      </c>
      <c r="E9013">
        <v>0.69</v>
      </c>
      <c r="F9013">
        <v>5.0209999999999999</v>
      </c>
      <c r="G9013">
        <v>5.7943999999999996</v>
      </c>
      <c r="I9013">
        <f t="shared" si="980"/>
        <v>4.4606377254647924</v>
      </c>
      <c r="J9013">
        <f t="shared" si="981"/>
        <v>0.56036227453520748</v>
      </c>
      <c r="K9013">
        <f t="shared" si="983"/>
        <v>0.31400587872227126</v>
      </c>
      <c r="L9013">
        <f t="shared" si="984"/>
        <v>12.562380292311644</v>
      </c>
      <c r="O9013">
        <f>VLOOKUP(D9013,'Manning''s Flow'!I$6:J$3604,2,TRUE)</f>
        <v>5.917766715147164</v>
      </c>
      <c r="P9013">
        <f t="shared" si="982"/>
        <v>0.89676671514716411</v>
      </c>
      <c r="Q9013">
        <f t="shared" si="985"/>
        <v>0.80419054139583501</v>
      </c>
      <c r="R9013">
        <f t="shared" si="986"/>
        <v>15.153803086758941</v>
      </c>
    </row>
    <row r="9014" spans="1:18" x14ac:dyDescent="0.3">
      <c r="A9014" s="10">
        <v>43933.534722222219</v>
      </c>
      <c r="B9014" s="11">
        <v>43933</v>
      </c>
      <c r="C9014" s="12">
        <v>0.53472222222222221</v>
      </c>
      <c r="D9014">
        <v>0.49199999999999999</v>
      </c>
      <c r="E9014">
        <v>0.75</v>
      </c>
      <c r="F9014">
        <v>5.8710000000000004</v>
      </c>
      <c r="G9014">
        <v>5.7156000000000002</v>
      </c>
      <c r="I9014">
        <f t="shared" si="980"/>
        <v>5.0766606401641292</v>
      </c>
      <c r="J9014">
        <f t="shared" si="981"/>
        <v>0.79433935983587123</v>
      </c>
      <c r="K9014">
        <f t="shared" si="983"/>
        <v>0.6309750185844617</v>
      </c>
      <c r="L9014">
        <f t="shared" si="984"/>
        <v>15.646887120077228</v>
      </c>
      <c r="O9014">
        <f>VLOOKUP(D9014,'Manning''s Flow'!I$6:J$3604,2,TRUE)</f>
        <v>6.7824272221354205</v>
      </c>
      <c r="P9014">
        <f t="shared" si="982"/>
        <v>0.91142722213542005</v>
      </c>
      <c r="Q9014">
        <f t="shared" si="985"/>
        <v>0.83069958124948828</v>
      </c>
      <c r="R9014">
        <f t="shared" si="986"/>
        <v>13.438068589381203</v>
      </c>
    </row>
    <row r="9015" spans="1:18" x14ac:dyDescent="0.3">
      <c r="A9015" s="10">
        <v>43933.538194444445</v>
      </c>
      <c r="B9015" s="11">
        <v>43933</v>
      </c>
      <c r="C9015" s="12">
        <v>0.53819444444444442</v>
      </c>
      <c r="D9015">
        <v>0.46700000000000003</v>
      </c>
      <c r="E9015">
        <v>0.64</v>
      </c>
      <c r="F9015">
        <v>4.6539999999999999</v>
      </c>
      <c r="G9015">
        <v>5.4721999999999991</v>
      </c>
      <c r="I9015">
        <f t="shared" si="980"/>
        <v>4.4606377254647924</v>
      </c>
      <c r="J9015">
        <f t="shared" si="981"/>
        <v>0.19336227453520749</v>
      </c>
      <c r="K9015">
        <f t="shared" si="983"/>
        <v>3.7388969213428949E-2</v>
      </c>
      <c r="L9015">
        <f t="shared" si="984"/>
        <v>4.3348571759447108</v>
      </c>
      <c r="O9015">
        <f>VLOOKUP(D9015,'Manning''s Flow'!I$6:J$3604,2,TRUE)</f>
        <v>5.917766715147164</v>
      </c>
      <c r="P9015">
        <f t="shared" si="982"/>
        <v>1.2637667151471641</v>
      </c>
      <c r="Q9015">
        <f t="shared" si="985"/>
        <v>1.5971063103138534</v>
      </c>
      <c r="R9015">
        <f t="shared" si="986"/>
        <v>21.355466951957002</v>
      </c>
    </row>
    <row r="9016" spans="1:18" x14ac:dyDescent="0.3">
      <c r="A9016" s="10">
        <v>43933.541666666664</v>
      </c>
      <c r="B9016" s="11">
        <v>43933</v>
      </c>
      <c r="C9016" s="12">
        <v>0.54166666666666663</v>
      </c>
      <c r="D9016">
        <v>0.441</v>
      </c>
      <c r="E9016">
        <v>0.92</v>
      </c>
      <c r="F9016">
        <v>6.0919999999999996</v>
      </c>
      <c r="G9016">
        <v>5.4468000000000005</v>
      </c>
      <c r="I9016">
        <f t="shared" si="980"/>
        <v>3.8697585117980782</v>
      </c>
      <c r="J9016">
        <f t="shared" si="981"/>
        <v>2.2222414882019215</v>
      </c>
      <c r="K9016">
        <f t="shared" si="983"/>
        <v>4.9383572318858908</v>
      </c>
      <c r="L9016">
        <f t="shared" si="984"/>
        <v>57.425844052717387</v>
      </c>
      <c r="O9016">
        <f>VLOOKUP(D9016,'Manning''s Flow'!I$6:J$3604,2,TRUE)</f>
        <v>5.3762327050858625</v>
      </c>
      <c r="P9016">
        <f t="shared" si="982"/>
        <v>0.71576729491413715</v>
      </c>
      <c r="Q9016">
        <f t="shared" si="985"/>
        <v>0.51232282046870137</v>
      </c>
      <c r="R9016">
        <f t="shared" si="986"/>
        <v>13.31354750022313</v>
      </c>
    </row>
    <row r="9017" spans="1:18" x14ac:dyDescent="0.3">
      <c r="A9017" s="10">
        <v>43933.545138888891</v>
      </c>
      <c r="B9017" s="11">
        <v>43933</v>
      </c>
      <c r="C9017" s="12">
        <v>0.54513888888888895</v>
      </c>
      <c r="D9017">
        <v>0.441</v>
      </c>
      <c r="E9017">
        <v>0.86</v>
      </c>
      <c r="F9017">
        <v>5.7229999999999999</v>
      </c>
      <c r="G9017">
        <v>5.3289999999999997</v>
      </c>
      <c r="I9017">
        <f t="shared" si="980"/>
        <v>3.8697585117980782</v>
      </c>
      <c r="J9017">
        <f t="shared" si="981"/>
        <v>1.8532414882019217</v>
      </c>
      <c r="K9017">
        <f t="shared" si="983"/>
        <v>3.4345040135928735</v>
      </c>
      <c r="L9017">
        <f t="shared" si="984"/>
        <v>47.890365317416553</v>
      </c>
      <c r="O9017">
        <f>VLOOKUP(D9017,'Manning''s Flow'!I$6:J$3604,2,TRUE)</f>
        <v>5.3762327050858625</v>
      </c>
      <c r="P9017">
        <f t="shared" si="982"/>
        <v>0.34676729491413738</v>
      </c>
      <c r="Q9017">
        <f t="shared" si="985"/>
        <v>0.12024755682206832</v>
      </c>
      <c r="R9017">
        <f t="shared" si="986"/>
        <v>6.450005309221436</v>
      </c>
    </row>
    <row r="9018" spans="1:18" x14ac:dyDescent="0.3">
      <c r="A9018" s="10">
        <v>43933.548611111109</v>
      </c>
      <c r="B9018" s="11">
        <v>43933</v>
      </c>
      <c r="C9018" s="12">
        <v>0.54861111111111105</v>
      </c>
      <c r="D9018">
        <v>0.47499999999999998</v>
      </c>
      <c r="E9018">
        <v>0.66</v>
      </c>
      <c r="F9018">
        <v>4.8940000000000001</v>
      </c>
      <c r="G9018">
        <v>5.6825999999999999</v>
      </c>
      <c r="I9018">
        <f t="shared" si="980"/>
        <v>4.6525994732030123</v>
      </c>
      <c r="J9018">
        <f t="shared" si="981"/>
        <v>0.24140052679698787</v>
      </c>
      <c r="K9018">
        <f t="shared" si="983"/>
        <v>5.8274214337863256E-2</v>
      </c>
      <c r="L9018">
        <f t="shared" si="984"/>
        <v>5.1885086646153811</v>
      </c>
      <c r="O9018">
        <f>VLOOKUP(D9018,'Manning''s Flow'!I$6:J$3604,2,TRUE)</f>
        <v>6.1989838652218374</v>
      </c>
      <c r="P9018">
        <f t="shared" si="982"/>
        <v>1.3049838652218373</v>
      </c>
      <c r="Q9018">
        <f t="shared" si="985"/>
        <v>1.7029828884893263</v>
      </c>
      <c r="R9018">
        <f t="shared" si="986"/>
        <v>21.051577058349661</v>
      </c>
    </row>
    <row r="9019" spans="1:18" x14ac:dyDescent="0.3">
      <c r="A9019" s="10">
        <v>43933.552083333336</v>
      </c>
      <c r="B9019" s="11">
        <v>43933</v>
      </c>
      <c r="C9019" s="12">
        <v>0.55208333333333337</v>
      </c>
      <c r="D9019">
        <v>0.441</v>
      </c>
      <c r="E9019">
        <v>0.8</v>
      </c>
      <c r="F9019">
        <v>5.282</v>
      </c>
      <c r="G9019">
        <v>5.9374000000000002</v>
      </c>
      <c r="I9019">
        <f t="shared" si="980"/>
        <v>3.8697585117980782</v>
      </c>
      <c r="J9019">
        <f t="shared" si="981"/>
        <v>1.4122414882019219</v>
      </c>
      <c r="K9019">
        <f t="shared" si="983"/>
        <v>1.994426020998779</v>
      </c>
      <c r="L9019">
        <f t="shared" si="984"/>
        <v>36.494305365471646</v>
      </c>
      <c r="O9019">
        <f>VLOOKUP(D9019,'Manning''s Flow'!I$6:J$3604,2,TRUE)</f>
        <v>5.3762327050858625</v>
      </c>
      <c r="P9019">
        <f t="shared" si="982"/>
        <v>9.4232705085862456E-2</v>
      </c>
      <c r="Q9019">
        <f t="shared" si="985"/>
        <v>8.8798027077991275E-3</v>
      </c>
      <c r="R9019">
        <f t="shared" si="986"/>
        <v>1.7527646263659542</v>
      </c>
    </row>
    <row r="9020" spans="1:18" x14ac:dyDescent="0.3">
      <c r="A9020" s="10">
        <v>43933.555555555555</v>
      </c>
      <c r="B9020" s="11">
        <v>43933</v>
      </c>
      <c r="C9020" s="12">
        <v>0.55555555555555558</v>
      </c>
      <c r="D9020">
        <v>0.501</v>
      </c>
      <c r="E9020">
        <v>0.8</v>
      </c>
      <c r="F9020">
        <v>6.4219999999999997</v>
      </c>
      <c r="G9020">
        <v>5.9737999999999998</v>
      </c>
      <c r="I9020">
        <f t="shared" si="980"/>
        <v>5.3101521130035474</v>
      </c>
      <c r="J9020">
        <f t="shared" si="981"/>
        <v>1.1118478869964523</v>
      </c>
      <c r="K9020">
        <f t="shared" si="983"/>
        <v>1.2362057238184758</v>
      </c>
      <c r="L9020">
        <f t="shared" si="984"/>
        <v>20.938155128809761</v>
      </c>
      <c r="O9020">
        <f>VLOOKUP(D9020,'Manning''s Flow'!I$6:J$3604,2,TRUE)</f>
        <v>7.084695554688599</v>
      </c>
      <c r="P9020">
        <f t="shared" si="982"/>
        <v>0.66269555468859931</v>
      </c>
      <c r="Q9020">
        <f t="shared" si="985"/>
        <v>0.43916539820403033</v>
      </c>
      <c r="R9020">
        <f t="shared" si="986"/>
        <v>9.3539030657433457</v>
      </c>
    </row>
    <row r="9021" spans="1:18" x14ac:dyDescent="0.3">
      <c r="A9021" s="10">
        <v>43933.559027777781</v>
      </c>
      <c r="B9021" s="11">
        <v>43933</v>
      </c>
      <c r="C9021" s="12">
        <v>0.55902777777777779</v>
      </c>
      <c r="D9021">
        <v>0.51800000000000002</v>
      </c>
      <c r="E9021">
        <v>0.87</v>
      </c>
      <c r="F9021">
        <v>7.3659999999999997</v>
      </c>
      <c r="G9021">
        <v>6.1168000000000005</v>
      </c>
      <c r="I9021">
        <f t="shared" si="980"/>
        <v>5.7684070792859305</v>
      </c>
      <c r="J9021">
        <f t="shared" si="981"/>
        <v>1.5975929207140691</v>
      </c>
      <c r="K9021">
        <f t="shared" si="983"/>
        <v>2.5523031403157099</v>
      </c>
      <c r="L9021">
        <f t="shared" si="984"/>
        <v>27.695564802472898</v>
      </c>
      <c r="O9021">
        <f>VLOOKUP(D9021,'Manning''s Flow'!I$6:J$3604,2,TRUE)</f>
        <v>7.3940223461463859</v>
      </c>
      <c r="P9021">
        <f t="shared" si="982"/>
        <v>2.8022346146386212E-2</v>
      </c>
      <c r="Q9021">
        <f t="shared" si="985"/>
        <v>7.8525188354788616E-4</v>
      </c>
      <c r="R9021">
        <f t="shared" si="986"/>
        <v>0.37898649523274552</v>
      </c>
    </row>
    <row r="9022" spans="1:18" x14ac:dyDescent="0.3">
      <c r="A9022" s="10">
        <v>43933.5625</v>
      </c>
      <c r="B9022" s="11">
        <v>43933</v>
      </c>
      <c r="C9022" s="12">
        <v>0.5625</v>
      </c>
      <c r="D9022">
        <v>0.51800000000000002</v>
      </c>
      <c r="E9022">
        <v>0.7</v>
      </c>
      <c r="F9022">
        <v>5.9050000000000002</v>
      </c>
      <c r="G9022">
        <v>6.1528</v>
      </c>
      <c r="I9022">
        <f t="shared" si="980"/>
        <v>5.7684070792859305</v>
      </c>
      <c r="J9022">
        <f t="shared" si="981"/>
        <v>0.1365929207140697</v>
      </c>
      <c r="K9022">
        <f t="shared" si="983"/>
        <v>1.8657625989200132E-2</v>
      </c>
      <c r="L9022">
        <f t="shared" si="984"/>
        <v>2.3679487046704493</v>
      </c>
      <c r="O9022">
        <f>VLOOKUP(D9022,'Manning''s Flow'!I$6:J$3604,2,TRUE)</f>
        <v>7.3940223461463859</v>
      </c>
      <c r="P9022">
        <f t="shared" si="982"/>
        <v>1.4890223461463856</v>
      </c>
      <c r="Q9022">
        <f t="shared" si="985"/>
        <v>2.2171875473232867</v>
      </c>
      <c r="R9022">
        <f t="shared" si="986"/>
        <v>20.138191047291517</v>
      </c>
    </row>
    <row r="9023" spans="1:18" x14ac:dyDescent="0.3">
      <c r="A9023" s="10">
        <v>43933.565972222219</v>
      </c>
      <c r="B9023" s="11">
        <v>43933</v>
      </c>
      <c r="C9023" s="12">
        <v>0.56597222222222221</v>
      </c>
      <c r="D9023">
        <v>0.501</v>
      </c>
      <c r="E9023">
        <v>0.7</v>
      </c>
      <c r="F9023">
        <v>5.609</v>
      </c>
      <c r="G9023">
        <v>6.0016000000000007</v>
      </c>
      <c r="I9023">
        <f t="shared" si="980"/>
        <v>5.3101521130035474</v>
      </c>
      <c r="J9023">
        <f t="shared" si="981"/>
        <v>0.29884788699645259</v>
      </c>
      <c r="K9023">
        <f t="shared" si="983"/>
        <v>8.9310059562244498E-2</v>
      </c>
      <c r="L9023">
        <f t="shared" si="984"/>
        <v>5.6278592521790713</v>
      </c>
      <c r="O9023">
        <f>VLOOKUP(D9023,'Manning''s Flow'!I$6:J$3604,2,TRUE)</f>
        <v>7.084695554688599</v>
      </c>
      <c r="P9023">
        <f t="shared" si="982"/>
        <v>1.475695554688599</v>
      </c>
      <c r="Q9023">
        <f t="shared" si="985"/>
        <v>2.1776773701276921</v>
      </c>
      <c r="R9023">
        <f t="shared" si="986"/>
        <v>20.829343241319588</v>
      </c>
    </row>
    <row r="9024" spans="1:18" x14ac:dyDescent="0.3">
      <c r="A9024" s="10">
        <v>43933.569444444445</v>
      </c>
      <c r="B9024" s="11">
        <v>43933</v>
      </c>
      <c r="C9024" s="12">
        <v>0.56944444444444442</v>
      </c>
      <c r="D9024">
        <v>0.45800000000000002</v>
      </c>
      <c r="E9024">
        <v>0.78</v>
      </c>
      <c r="F9024">
        <v>5.4619999999999997</v>
      </c>
      <c r="G9024">
        <v>5.7891999999999992</v>
      </c>
      <c r="I9024">
        <f t="shared" si="980"/>
        <v>4.2504254555864716</v>
      </c>
      <c r="J9024">
        <f t="shared" si="981"/>
        <v>1.2115745444135282</v>
      </c>
      <c r="K9024">
        <f t="shared" si="983"/>
        <v>1.4679128766708485</v>
      </c>
      <c r="L9024">
        <f t="shared" si="984"/>
        <v>28.504782805239337</v>
      </c>
      <c r="O9024">
        <f>VLOOKUP(D9024,'Manning''s Flow'!I$6:J$3604,2,TRUE)</f>
        <v>5.6435237389827524</v>
      </c>
      <c r="P9024">
        <f t="shared" si="982"/>
        <v>0.18152373898275265</v>
      </c>
      <c r="Q9024">
        <f t="shared" si="985"/>
        <v>3.2950867814278514E-2</v>
      </c>
      <c r="R9024">
        <f t="shared" si="986"/>
        <v>3.2164964192295997</v>
      </c>
    </row>
    <row r="9025" spans="1:18" x14ac:dyDescent="0.3">
      <c r="A9025" s="10">
        <v>43933.572916666664</v>
      </c>
      <c r="B9025" s="11">
        <v>43933</v>
      </c>
      <c r="C9025" s="12">
        <v>0.57291666666666663</v>
      </c>
      <c r="D9025">
        <v>0.45800000000000002</v>
      </c>
      <c r="E9025">
        <v>0.81</v>
      </c>
      <c r="F9025">
        <v>5.6660000000000004</v>
      </c>
      <c r="G9025">
        <v>5.8022000000000009</v>
      </c>
      <c r="I9025">
        <f t="shared" si="980"/>
        <v>4.2504254555864716</v>
      </c>
      <c r="J9025">
        <f t="shared" si="981"/>
        <v>1.4155745444135288</v>
      </c>
      <c r="K9025">
        <f t="shared" si="983"/>
        <v>2.0038512907915695</v>
      </c>
      <c r="L9025">
        <f t="shared" si="984"/>
        <v>33.30430233879278</v>
      </c>
      <c r="O9025">
        <f>VLOOKUP(D9025,'Manning''s Flow'!I$6:J$3604,2,TRUE)</f>
        <v>5.6435237389827524</v>
      </c>
      <c r="P9025">
        <f t="shared" si="982"/>
        <v>2.2476261017247978E-2</v>
      </c>
      <c r="Q9025">
        <f t="shared" si="985"/>
        <v>5.0518230931546112E-4</v>
      </c>
      <c r="R9025">
        <f t="shared" si="986"/>
        <v>0.39826643878527096</v>
      </c>
    </row>
    <row r="9026" spans="1:18" x14ac:dyDescent="0.3">
      <c r="A9026" s="10">
        <v>43933.576388888891</v>
      </c>
      <c r="B9026" s="11">
        <v>43933</v>
      </c>
      <c r="C9026" s="12">
        <v>0.57638888888888895</v>
      </c>
      <c r="D9026">
        <v>0.48399999999999999</v>
      </c>
      <c r="E9026">
        <v>0.83</v>
      </c>
      <c r="F9026">
        <v>6.3040000000000003</v>
      </c>
      <c r="G9026">
        <v>5.9434000000000005</v>
      </c>
      <c r="I9026">
        <f t="shared" si="980"/>
        <v>4.8743521660815947</v>
      </c>
      <c r="J9026">
        <f t="shared" si="981"/>
        <v>1.4296478339184056</v>
      </c>
      <c r="K9026">
        <f t="shared" si="983"/>
        <v>2.0438929290275891</v>
      </c>
      <c r="L9026">
        <f t="shared" si="984"/>
        <v>29.330007049278802</v>
      </c>
      <c r="O9026">
        <f>VLOOKUP(D9026,'Manning''s Flow'!I$6:J$3604,2,TRUE)</f>
        <v>6.4871969388729944</v>
      </c>
      <c r="P9026">
        <f t="shared" si="982"/>
        <v>0.18319693887299415</v>
      </c>
      <c r="Q9026">
        <f t="shared" si="985"/>
        <v>3.3561118412435559E-2</v>
      </c>
      <c r="R9026">
        <f t="shared" si="986"/>
        <v>2.8239768362084061</v>
      </c>
    </row>
    <row r="9027" spans="1:18" x14ac:dyDescent="0.3">
      <c r="A9027" s="10">
        <v>43933.579861111109</v>
      </c>
      <c r="B9027" s="11">
        <v>43933</v>
      </c>
      <c r="C9027" s="12">
        <v>0.57986111111111105</v>
      </c>
      <c r="D9027">
        <v>0.48399999999999999</v>
      </c>
      <c r="E9027">
        <v>0.78</v>
      </c>
      <c r="F9027">
        <v>5.97</v>
      </c>
      <c r="G9027">
        <v>5.9468000000000005</v>
      </c>
      <c r="I9027">
        <f t="shared" ref="I9027:I9090" si="987">29.491*(D9027^2.4806)</f>
        <v>4.8743521660815947</v>
      </c>
      <c r="J9027">
        <f t="shared" ref="J9027:J9090" si="988">ABS(F9027-I9027)</f>
        <v>1.095647833918405</v>
      </c>
      <c r="K9027">
        <f t="shared" si="983"/>
        <v>1.2004441759700928</v>
      </c>
      <c r="L9027">
        <f t="shared" si="984"/>
        <v>22.477814416909002</v>
      </c>
      <c r="O9027">
        <f>VLOOKUP(D9027,'Manning''s Flow'!I$6:J$3604,2,TRUE)</f>
        <v>6.4871969388729944</v>
      </c>
      <c r="P9027">
        <f t="shared" ref="P9027:P9090" si="989">ABS(F9027-O9027)</f>
        <v>0.51719693887299467</v>
      </c>
      <c r="Q9027">
        <f t="shared" si="985"/>
        <v>0.26749267357959616</v>
      </c>
      <c r="R9027">
        <f t="shared" si="986"/>
        <v>7.9725795863204691</v>
      </c>
    </row>
    <row r="9028" spans="1:18" x14ac:dyDescent="0.3">
      <c r="A9028" s="10">
        <v>43933.583333333336</v>
      </c>
      <c r="B9028" s="11">
        <v>43933</v>
      </c>
      <c r="C9028" s="12">
        <v>0.58333333333333337</v>
      </c>
      <c r="D9028">
        <v>0.47499999999999998</v>
      </c>
      <c r="E9028">
        <v>0.85</v>
      </c>
      <c r="F9028">
        <v>6.3150000000000004</v>
      </c>
      <c r="G9028">
        <v>5.7016000000000009</v>
      </c>
      <c r="I9028">
        <f t="shared" si="987"/>
        <v>4.6525994732030123</v>
      </c>
      <c r="J9028">
        <f t="shared" si="988"/>
        <v>1.6624005267969881</v>
      </c>
      <c r="K9028">
        <f t="shared" ref="K9028:K9091" si="990">J9028^2</f>
        <v>2.7635755114949037</v>
      </c>
      <c r="L9028">
        <f t="shared" ref="L9028:L9091" si="991">100*ABS(J9028/I9028)</f>
        <v>35.730574625469181</v>
      </c>
      <c r="O9028">
        <f>VLOOKUP(D9028,'Manning''s Flow'!I$6:J$3604,2,TRUE)</f>
        <v>6.1989838652218374</v>
      </c>
      <c r="P9028">
        <f t="shared" si="989"/>
        <v>0.11601613477816297</v>
      </c>
      <c r="Q9028">
        <f t="shared" ref="Q9028:Q9091" si="992">P9028^2</f>
        <v>1.3459743528864875E-2</v>
      </c>
      <c r="R9028">
        <f t="shared" ref="R9028:R9091" si="993">100*ABS(P9028/O9028)</f>
        <v>1.8715347111814302</v>
      </c>
    </row>
    <row r="9029" spans="1:18" x14ac:dyDescent="0.3">
      <c r="A9029" s="10">
        <v>43933.586805555555</v>
      </c>
      <c r="B9029" s="11">
        <v>43933</v>
      </c>
      <c r="C9029" s="12">
        <v>0.58680555555555558</v>
      </c>
      <c r="D9029">
        <v>0.45800000000000002</v>
      </c>
      <c r="E9029">
        <v>0.78</v>
      </c>
      <c r="F9029">
        <v>5.4790000000000001</v>
      </c>
      <c r="G9029">
        <v>5.6408000000000005</v>
      </c>
      <c r="I9029">
        <f t="shared" si="987"/>
        <v>4.2504254555864716</v>
      </c>
      <c r="J9029">
        <f t="shared" si="988"/>
        <v>1.2285745444135285</v>
      </c>
      <c r="K9029">
        <f t="shared" si="990"/>
        <v>1.5093954111809091</v>
      </c>
      <c r="L9029">
        <f t="shared" si="991"/>
        <v>28.904742766368795</v>
      </c>
      <c r="O9029">
        <f>VLOOKUP(D9029,'Manning''s Flow'!I$6:J$3604,2,TRUE)</f>
        <v>5.6435237389827524</v>
      </c>
      <c r="P9029">
        <f t="shared" si="989"/>
        <v>0.1645237389827523</v>
      </c>
      <c r="Q9029">
        <f t="shared" si="992"/>
        <v>2.7068060688864807E-2</v>
      </c>
      <c r="R9029">
        <f t="shared" si="993"/>
        <v>2.9152661810616887</v>
      </c>
    </row>
    <row r="9030" spans="1:18" x14ac:dyDescent="0.3">
      <c r="A9030" s="10">
        <v>43933.590277777781</v>
      </c>
      <c r="B9030" s="11">
        <v>43933</v>
      </c>
      <c r="C9030" s="12">
        <v>0.59027777777777779</v>
      </c>
      <c r="D9030">
        <v>0.45800000000000002</v>
      </c>
      <c r="E9030">
        <v>0.63</v>
      </c>
      <c r="F9030">
        <v>4.4400000000000004</v>
      </c>
      <c r="G9030">
        <v>5.8395999999999999</v>
      </c>
      <c r="I9030">
        <f t="shared" si="987"/>
        <v>4.2504254555864716</v>
      </c>
      <c r="J9030">
        <f t="shared" si="988"/>
        <v>0.18957454441352883</v>
      </c>
      <c r="K9030">
        <f t="shared" si="990"/>
        <v>3.5938507889597016E-2</v>
      </c>
      <c r="L9030">
        <f t="shared" si="991"/>
        <v>4.4601310243981551</v>
      </c>
      <c r="O9030">
        <f>VLOOKUP(D9030,'Manning''s Flow'!I$6:J$3604,2,TRUE)</f>
        <v>5.6435237389827524</v>
      </c>
      <c r="P9030">
        <f t="shared" si="989"/>
        <v>1.203523738982752</v>
      </c>
      <c r="Q9030">
        <f t="shared" si="992"/>
        <v>1.4484693902950234</v>
      </c>
      <c r="R9030">
        <f t="shared" si="993"/>
        <v>21.325749560853051</v>
      </c>
    </row>
    <row r="9031" spans="1:18" x14ac:dyDescent="0.3">
      <c r="A9031" s="10">
        <v>43933.59375</v>
      </c>
      <c r="B9031" s="11">
        <v>43933</v>
      </c>
      <c r="C9031" s="12">
        <v>0.59375</v>
      </c>
      <c r="D9031">
        <v>0.48399999999999999</v>
      </c>
      <c r="E9031">
        <v>0.79</v>
      </c>
      <c r="F9031">
        <v>6</v>
      </c>
      <c r="G9031">
        <v>5.555200000000001</v>
      </c>
      <c r="I9031">
        <f t="shared" si="987"/>
        <v>4.8743521660815947</v>
      </c>
      <c r="J9031">
        <f t="shared" si="988"/>
        <v>1.1256478339184053</v>
      </c>
      <c r="K9031">
        <f t="shared" si="990"/>
        <v>1.2670830460051978</v>
      </c>
      <c r="L9031">
        <f t="shared" si="991"/>
        <v>23.09328082101408</v>
      </c>
      <c r="O9031">
        <f>VLOOKUP(D9031,'Manning''s Flow'!I$6:J$3604,2,TRUE)</f>
        <v>6.4871969388729944</v>
      </c>
      <c r="P9031">
        <f t="shared" si="989"/>
        <v>0.48719693887299442</v>
      </c>
      <c r="Q9031">
        <f t="shared" si="992"/>
        <v>0.23736085724721626</v>
      </c>
      <c r="R9031">
        <f t="shared" si="993"/>
        <v>7.5101302375080046</v>
      </c>
    </row>
    <row r="9032" spans="1:18" x14ac:dyDescent="0.3">
      <c r="A9032" s="10">
        <v>43933.597222222219</v>
      </c>
      <c r="B9032" s="11">
        <v>43933</v>
      </c>
      <c r="C9032" s="12">
        <v>0.59722222222222221</v>
      </c>
      <c r="D9032">
        <v>0.48399999999999999</v>
      </c>
      <c r="E9032">
        <v>0.91</v>
      </c>
      <c r="F9032">
        <v>6.9640000000000004</v>
      </c>
      <c r="G9032">
        <v>5.3340000000000014</v>
      </c>
      <c r="I9032">
        <f t="shared" si="987"/>
        <v>4.8743521660815947</v>
      </c>
      <c r="J9032">
        <f t="shared" si="988"/>
        <v>2.0896478339184057</v>
      </c>
      <c r="K9032">
        <f t="shared" si="990"/>
        <v>4.3666280697998845</v>
      </c>
      <c r="L9032">
        <f t="shared" si="991"/>
        <v>42.870267939590349</v>
      </c>
      <c r="O9032">
        <f>VLOOKUP(D9032,'Manning''s Flow'!I$6:J$3604,2,TRUE)</f>
        <v>6.4871969388729944</v>
      </c>
      <c r="P9032">
        <f t="shared" si="989"/>
        <v>0.47680306112700599</v>
      </c>
      <c r="Q9032">
        <f t="shared" si="992"/>
        <v>0.2273411591000834</v>
      </c>
      <c r="R9032">
        <f t="shared" si="993"/>
        <v>7.3499088376657156</v>
      </c>
    </row>
    <row r="9033" spans="1:18" x14ac:dyDescent="0.3">
      <c r="A9033" s="10">
        <v>43933.600694444445</v>
      </c>
      <c r="B9033" s="11">
        <v>43933</v>
      </c>
      <c r="C9033" s="12">
        <v>0.60069444444444442</v>
      </c>
      <c r="D9033">
        <v>0.48399999999999999</v>
      </c>
      <c r="E9033">
        <v>0.64</v>
      </c>
      <c r="F9033">
        <v>4.8929999999999998</v>
      </c>
      <c r="G9033">
        <v>5.8262</v>
      </c>
      <c r="I9033">
        <f t="shared" si="987"/>
        <v>4.8743521660815947</v>
      </c>
      <c r="J9033">
        <f t="shared" si="988"/>
        <v>1.8647833918405077E-2</v>
      </c>
      <c r="K9033">
        <f t="shared" si="990"/>
        <v>3.4774170984841886E-4</v>
      </c>
      <c r="L9033">
        <f t="shared" si="991"/>
        <v>0.38257050953697791</v>
      </c>
      <c r="O9033">
        <f>VLOOKUP(D9033,'Manning''s Flow'!I$6:J$3604,2,TRUE)</f>
        <v>6.4871969388729944</v>
      </c>
      <c r="P9033">
        <f t="shared" si="989"/>
        <v>1.5941969388729946</v>
      </c>
      <c r="Q9033">
        <f t="shared" si="992"/>
        <v>2.5414638799120266</v>
      </c>
      <c r="R9033">
        <f t="shared" si="993"/>
        <v>24.574511208687781</v>
      </c>
    </row>
    <row r="9034" spans="1:18" x14ac:dyDescent="0.3">
      <c r="A9034" s="10">
        <v>43933.604166666664</v>
      </c>
      <c r="B9034" s="11">
        <v>43933</v>
      </c>
      <c r="C9034" s="12">
        <v>0.60416666666666663</v>
      </c>
      <c r="D9034">
        <v>0.441</v>
      </c>
      <c r="E9034">
        <v>0.66</v>
      </c>
      <c r="F9034">
        <v>4.3730000000000002</v>
      </c>
      <c r="G9034">
        <v>5.9661999999999997</v>
      </c>
      <c r="I9034">
        <f t="shared" si="987"/>
        <v>3.8697585117980782</v>
      </c>
      <c r="J9034">
        <f t="shared" si="988"/>
        <v>0.50324148820192205</v>
      </c>
      <c r="K9034">
        <f t="shared" si="990"/>
        <v>0.25325199544768523</v>
      </c>
      <c r="L9034">
        <f t="shared" si="991"/>
        <v>13.004467505340314</v>
      </c>
      <c r="O9034">
        <f>VLOOKUP(D9034,'Manning''s Flow'!I$6:J$3604,2,TRUE)</f>
        <v>5.3762327050858625</v>
      </c>
      <c r="P9034">
        <f t="shared" si="989"/>
        <v>1.0032327050858623</v>
      </c>
      <c r="Q9034">
        <f t="shared" si="992"/>
        <v>1.0064758605538966</v>
      </c>
      <c r="R9034">
        <f t="shared" si="993"/>
        <v>18.660514901760376</v>
      </c>
    </row>
    <row r="9035" spans="1:18" x14ac:dyDescent="0.3">
      <c r="A9035" s="10">
        <v>43933.607638888891</v>
      </c>
      <c r="B9035" s="11">
        <v>43933</v>
      </c>
      <c r="C9035" s="12">
        <v>0.60763888888888895</v>
      </c>
      <c r="D9035">
        <v>0.49199999999999999</v>
      </c>
      <c r="E9035">
        <v>0.88</v>
      </c>
      <c r="F9035">
        <v>6.9009999999999998</v>
      </c>
      <c r="G9035">
        <v>5.4939999999999998</v>
      </c>
      <c r="I9035">
        <f t="shared" si="987"/>
        <v>5.0766606401641292</v>
      </c>
      <c r="J9035">
        <f t="shared" si="988"/>
        <v>1.8243393598358706</v>
      </c>
      <c r="K9035">
        <f t="shared" si="990"/>
        <v>3.3282140998463543</v>
      </c>
      <c r="L9035">
        <f t="shared" si="991"/>
        <v>35.935814685003045</v>
      </c>
      <c r="O9035">
        <f>VLOOKUP(D9035,'Manning''s Flow'!I$6:J$3604,2,TRUE)</f>
        <v>6.7824272221354205</v>
      </c>
      <c r="P9035">
        <f t="shared" si="989"/>
        <v>0.11857277786457932</v>
      </c>
      <c r="Q9035">
        <f t="shared" si="992"/>
        <v>1.4059503650522871E-2</v>
      </c>
      <c r="R9035">
        <f t="shared" si="993"/>
        <v>1.7482351668676974</v>
      </c>
    </row>
    <row r="9036" spans="1:18" x14ac:dyDescent="0.3">
      <c r="A9036" s="10">
        <v>43933.611111111109</v>
      </c>
      <c r="B9036" s="11">
        <v>43933</v>
      </c>
      <c r="C9036" s="12">
        <v>0.61111111111111105</v>
      </c>
      <c r="D9036">
        <v>0.46700000000000003</v>
      </c>
      <c r="E9036">
        <v>0.93</v>
      </c>
      <c r="F9036">
        <v>6.7</v>
      </c>
      <c r="G9036">
        <v>5.1707999999999998</v>
      </c>
      <c r="I9036">
        <f t="shared" si="987"/>
        <v>4.4606377254647924</v>
      </c>
      <c r="J9036">
        <f t="shared" si="988"/>
        <v>2.2393622745352078</v>
      </c>
      <c r="K9036">
        <f t="shared" si="990"/>
        <v>5.0147433966114994</v>
      </c>
      <c r="L9036">
        <f t="shared" si="991"/>
        <v>50.202738091712419</v>
      </c>
      <c r="O9036">
        <f>VLOOKUP(D9036,'Manning''s Flow'!I$6:J$3604,2,TRUE)</f>
        <v>5.917766715147164</v>
      </c>
      <c r="P9036">
        <f t="shared" si="989"/>
        <v>0.78223328485283616</v>
      </c>
      <c r="Q9036">
        <f t="shared" si="992"/>
        <v>0.61188891193165829</v>
      </c>
      <c r="R9036">
        <f t="shared" si="993"/>
        <v>13.21838663985563</v>
      </c>
    </row>
    <row r="9037" spans="1:18" x14ac:dyDescent="0.3">
      <c r="A9037" s="10">
        <v>43933.614583333336</v>
      </c>
      <c r="B9037" s="11">
        <v>43933</v>
      </c>
      <c r="C9037" s="12">
        <v>0.61458333333333337</v>
      </c>
      <c r="D9037">
        <v>0.46700000000000003</v>
      </c>
      <c r="E9037">
        <v>0.64</v>
      </c>
      <c r="F9037">
        <v>4.6029999999999998</v>
      </c>
      <c r="G9037">
        <v>5.1542000000000003</v>
      </c>
      <c r="I9037">
        <f t="shared" si="987"/>
        <v>4.4606377254647924</v>
      </c>
      <c r="J9037">
        <f t="shared" si="988"/>
        <v>0.14236227453520733</v>
      </c>
      <c r="K9037">
        <f t="shared" si="990"/>
        <v>2.0267017210837741E-2</v>
      </c>
      <c r="L9037">
        <f t="shared" si="991"/>
        <v>3.19152290091824</v>
      </c>
      <c r="O9037">
        <f>VLOOKUP(D9037,'Manning''s Flow'!I$6:J$3604,2,TRUE)</f>
        <v>5.917766715147164</v>
      </c>
      <c r="P9037">
        <f t="shared" si="989"/>
        <v>1.3147667151471643</v>
      </c>
      <c r="Q9037">
        <f t="shared" si="992"/>
        <v>1.7286115152588646</v>
      </c>
      <c r="R9037">
        <f t="shared" si="993"/>
        <v>22.217278551752919</v>
      </c>
    </row>
    <row r="9038" spans="1:18" x14ac:dyDescent="0.3">
      <c r="A9038" s="10">
        <v>43933.618055555555</v>
      </c>
      <c r="B9038" s="11">
        <v>43933</v>
      </c>
      <c r="C9038" s="12">
        <v>0.61805555555555558</v>
      </c>
      <c r="D9038">
        <v>0.45</v>
      </c>
      <c r="E9038">
        <v>0.48</v>
      </c>
      <c r="F9038">
        <v>3.2770000000000001</v>
      </c>
      <c r="G9038">
        <v>4.6832000000000003</v>
      </c>
      <c r="I9038">
        <f t="shared" si="987"/>
        <v>4.0686324711325481</v>
      </c>
      <c r="J9038">
        <f t="shared" si="988"/>
        <v>0.79163247113254798</v>
      </c>
      <c r="K9038">
        <f t="shared" si="990"/>
        <v>0.62668196935142439</v>
      </c>
      <c r="L9038">
        <f t="shared" si="991"/>
        <v>19.45696684940895</v>
      </c>
      <c r="O9038">
        <f>VLOOKUP(D9038,'Manning''s Flow'!I$6:J$3604,2,TRUE)</f>
        <v>5.6435237389827524</v>
      </c>
      <c r="P9038">
        <f t="shared" si="989"/>
        <v>2.3665237389827523</v>
      </c>
      <c r="Q9038">
        <f t="shared" si="992"/>
        <v>5.6004346071689053</v>
      </c>
      <c r="R9038">
        <f t="shared" si="993"/>
        <v>41.933441736692671</v>
      </c>
    </row>
    <row r="9039" spans="1:18" x14ac:dyDescent="0.3">
      <c r="A9039" s="10">
        <v>43933.621527777781</v>
      </c>
      <c r="B9039" s="11">
        <v>43933</v>
      </c>
      <c r="C9039" s="12">
        <v>0.62152777777777779</v>
      </c>
      <c r="D9039">
        <v>0.45</v>
      </c>
      <c r="E9039">
        <v>0.63</v>
      </c>
      <c r="F9039">
        <v>4.29</v>
      </c>
      <c r="G9039">
        <v>4.1563999999999997</v>
      </c>
      <c r="I9039">
        <f t="shared" si="987"/>
        <v>4.0686324711325481</v>
      </c>
      <c r="J9039">
        <f t="shared" si="988"/>
        <v>0.22136752886745192</v>
      </c>
      <c r="K9039">
        <f t="shared" si="990"/>
        <v>4.9003582836882158E-2</v>
      </c>
      <c r="L9039">
        <f t="shared" si="991"/>
        <v>5.4408337552748254</v>
      </c>
      <c r="O9039">
        <f>VLOOKUP(D9039,'Manning''s Flow'!I$6:J$3604,2,TRUE)</f>
        <v>5.6435237389827524</v>
      </c>
      <c r="P9039">
        <f t="shared" si="989"/>
        <v>1.3535237389827524</v>
      </c>
      <c r="Q9039">
        <f t="shared" si="992"/>
        <v>1.83202651198985</v>
      </c>
      <c r="R9039">
        <f t="shared" si="993"/>
        <v>23.983663427040455</v>
      </c>
    </row>
    <row r="9040" spans="1:18" x14ac:dyDescent="0.3">
      <c r="A9040" s="10">
        <v>43933.625</v>
      </c>
      <c r="B9040" s="11">
        <v>43933</v>
      </c>
      <c r="C9040" s="12">
        <v>0.625</v>
      </c>
      <c r="D9040">
        <v>0.441</v>
      </c>
      <c r="E9040">
        <v>0.68</v>
      </c>
      <c r="F9040">
        <v>4.5460000000000003</v>
      </c>
      <c r="G9040">
        <v>4.2897999999999996</v>
      </c>
      <c r="I9040">
        <f t="shared" si="987"/>
        <v>3.8697585117980782</v>
      </c>
      <c r="J9040">
        <f t="shared" si="988"/>
        <v>0.67624148820192209</v>
      </c>
      <c r="K9040">
        <f t="shared" si="990"/>
        <v>0.45730255036555034</v>
      </c>
      <c r="L9040">
        <f t="shared" si="991"/>
        <v>17.47503070644342</v>
      </c>
      <c r="O9040">
        <f>VLOOKUP(D9040,'Manning''s Flow'!I$6:J$3604,2,TRUE)</f>
        <v>5.3762327050858625</v>
      </c>
      <c r="P9040">
        <f t="shared" si="989"/>
        <v>0.83023270508586222</v>
      </c>
      <c r="Q9040">
        <f t="shared" si="992"/>
        <v>0.68928634459418825</v>
      </c>
      <c r="R9040">
        <f t="shared" si="993"/>
        <v>15.442648237686408</v>
      </c>
    </row>
    <row r="9041" spans="1:18" x14ac:dyDescent="0.3">
      <c r="A9041" s="10">
        <v>43933.628472222219</v>
      </c>
      <c r="B9041" s="11">
        <v>43933</v>
      </c>
      <c r="C9041" s="12">
        <v>0.62847222222222221</v>
      </c>
      <c r="D9041">
        <v>0.441</v>
      </c>
      <c r="E9041">
        <v>0.61</v>
      </c>
      <c r="F9041">
        <v>4.0659999999999998</v>
      </c>
      <c r="G9041">
        <v>4.7384000000000004</v>
      </c>
      <c r="I9041">
        <f t="shared" si="987"/>
        <v>3.8697585117980782</v>
      </c>
      <c r="J9041">
        <f t="shared" si="988"/>
        <v>0.19624148820192167</v>
      </c>
      <c r="K9041">
        <f t="shared" si="990"/>
        <v>3.8510721691704962E-2</v>
      </c>
      <c r="L9041">
        <f t="shared" si="991"/>
        <v>5.0711559288163004</v>
      </c>
      <c r="O9041">
        <f>VLOOKUP(D9041,'Manning''s Flow'!I$6:J$3604,2,TRUE)</f>
        <v>5.3762327050858625</v>
      </c>
      <c r="P9041">
        <f t="shared" si="989"/>
        <v>1.3102327050858626</v>
      </c>
      <c r="Q9041">
        <f t="shared" si="992"/>
        <v>1.716709741476617</v>
      </c>
      <c r="R9041">
        <f t="shared" si="993"/>
        <v>24.370833201591061</v>
      </c>
    </row>
    <row r="9042" spans="1:18" x14ac:dyDescent="0.3">
      <c r="A9042" s="10">
        <v>43933.631944444445</v>
      </c>
      <c r="B9042" s="11">
        <v>43933</v>
      </c>
      <c r="C9042" s="12">
        <v>0.63194444444444442</v>
      </c>
      <c r="D9042">
        <v>0.441</v>
      </c>
      <c r="E9042">
        <v>0.79</v>
      </c>
      <c r="F9042">
        <v>5.27</v>
      </c>
      <c r="G9042">
        <v>4.9306000000000001</v>
      </c>
      <c r="I9042">
        <f t="shared" si="987"/>
        <v>3.8697585117980782</v>
      </c>
      <c r="J9042">
        <f t="shared" si="988"/>
        <v>1.4002414882019214</v>
      </c>
      <c r="K9042">
        <f t="shared" si="990"/>
        <v>1.9606762252819316</v>
      </c>
      <c r="L9042">
        <f t="shared" si="991"/>
        <v>36.184208496030955</v>
      </c>
      <c r="O9042">
        <f>VLOOKUP(D9042,'Manning''s Flow'!I$6:J$3604,2,TRUE)</f>
        <v>5.3762327050858625</v>
      </c>
      <c r="P9042">
        <f t="shared" si="989"/>
        <v>0.10623270508586291</v>
      </c>
      <c r="Q9042">
        <f t="shared" si="992"/>
        <v>1.1285387629859924E-2</v>
      </c>
      <c r="R9042">
        <f t="shared" si="993"/>
        <v>1.9759692504635791</v>
      </c>
    </row>
    <row r="9043" spans="1:18" x14ac:dyDescent="0.3">
      <c r="A9043" s="10">
        <v>43933.635416666664</v>
      </c>
      <c r="B9043" s="11">
        <v>43933</v>
      </c>
      <c r="C9043" s="12">
        <v>0.63541666666666663</v>
      </c>
      <c r="D9043">
        <v>0.48399999999999999</v>
      </c>
      <c r="E9043">
        <v>0.72</v>
      </c>
      <c r="F9043">
        <v>5.52</v>
      </c>
      <c r="G9043">
        <v>4.8040000000000003</v>
      </c>
      <c r="I9043">
        <f t="shared" si="987"/>
        <v>4.8743521660815947</v>
      </c>
      <c r="J9043">
        <f t="shared" si="988"/>
        <v>0.64564783391840486</v>
      </c>
      <c r="K9043">
        <f t="shared" si="990"/>
        <v>0.4168611254435281</v>
      </c>
      <c r="L9043">
        <f t="shared" si="991"/>
        <v>13.245818355332945</v>
      </c>
      <c r="O9043">
        <f>VLOOKUP(D9043,'Manning''s Flow'!I$6:J$3604,2,TRUE)</f>
        <v>6.4871969388729944</v>
      </c>
      <c r="P9043">
        <f t="shared" si="989"/>
        <v>0.96719693887299485</v>
      </c>
      <c r="Q9043">
        <f t="shared" si="992"/>
        <v>0.93546991856529171</v>
      </c>
      <c r="R9043">
        <f t="shared" si="993"/>
        <v>14.909319818507372</v>
      </c>
    </row>
    <row r="9044" spans="1:18" x14ac:dyDescent="0.3">
      <c r="A9044" s="10">
        <v>43933.638888888891</v>
      </c>
      <c r="B9044" s="11">
        <v>43933</v>
      </c>
      <c r="C9044" s="12">
        <v>0.63888888888888895</v>
      </c>
      <c r="D9044">
        <v>0.501</v>
      </c>
      <c r="E9044">
        <v>0.65</v>
      </c>
      <c r="F9044">
        <v>5.2510000000000003</v>
      </c>
      <c r="G9044">
        <v>4.7515999999999998</v>
      </c>
      <c r="I9044">
        <f t="shared" si="987"/>
        <v>5.3101521130035474</v>
      </c>
      <c r="J9044">
        <f t="shared" si="988"/>
        <v>5.9152113003547058E-2</v>
      </c>
      <c r="K9044">
        <f t="shared" si="990"/>
        <v>3.498972472784401E-3</v>
      </c>
      <c r="L9044">
        <f t="shared" si="991"/>
        <v>1.1139438521675271</v>
      </c>
      <c r="O9044">
        <f>VLOOKUP(D9044,'Manning''s Flow'!I$6:J$3604,2,TRUE)</f>
        <v>7.084695554688599</v>
      </c>
      <c r="P9044">
        <f t="shared" si="989"/>
        <v>1.8336955546885987</v>
      </c>
      <c r="Q9044">
        <f t="shared" si="992"/>
        <v>3.3624393872847276</v>
      </c>
      <c r="R9044">
        <f t="shared" si="993"/>
        <v>25.882489099691412</v>
      </c>
    </row>
    <row r="9045" spans="1:18" x14ac:dyDescent="0.3">
      <c r="A9045" s="10">
        <v>43933.642361111109</v>
      </c>
      <c r="B9045" s="11">
        <v>43933</v>
      </c>
      <c r="C9045" s="12">
        <v>0.64236111111111105</v>
      </c>
      <c r="D9045">
        <v>0.41599999999999998</v>
      </c>
      <c r="E9045">
        <v>0.64</v>
      </c>
      <c r="F9045">
        <v>3.9129999999999998</v>
      </c>
      <c r="G9045">
        <v>4.5743999999999998</v>
      </c>
      <c r="I9045">
        <f t="shared" si="987"/>
        <v>3.3482078870748979</v>
      </c>
      <c r="J9045">
        <f t="shared" si="988"/>
        <v>0.5647921129251019</v>
      </c>
      <c r="K9045">
        <f t="shared" si="990"/>
        <v>0.31899013082240107</v>
      </c>
      <c r="L9045">
        <f t="shared" si="991"/>
        <v>16.868490009397906</v>
      </c>
      <c r="O9045">
        <f>VLOOKUP(D9045,'Manning''s Flow'!I$6:J$3604,2,TRUE)</f>
        <v>4.6158412923509928</v>
      </c>
      <c r="P9045">
        <f t="shared" si="989"/>
        <v>0.70284129235099302</v>
      </c>
      <c r="Q9045">
        <f t="shared" si="992"/>
        <v>0.49398588223361406</v>
      </c>
      <c r="R9045">
        <f t="shared" si="993"/>
        <v>15.226721367471754</v>
      </c>
    </row>
    <row r="9046" spans="1:18" x14ac:dyDescent="0.3">
      <c r="A9046" s="10">
        <v>43933.645833333336</v>
      </c>
      <c r="B9046" s="11">
        <v>43933</v>
      </c>
      <c r="C9046" s="12">
        <v>0.64583333333333337</v>
      </c>
      <c r="D9046">
        <v>0.48399999999999999</v>
      </c>
      <c r="E9046">
        <v>0.5</v>
      </c>
      <c r="F9046">
        <v>3.8039999999999998</v>
      </c>
      <c r="G9046">
        <v>4.548</v>
      </c>
      <c r="I9046">
        <f t="shared" si="987"/>
        <v>4.8743521660815947</v>
      </c>
      <c r="J9046">
        <f t="shared" si="988"/>
        <v>1.0703521660815949</v>
      </c>
      <c r="K9046">
        <f t="shared" si="990"/>
        <v>1.145653759435562</v>
      </c>
      <c r="L9046">
        <f t="shared" si="991"/>
        <v>21.958859959477074</v>
      </c>
      <c r="O9046">
        <f>VLOOKUP(D9046,'Manning''s Flow'!I$6:J$3604,2,TRUE)</f>
        <v>6.4871969388729944</v>
      </c>
      <c r="P9046">
        <f t="shared" si="989"/>
        <v>2.6831969388729946</v>
      </c>
      <c r="Q9046">
        <f t="shared" si="992"/>
        <v>7.1995458127774086</v>
      </c>
      <c r="R9046">
        <f t="shared" si="993"/>
        <v>41.361422570580075</v>
      </c>
    </row>
    <row r="9047" spans="1:18" x14ac:dyDescent="0.3">
      <c r="A9047" s="10">
        <v>43933.649305555555</v>
      </c>
      <c r="B9047" s="11">
        <v>43933</v>
      </c>
      <c r="C9047" s="12">
        <v>0.64930555555555558</v>
      </c>
      <c r="D9047">
        <v>0.441</v>
      </c>
      <c r="E9047">
        <v>0.66</v>
      </c>
      <c r="F9047">
        <v>4.3840000000000003</v>
      </c>
      <c r="G9047">
        <v>4.3185999999999991</v>
      </c>
      <c r="I9047">
        <f t="shared" si="987"/>
        <v>3.8697585117980782</v>
      </c>
      <c r="J9047">
        <f t="shared" si="988"/>
        <v>0.51424148820192217</v>
      </c>
      <c r="K9047">
        <f t="shared" si="990"/>
        <v>0.26444430818812764</v>
      </c>
      <c r="L9047">
        <f t="shared" si="991"/>
        <v>13.288722968994273</v>
      </c>
      <c r="O9047">
        <f>VLOOKUP(D9047,'Manning''s Flow'!I$6:J$3604,2,TRUE)</f>
        <v>5.3762327050858625</v>
      </c>
      <c r="P9047">
        <f t="shared" si="989"/>
        <v>0.99223270508586214</v>
      </c>
      <c r="Q9047">
        <f t="shared" si="992"/>
        <v>0.98452574104200752</v>
      </c>
      <c r="R9047">
        <f t="shared" si="993"/>
        <v>18.455910663004225</v>
      </c>
    </row>
    <row r="9048" spans="1:18" x14ac:dyDescent="0.3">
      <c r="A9048" s="10">
        <v>43933.652777777781</v>
      </c>
      <c r="B9048" s="11">
        <v>43933</v>
      </c>
      <c r="C9048" s="12">
        <v>0.65277777777777779</v>
      </c>
      <c r="D9048">
        <v>0.46700000000000003</v>
      </c>
      <c r="E9048">
        <v>0.75</v>
      </c>
      <c r="F9048">
        <v>5.3879999999999999</v>
      </c>
      <c r="G9048">
        <v>4.9260000000000002</v>
      </c>
      <c r="I9048">
        <f t="shared" si="987"/>
        <v>4.4606377254647924</v>
      </c>
      <c r="J9048">
        <f t="shared" si="988"/>
        <v>0.92736227453520748</v>
      </c>
      <c r="K9048">
        <f t="shared" si="990"/>
        <v>0.86000078823111348</v>
      </c>
      <c r="L9048">
        <f t="shared" si="991"/>
        <v>20.78990340867858</v>
      </c>
      <c r="O9048">
        <f>VLOOKUP(D9048,'Manning''s Flow'!I$6:J$3604,2,TRUE)</f>
        <v>5.917766715147164</v>
      </c>
      <c r="P9048">
        <f t="shared" si="989"/>
        <v>0.52976671514716411</v>
      </c>
      <c r="Q9048">
        <f t="shared" si="992"/>
        <v>0.2806527724778165</v>
      </c>
      <c r="R9048">
        <f t="shared" si="993"/>
        <v>8.9521392215608788</v>
      </c>
    </row>
    <row r="9049" spans="1:18" x14ac:dyDescent="0.3">
      <c r="A9049" s="10">
        <v>43933.65625</v>
      </c>
      <c r="B9049" s="11">
        <v>43933</v>
      </c>
      <c r="C9049" s="12">
        <v>0.65625</v>
      </c>
      <c r="D9049">
        <v>0.441</v>
      </c>
      <c r="E9049">
        <v>0.62</v>
      </c>
      <c r="F9049">
        <v>4.1040000000000001</v>
      </c>
      <c r="G9049">
        <v>4.9804000000000004</v>
      </c>
      <c r="I9049">
        <f t="shared" si="987"/>
        <v>3.8697585117980782</v>
      </c>
      <c r="J9049">
        <f t="shared" si="988"/>
        <v>0.23424148820192192</v>
      </c>
      <c r="K9049">
        <f t="shared" si="990"/>
        <v>5.4869074795051126E-2</v>
      </c>
      <c r="L9049">
        <f t="shared" si="991"/>
        <v>6.0531293487117859</v>
      </c>
      <c r="O9049">
        <f>VLOOKUP(D9049,'Manning''s Flow'!I$6:J$3604,2,TRUE)</f>
        <v>5.3762327050858625</v>
      </c>
      <c r="P9049">
        <f t="shared" si="989"/>
        <v>1.2722327050858624</v>
      </c>
      <c r="Q9049">
        <f t="shared" si="992"/>
        <v>1.618576055890091</v>
      </c>
      <c r="R9049">
        <f t="shared" si="993"/>
        <v>23.664018558615272</v>
      </c>
    </row>
    <row r="9050" spans="1:18" x14ac:dyDescent="0.3">
      <c r="A9050" s="10">
        <v>43933.659722222219</v>
      </c>
      <c r="B9050" s="11">
        <v>43933</v>
      </c>
      <c r="C9050" s="12">
        <v>0.65972222222222221</v>
      </c>
      <c r="D9050">
        <v>0.50900000000000001</v>
      </c>
      <c r="E9050">
        <v>0.84</v>
      </c>
      <c r="F9050">
        <v>6.95</v>
      </c>
      <c r="G9050">
        <v>4.9683999999999999</v>
      </c>
      <c r="I9050">
        <f t="shared" si="987"/>
        <v>5.5229820278850221</v>
      </c>
      <c r="J9050">
        <f t="shared" si="988"/>
        <v>1.4270179721149781</v>
      </c>
      <c r="K9050">
        <f t="shared" si="990"/>
        <v>2.0363802927391443</v>
      </c>
      <c r="L9050">
        <f t="shared" si="991"/>
        <v>25.837816688703626</v>
      </c>
      <c r="O9050">
        <f>VLOOKUP(D9050,'Manning''s Flow'!I$6:J$3604,2,TRUE)</f>
        <v>7.084695554688599</v>
      </c>
      <c r="P9050">
        <f t="shared" si="989"/>
        <v>0.13469555468859884</v>
      </c>
      <c r="Q9050">
        <f t="shared" si="992"/>
        <v>1.8142892452869319E-2</v>
      </c>
      <c r="R9050">
        <f t="shared" si="993"/>
        <v>1.9012186712731547</v>
      </c>
    </row>
    <row r="9051" spans="1:18" x14ac:dyDescent="0.3">
      <c r="A9051" s="10">
        <v>43933.663194444445</v>
      </c>
      <c r="B9051" s="11">
        <v>43933</v>
      </c>
      <c r="C9051" s="12">
        <v>0.66319444444444442</v>
      </c>
      <c r="D9051">
        <v>0.433</v>
      </c>
      <c r="E9051">
        <v>0.63</v>
      </c>
      <c r="F9051">
        <v>4.0759999999999996</v>
      </c>
      <c r="G9051">
        <v>4.6072000000000006</v>
      </c>
      <c r="I9051">
        <f t="shared" si="987"/>
        <v>3.6979528956461936</v>
      </c>
      <c r="J9051">
        <f t="shared" si="988"/>
        <v>0.37804710435380606</v>
      </c>
      <c r="K9051">
        <f t="shared" si="990"/>
        <v>0.14291961311029752</v>
      </c>
      <c r="L9051">
        <f t="shared" si="991"/>
        <v>10.223145481352724</v>
      </c>
      <c r="O9051">
        <f>VLOOKUP(D9051,'Manning''s Flow'!I$6:J$3604,2,TRUE)</f>
        <v>5.1158708803315349</v>
      </c>
      <c r="P9051">
        <f t="shared" si="989"/>
        <v>1.0398708803315353</v>
      </c>
      <c r="Q9051">
        <f t="shared" si="992"/>
        <v>1.0813314477614822</v>
      </c>
      <c r="R9051">
        <f t="shared" si="993"/>
        <v>20.326370712940008</v>
      </c>
    </row>
    <row r="9052" spans="1:18" x14ac:dyDescent="0.3">
      <c r="A9052" s="10">
        <v>43933.666666666664</v>
      </c>
      <c r="B9052" s="11">
        <v>43933</v>
      </c>
      <c r="C9052" s="12">
        <v>0.66666666666666663</v>
      </c>
      <c r="D9052">
        <v>0.48399999999999999</v>
      </c>
      <c r="E9052">
        <v>0.56999999999999995</v>
      </c>
      <c r="F9052">
        <v>4.3239999999999998</v>
      </c>
      <c r="G9052">
        <v>4.9127999999999998</v>
      </c>
      <c r="I9052">
        <f t="shared" si="987"/>
        <v>4.8743521660815947</v>
      </c>
      <c r="J9052">
        <f t="shared" si="988"/>
        <v>0.55035216608159487</v>
      </c>
      <c r="K9052">
        <f t="shared" si="990"/>
        <v>0.30288750671070341</v>
      </c>
      <c r="L9052">
        <f t="shared" si="991"/>
        <v>11.290775621655856</v>
      </c>
      <c r="O9052">
        <f>VLOOKUP(D9052,'Manning''s Flow'!I$6:J$3604,2,TRUE)</f>
        <v>6.4871969388729944</v>
      </c>
      <c r="P9052">
        <f t="shared" si="989"/>
        <v>2.1631969388729946</v>
      </c>
      <c r="Q9052">
        <f t="shared" si="992"/>
        <v>4.6794209963494939</v>
      </c>
      <c r="R9052">
        <f t="shared" si="993"/>
        <v>33.345633857830769</v>
      </c>
    </row>
    <row r="9053" spans="1:18" x14ac:dyDescent="0.3">
      <c r="A9053" s="10">
        <v>43933.670138888891</v>
      </c>
      <c r="B9053" s="11">
        <v>43933</v>
      </c>
      <c r="C9053" s="12">
        <v>0.67013888888888884</v>
      </c>
      <c r="D9053">
        <v>0.45800000000000002</v>
      </c>
      <c r="E9053">
        <v>0.51</v>
      </c>
      <c r="F9053">
        <v>3.5819999999999999</v>
      </c>
      <c r="G9053">
        <v>4.4655999999999993</v>
      </c>
      <c r="I9053">
        <f t="shared" si="987"/>
        <v>4.2504254555864716</v>
      </c>
      <c r="J9053">
        <f t="shared" si="988"/>
        <v>0.66842545558647171</v>
      </c>
      <c r="K9053">
        <f t="shared" si="990"/>
        <v>0.44679258967598223</v>
      </c>
      <c r="L9053">
        <f t="shared" si="991"/>
        <v>15.72608348437069</v>
      </c>
      <c r="O9053">
        <f>VLOOKUP(D9053,'Manning''s Flow'!I$6:J$3604,2,TRUE)</f>
        <v>5.6435237389827524</v>
      </c>
      <c r="P9053">
        <f t="shared" si="989"/>
        <v>2.0615237389827525</v>
      </c>
      <c r="Q9053">
        <f t="shared" si="992"/>
        <v>4.2498801263894279</v>
      </c>
      <c r="R9053">
        <f t="shared" si="993"/>
        <v>36.529016875444967</v>
      </c>
    </row>
    <row r="9054" spans="1:18" x14ac:dyDescent="0.3">
      <c r="A9054" s="10">
        <v>43933.673611111109</v>
      </c>
      <c r="B9054" s="11">
        <v>43933</v>
      </c>
      <c r="C9054" s="12">
        <v>0.67361111111111116</v>
      </c>
      <c r="D9054">
        <v>0.46700000000000003</v>
      </c>
      <c r="E9054">
        <v>0.78</v>
      </c>
      <c r="F9054">
        <v>5.6319999999999997</v>
      </c>
      <c r="G9054">
        <v>4.5418000000000003</v>
      </c>
      <c r="I9054">
        <f t="shared" si="987"/>
        <v>4.4606377254647924</v>
      </c>
      <c r="J9054">
        <f t="shared" si="988"/>
        <v>1.1713622745352072</v>
      </c>
      <c r="K9054">
        <f t="shared" si="990"/>
        <v>1.3720895782042943</v>
      </c>
      <c r="L9054">
        <f t="shared" si="991"/>
        <v>26.259973273511083</v>
      </c>
      <c r="O9054">
        <f>VLOOKUP(D9054,'Manning''s Flow'!I$6:J$3604,2,TRUE)</f>
        <v>5.917766715147164</v>
      </c>
      <c r="P9054">
        <f t="shared" si="989"/>
        <v>0.28576671514716434</v>
      </c>
      <c r="Q9054">
        <f t="shared" si="992"/>
        <v>8.1662615486000567E-2</v>
      </c>
      <c r="R9054">
        <f t="shared" si="993"/>
        <v>4.8289621558706175</v>
      </c>
    </row>
    <row r="9055" spans="1:18" x14ac:dyDescent="0.3">
      <c r="A9055" s="10">
        <v>43933.677083333336</v>
      </c>
      <c r="B9055" s="11">
        <v>43933</v>
      </c>
      <c r="C9055" s="12">
        <v>0.67708333333333337</v>
      </c>
      <c r="D9055">
        <v>0.41599999999999998</v>
      </c>
      <c r="E9055">
        <v>0.78</v>
      </c>
      <c r="F9055">
        <v>4.7140000000000004</v>
      </c>
      <c r="G9055">
        <v>4.5329999999999995</v>
      </c>
      <c r="I9055">
        <f t="shared" si="987"/>
        <v>3.3482078870748979</v>
      </c>
      <c r="J9055">
        <f t="shared" si="988"/>
        <v>1.3657921129251025</v>
      </c>
      <c r="K9055">
        <f t="shared" si="990"/>
        <v>1.8653880957284159</v>
      </c>
      <c r="L9055">
        <f t="shared" si="991"/>
        <v>40.791735728162998</v>
      </c>
      <c r="O9055">
        <f>VLOOKUP(D9055,'Manning''s Flow'!I$6:J$3604,2,TRUE)</f>
        <v>4.6158412923509928</v>
      </c>
      <c r="P9055">
        <f t="shared" si="989"/>
        <v>9.8158707649007582E-2</v>
      </c>
      <c r="Q9055">
        <f t="shared" si="992"/>
        <v>9.6351318873233397E-3</v>
      </c>
      <c r="R9055">
        <f t="shared" si="993"/>
        <v>2.1265615828617945</v>
      </c>
    </row>
    <row r="9056" spans="1:18" x14ac:dyDescent="0.3">
      <c r="A9056" s="10">
        <v>43933.680555555555</v>
      </c>
      <c r="B9056" s="11">
        <v>43933</v>
      </c>
      <c r="C9056" s="12">
        <v>0.68055555555555547</v>
      </c>
      <c r="D9056">
        <v>0.441</v>
      </c>
      <c r="E9056">
        <v>0.67</v>
      </c>
      <c r="F9056">
        <v>4.4569999999999999</v>
      </c>
      <c r="G9056">
        <v>4.6904000000000003</v>
      </c>
      <c r="I9056">
        <f t="shared" si="987"/>
        <v>3.8697585117980782</v>
      </c>
      <c r="J9056">
        <f t="shared" si="988"/>
        <v>0.58724148820192168</v>
      </c>
      <c r="K9056">
        <f t="shared" si="990"/>
        <v>0.34485256546560772</v>
      </c>
      <c r="L9056">
        <f t="shared" si="991"/>
        <v>15.175145591425048</v>
      </c>
      <c r="O9056">
        <f>VLOOKUP(D9056,'Manning''s Flow'!I$6:J$3604,2,TRUE)</f>
        <v>5.3762327050858625</v>
      </c>
      <c r="P9056">
        <f t="shared" si="989"/>
        <v>0.91923270508586263</v>
      </c>
      <c r="Q9056">
        <f t="shared" si="992"/>
        <v>0.84498876609947249</v>
      </c>
      <c r="R9056">
        <f t="shared" si="993"/>
        <v>17.098082533077068</v>
      </c>
    </row>
    <row r="9057" spans="1:18" x14ac:dyDescent="0.3">
      <c r="A9057" s="10">
        <v>43933.684027777781</v>
      </c>
      <c r="B9057" s="11">
        <v>43933</v>
      </c>
      <c r="C9057" s="12">
        <v>0.68402777777777779</v>
      </c>
      <c r="D9057">
        <v>0.441</v>
      </c>
      <c r="E9057">
        <v>0.64</v>
      </c>
      <c r="F9057">
        <v>4.28</v>
      </c>
      <c r="G9057">
        <v>4.1959999999999997</v>
      </c>
      <c r="I9057">
        <f t="shared" si="987"/>
        <v>3.8697585117980782</v>
      </c>
      <c r="J9057">
        <f t="shared" si="988"/>
        <v>0.41024148820192208</v>
      </c>
      <c r="K9057">
        <f t="shared" si="990"/>
        <v>0.16829807864212776</v>
      </c>
      <c r="L9057">
        <f t="shared" si="991"/>
        <v>10.601216767175064</v>
      </c>
      <c r="O9057">
        <f>VLOOKUP(D9057,'Manning''s Flow'!I$6:J$3604,2,TRUE)</f>
        <v>5.3762327050858625</v>
      </c>
      <c r="P9057">
        <f t="shared" si="989"/>
        <v>1.0962327050858622</v>
      </c>
      <c r="Q9057">
        <f t="shared" si="992"/>
        <v>1.201726143699867</v>
      </c>
      <c r="R9057">
        <f t="shared" si="993"/>
        <v>20.390350738516901</v>
      </c>
    </row>
    <row r="9058" spans="1:18" x14ac:dyDescent="0.3">
      <c r="A9058" s="10">
        <v>43933.6875</v>
      </c>
      <c r="B9058" s="11">
        <v>43933</v>
      </c>
      <c r="C9058" s="12">
        <v>0.6875</v>
      </c>
      <c r="D9058">
        <v>0.441</v>
      </c>
      <c r="E9058">
        <v>0.66</v>
      </c>
      <c r="F9058">
        <v>4.3689999999999998</v>
      </c>
      <c r="G9058">
        <v>3.976</v>
      </c>
      <c r="I9058">
        <f t="shared" si="987"/>
        <v>3.8697585117980782</v>
      </c>
      <c r="J9058">
        <f t="shared" si="988"/>
        <v>0.4992414882019216</v>
      </c>
      <c r="K9058">
        <f t="shared" si="990"/>
        <v>0.24924206354206943</v>
      </c>
      <c r="L9058">
        <f t="shared" si="991"/>
        <v>12.90110188219341</v>
      </c>
      <c r="O9058">
        <f>VLOOKUP(D9058,'Manning''s Flow'!I$6:J$3604,2,TRUE)</f>
        <v>5.3762327050858625</v>
      </c>
      <c r="P9058">
        <f t="shared" si="989"/>
        <v>1.0072327050858627</v>
      </c>
      <c r="Q9058">
        <f t="shared" si="992"/>
        <v>1.0145177221945845</v>
      </c>
      <c r="R9058">
        <f t="shared" si="993"/>
        <v>18.734916443126252</v>
      </c>
    </row>
    <row r="9059" spans="1:18" x14ac:dyDescent="0.3">
      <c r="A9059" s="10">
        <v>43933.690972222219</v>
      </c>
      <c r="B9059" s="11">
        <v>43933</v>
      </c>
      <c r="C9059" s="12">
        <v>0.69097222222222221</v>
      </c>
      <c r="D9059">
        <v>0.433</v>
      </c>
      <c r="E9059">
        <v>0.49</v>
      </c>
      <c r="F9059">
        <v>3.16</v>
      </c>
      <c r="G9059">
        <v>4.0693999999999999</v>
      </c>
      <c r="I9059">
        <f t="shared" si="987"/>
        <v>3.6979528956461936</v>
      </c>
      <c r="J9059">
        <f t="shared" si="988"/>
        <v>0.53795289564619342</v>
      </c>
      <c r="K9059">
        <f t="shared" si="990"/>
        <v>0.28939331793412426</v>
      </c>
      <c r="L9059">
        <f t="shared" si="991"/>
        <v>14.547316064505727</v>
      </c>
      <c r="O9059">
        <f>VLOOKUP(D9059,'Manning''s Flow'!I$6:J$3604,2,TRUE)</f>
        <v>5.1158708803315349</v>
      </c>
      <c r="P9059">
        <f t="shared" si="989"/>
        <v>1.9558708803315348</v>
      </c>
      <c r="Q9059">
        <f t="shared" si="992"/>
        <v>3.8254309005288527</v>
      </c>
      <c r="R9059">
        <f t="shared" si="993"/>
        <v>38.231435587068304</v>
      </c>
    </row>
    <row r="9060" spans="1:18" x14ac:dyDescent="0.3">
      <c r="A9060" s="10">
        <v>43933.694444444445</v>
      </c>
      <c r="B9060" s="11">
        <v>43933</v>
      </c>
      <c r="C9060" s="12">
        <v>0.69444444444444453</v>
      </c>
      <c r="D9060">
        <v>0.49199999999999999</v>
      </c>
      <c r="E9060">
        <v>0.46</v>
      </c>
      <c r="F9060">
        <v>3.6139999999999999</v>
      </c>
      <c r="G9060">
        <v>4.0573999999999995</v>
      </c>
      <c r="I9060">
        <f t="shared" si="987"/>
        <v>5.0766606401641292</v>
      </c>
      <c r="J9060">
        <f t="shared" si="988"/>
        <v>1.4626606401641293</v>
      </c>
      <c r="K9060">
        <f t="shared" si="990"/>
        <v>2.1393761482853408</v>
      </c>
      <c r="L9060">
        <f t="shared" si="991"/>
        <v>28.811471631415593</v>
      </c>
      <c r="O9060">
        <f>VLOOKUP(D9060,'Manning''s Flow'!I$6:J$3604,2,TRUE)</f>
        <v>6.7824272221354205</v>
      </c>
      <c r="P9060">
        <f t="shared" si="989"/>
        <v>3.1684272221354206</v>
      </c>
      <c r="Q9060">
        <f t="shared" si="992"/>
        <v>10.038931061968778</v>
      </c>
      <c r="R9060">
        <f t="shared" si="993"/>
        <v>46.715240995064505</v>
      </c>
    </row>
    <row r="9061" spans="1:18" x14ac:dyDescent="0.3">
      <c r="A9061" s="10">
        <v>43933.697916666664</v>
      </c>
      <c r="B9061" s="11">
        <v>43933</v>
      </c>
      <c r="C9061" s="12">
        <v>0.69791666666666663</v>
      </c>
      <c r="D9061">
        <v>0.45800000000000002</v>
      </c>
      <c r="E9061">
        <v>0.7</v>
      </c>
      <c r="F9061">
        <v>4.9240000000000004</v>
      </c>
      <c r="G9061">
        <v>3.9676</v>
      </c>
      <c r="I9061">
        <f t="shared" si="987"/>
        <v>4.2504254555864716</v>
      </c>
      <c r="J9061">
        <f t="shared" si="988"/>
        <v>0.67357454441352882</v>
      </c>
      <c r="K9061">
        <f t="shared" si="990"/>
        <v>0.45370266688189292</v>
      </c>
      <c r="L9061">
        <f t="shared" si="991"/>
        <v>15.847226388319033</v>
      </c>
      <c r="O9061">
        <f>VLOOKUP(D9061,'Manning''s Flow'!I$6:J$3604,2,TRUE)</f>
        <v>5.6435237389827524</v>
      </c>
      <c r="P9061">
        <f t="shared" si="989"/>
        <v>0.71952373898275201</v>
      </c>
      <c r="Q9061">
        <f t="shared" si="992"/>
        <v>0.51771441095971948</v>
      </c>
      <c r="R9061">
        <f t="shared" si="993"/>
        <v>12.749547485955052</v>
      </c>
    </row>
    <row r="9062" spans="1:18" x14ac:dyDescent="0.3">
      <c r="A9062" s="10">
        <v>43933.701388888891</v>
      </c>
      <c r="B9062" s="11">
        <v>43933</v>
      </c>
      <c r="C9062" s="12">
        <v>0.70138888888888884</v>
      </c>
      <c r="D9062">
        <v>0.433</v>
      </c>
      <c r="E9062">
        <v>0.65</v>
      </c>
      <c r="F9062">
        <v>4.22</v>
      </c>
      <c r="G9062">
        <v>4.274799999999999</v>
      </c>
      <c r="I9062">
        <f t="shared" si="987"/>
        <v>3.6979528956461936</v>
      </c>
      <c r="J9062">
        <f t="shared" si="988"/>
        <v>0.52204710435380619</v>
      </c>
      <c r="K9062">
        <f t="shared" si="990"/>
        <v>0.27253317916419378</v>
      </c>
      <c r="L9062">
        <f t="shared" si="991"/>
        <v>14.117191837906898</v>
      </c>
      <c r="O9062">
        <f>VLOOKUP(D9062,'Manning''s Flow'!I$6:J$3604,2,TRUE)</f>
        <v>5.1158708803315349</v>
      </c>
      <c r="P9062">
        <f t="shared" si="989"/>
        <v>0.89587088033153517</v>
      </c>
      <c r="Q9062">
        <f t="shared" si="992"/>
        <v>0.80258463422599979</v>
      </c>
      <c r="R9062">
        <f t="shared" si="993"/>
        <v>17.511600689059577</v>
      </c>
    </row>
    <row r="9063" spans="1:18" x14ac:dyDescent="0.3">
      <c r="A9063" s="10">
        <v>43933.704861111109</v>
      </c>
      <c r="B9063" s="11">
        <v>43933</v>
      </c>
      <c r="C9063" s="12">
        <v>0.70486111111111116</v>
      </c>
      <c r="D9063">
        <v>0.45800000000000002</v>
      </c>
      <c r="E9063">
        <v>0.56000000000000005</v>
      </c>
      <c r="F9063">
        <v>3.92</v>
      </c>
      <c r="G9063">
        <v>4.8945999999999996</v>
      </c>
      <c r="I9063">
        <f t="shared" si="987"/>
        <v>4.2504254555864716</v>
      </c>
      <c r="J9063">
        <f t="shared" si="988"/>
        <v>0.33042545558647163</v>
      </c>
      <c r="K9063">
        <f t="shared" si="990"/>
        <v>0.10918098169952734</v>
      </c>
      <c r="L9063">
        <f t="shared" si="991"/>
        <v>7.7739383748556934</v>
      </c>
      <c r="O9063">
        <f>VLOOKUP(D9063,'Manning''s Flow'!I$6:J$3604,2,TRUE)</f>
        <v>5.6435237389827524</v>
      </c>
      <c r="P9063">
        <f t="shared" si="989"/>
        <v>1.7235237389827525</v>
      </c>
      <c r="Q9063">
        <f t="shared" si="992"/>
        <v>2.9705340788370869</v>
      </c>
      <c r="R9063">
        <f t="shared" si="993"/>
        <v>30.539850963636034</v>
      </c>
    </row>
    <row r="9064" spans="1:18" x14ac:dyDescent="0.3">
      <c r="A9064" s="10">
        <v>43933.708333333336</v>
      </c>
      <c r="B9064" s="11">
        <v>43933</v>
      </c>
      <c r="C9064" s="12">
        <v>0.70833333333333337</v>
      </c>
      <c r="D9064">
        <v>0.433</v>
      </c>
      <c r="E9064">
        <v>0.73</v>
      </c>
      <c r="F9064">
        <v>4.6959999999999997</v>
      </c>
      <c r="G9064">
        <v>5.0798000000000005</v>
      </c>
      <c r="I9064">
        <f t="shared" si="987"/>
        <v>3.6979528956461936</v>
      </c>
      <c r="J9064">
        <f t="shared" si="988"/>
        <v>0.99804710435380617</v>
      </c>
      <c r="K9064">
        <f t="shared" si="990"/>
        <v>0.99609802250901724</v>
      </c>
      <c r="L9064">
        <f t="shared" si="991"/>
        <v>26.989178405405401</v>
      </c>
      <c r="O9064">
        <f>VLOOKUP(D9064,'Manning''s Flow'!I$6:J$3604,2,TRUE)</f>
        <v>5.1158708803315349</v>
      </c>
      <c r="P9064">
        <f t="shared" si="989"/>
        <v>0.41987088033153519</v>
      </c>
      <c r="Q9064">
        <f t="shared" si="992"/>
        <v>0.17629155615037834</v>
      </c>
      <c r="R9064">
        <f t="shared" si="993"/>
        <v>8.2072219990103701</v>
      </c>
    </row>
    <row r="9065" spans="1:18" x14ac:dyDescent="0.3">
      <c r="A9065" s="10">
        <v>43933.711805555555</v>
      </c>
      <c r="B9065" s="11">
        <v>43933</v>
      </c>
      <c r="C9065" s="12">
        <v>0.71180555555555547</v>
      </c>
      <c r="D9065">
        <v>0.45</v>
      </c>
      <c r="E9065">
        <v>0.98</v>
      </c>
      <c r="F9065">
        <v>6.7130000000000001</v>
      </c>
      <c r="G9065">
        <v>5.405800000000001</v>
      </c>
      <c r="I9065">
        <f t="shared" si="987"/>
        <v>4.0686324711325481</v>
      </c>
      <c r="J9065">
        <f t="shared" si="988"/>
        <v>2.644367528867452</v>
      </c>
      <c r="K9065">
        <f t="shared" si="990"/>
        <v>6.9926796277285543</v>
      </c>
      <c r="L9065">
        <f t="shared" si="991"/>
        <v>64.994013286517458</v>
      </c>
      <c r="O9065">
        <f>VLOOKUP(D9065,'Manning''s Flow'!I$6:J$3604,2,TRUE)</f>
        <v>5.6435237389827524</v>
      </c>
      <c r="P9065">
        <f t="shared" si="989"/>
        <v>1.0694762610172477</v>
      </c>
      <c r="Q9065">
        <f t="shared" si="992"/>
        <v>1.1437794728794322</v>
      </c>
      <c r="R9065">
        <f t="shared" si="993"/>
        <v>18.950505224773295</v>
      </c>
    </row>
    <row r="9066" spans="1:18" x14ac:dyDescent="0.3">
      <c r="A9066" s="10">
        <v>43933.715277777781</v>
      </c>
      <c r="B9066" s="11">
        <v>43933</v>
      </c>
      <c r="C9066" s="12">
        <v>0.71527777777777779</v>
      </c>
      <c r="D9066">
        <v>0.46700000000000003</v>
      </c>
      <c r="E9066">
        <v>0.81</v>
      </c>
      <c r="F9066">
        <v>5.85</v>
      </c>
      <c r="G9066">
        <v>5.8638000000000003</v>
      </c>
      <c r="I9066">
        <f t="shared" si="987"/>
        <v>4.4606377254647924</v>
      </c>
      <c r="J9066">
        <f t="shared" si="988"/>
        <v>1.3893622745352072</v>
      </c>
      <c r="K9066">
        <f t="shared" si="990"/>
        <v>1.9303275299016445</v>
      </c>
      <c r="L9066">
        <f t="shared" si="991"/>
        <v>31.147166841271279</v>
      </c>
      <c r="O9066">
        <f>VLOOKUP(D9066,'Manning''s Flow'!I$6:J$3604,2,TRUE)</f>
        <v>5.917766715147164</v>
      </c>
      <c r="P9066">
        <f t="shared" si="989"/>
        <v>6.7766715147164369E-2</v>
      </c>
      <c r="Q9066">
        <f t="shared" si="992"/>
        <v>4.592327681836917E-3</v>
      </c>
      <c r="R9066">
        <f t="shared" si="993"/>
        <v>1.1451400234096443</v>
      </c>
    </row>
    <row r="9067" spans="1:18" x14ac:dyDescent="0.3">
      <c r="A9067" s="10">
        <v>43933.71875</v>
      </c>
      <c r="B9067" s="11">
        <v>43933</v>
      </c>
      <c r="C9067" s="12">
        <v>0.71875</v>
      </c>
      <c r="D9067">
        <v>0.45800000000000002</v>
      </c>
      <c r="E9067">
        <v>0.83</v>
      </c>
      <c r="F9067">
        <v>5.85</v>
      </c>
      <c r="G9067">
        <v>5.6441999999999997</v>
      </c>
      <c r="I9067">
        <f t="shared" si="987"/>
        <v>4.2504254555864716</v>
      </c>
      <c r="J9067">
        <f t="shared" si="988"/>
        <v>1.5995745444135281</v>
      </c>
      <c r="K9067">
        <f t="shared" si="990"/>
        <v>2.5586387231357461</v>
      </c>
      <c r="L9067">
        <f t="shared" si="991"/>
        <v>37.63328074160566</v>
      </c>
      <c r="O9067">
        <f>VLOOKUP(D9067,'Manning''s Flow'!I$6:J$3604,2,TRUE)</f>
        <v>5.6435237389827524</v>
      </c>
      <c r="P9067">
        <f t="shared" si="989"/>
        <v>0.20647626101724725</v>
      </c>
      <c r="Q9067">
        <f t="shared" si="992"/>
        <v>4.2632446363662417E-2</v>
      </c>
      <c r="R9067">
        <f t="shared" si="993"/>
        <v>3.6586407813084652</v>
      </c>
    </row>
    <row r="9068" spans="1:18" x14ac:dyDescent="0.3">
      <c r="A9068" s="10">
        <v>43933.722222222219</v>
      </c>
      <c r="B9068" s="11">
        <v>43933</v>
      </c>
      <c r="C9068" s="12">
        <v>0.72222222222222221</v>
      </c>
      <c r="D9068">
        <v>0.45800000000000002</v>
      </c>
      <c r="E9068">
        <v>0.88</v>
      </c>
      <c r="F9068">
        <v>6.21</v>
      </c>
      <c r="G9068">
        <v>5.5944000000000003</v>
      </c>
      <c r="I9068">
        <f t="shared" si="987"/>
        <v>4.2504254555864716</v>
      </c>
      <c r="J9068">
        <f t="shared" si="988"/>
        <v>1.9595745444135284</v>
      </c>
      <c r="K9068">
        <f t="shared" si="990"/>
        <v>3.8399323951134874</v>
      </c>
      <c r="L9068">
        <f t="shared" si="991"/>
        <v>46.103021094935244</v>
      </c>
      <c r="O9068">
        <f>VLOOKUP(D9068,'Manning''s Flow'!I$6:J$3604,2,TRUE)</f>
        <v>5.6435237389827524</v>
      </c>
      <c r="P9068">
        <f t="shared" si="989"/>
        <v>0.56647626101724757</v>
      </c>
      <c r="Q9068">
        <f t="shared" si="992"/>
        <v>0.32089535429608079</v>
      </c>
      <c r="R9068">
        <f t="shared" si="993"/>
        <v>10.037634060158222</v>
      </c>
    </row>
    <row r="9069" spans="1:18" x14ac:dyDescent="0.3">
      <c r="A9069" s="10">
        <v>43933.725694444445</v>
      </c>
      <c r="B9069" s="11">
        <v>43933</v>
      </c>
      <c r="C9069" s="12">
        <v>0.72569444444444453</v>
      </c>
      <c r="D9069">
        <v>0.40699999999999997</v>
      </c>
      <c r="E9069">
        <v>0.61</v>
      </c>
      <c r="F9069">
        <v>3.5979999999999999</v>
      </c>
      <c r="G9069">
        <v>5.5978000000000003</v>
      </c>
      <c r="I9069">
        <f t="shared" si="987"/>
        <v>3.1713880883856502</v>
      </c>
      <c r="J9069">
        <f t="shared" si="988"/>
        <v>0.42661191161434964</v>
      </c>
      <c r="K9069">
        <f t="shared" si="990"/>
        <v>0.18199772313124968</v>
      </c>
      <c r="L9069">
        <f t="shared" si="991"/>
        <v>13.451898655251316</v>
      </c>
      <c r="O9069">
        <f>VLOOKUP(D9069,'Manning''s Flow'!I$6:J$3604,2,TRUE)</f>
        <v>4.3761253615380582</v>
      </c>
      <c r="P9069">
        <f t="shared" si="989"/>
        <v>0.77812536153805834</v>
      </c>
      <c r="Q9069">
        <f t="shared" si="992"/>
        <v>0.60547907826873404</v>
      </c>
      <c r="R9069">
        <f t="shared" si="993"/>
        <v>17.781148784653965</v>
      </c>
    </row>
    <row r="9070" spans="1:18" x14ac:dyDescent="0.3">
      <c r="A9070" s="10">
        <v>43933.729166666664</v>
      </c>
      <c r="B9070" s="11">
        <v>43933</v>
      </c>
      <c r="C9070" s="12">
        <v>0.72916666666666663</v>
      </c>
      <c r="D9070">
        <v>0.46700000000000003</v>
      </c>
      <c r="E9070">
        <v>0.89</v>
      </c>
      <c r="F9070">
        <v>6.4640000000000004</v>
      </c>
      <c r="G9070">
        <v>5.6208</v>
      </c>
      <c r="I9070">
        <f t="shared" si="987"/>
        <v>4.4606377254647924</v>
      </c>
      <c r="J9070">
        <f t="shared" si="988"/>
        <v>2.003362274535208</v>
      </c>
      <c r="K9070">
        <f t="shared" si="990"/>
        <v>4.0134604030308818</v>
      </c>
      <c r="L9070">
        <f t="shared" si="991"/>
        <v>44.912014779825235</v>
      </c>
      <c r="O9070">
        <f>VLOOKUP(D9070,'Manning''s Flow'!I$6:J$3604,2,TRUE)</f>
        <v>5.917766715147164</v>
      </c>
      <c r="P9070">
        <f t="shared" si="989"/>
        <v>0.5462332848528364</v>
      </c>
      <c r="Q9070">
        <f t="shared" si="992"/>
        <v>0.29837080148111988</v>
      </c>
      <c r="R9070">
        <f t="shared" si="993"/>
        <v>9.2303957074666911</v>
      </c>
    </row>
    <row r="9071" spans="1:18" x14ac:dyDescent="0.3">
      <c r="A9071" s="10">
        <v>43933.732638888891</v>
      </c>
      <c r="B9071" s="11">
        <v>43933</v>
      </c>
      <c r="C9071" s="12">
        <v>0.73263888888888884</v>
      </c>
      <c r="D9071">
        <v>0.45</v>
      </c>
      <c r="E9071">
        <v>0.86</v>
      </c>
      <c r="F9071">
        <v>5.867</v>
      </c>
      <c r="G9071">
        <v>5.358200000000001</v>
      </c>
      <c r="I9071">
        <f t="shared" si="987"/>
        <v>4.0686324711325481</v>
      </c>
      <c r="J9071">
        <f t="shared" si="988"/>
        <v>1.7983675288674519</v>
      </c>
      <c r="K9071">
        <f t="shared" si="990"/>
        <v>3.2341257688848253</v>
      </c>
      <c r="L9071">
        <f t="shared" si="991"/>
        <v>44.200785930582143</v>
      </c>
      <c r="O9071">
        <f>VLOOKUP(D9071,'Manning''s Flow'!I$6:J$3604,2,TRUE)</f>
        <v>5.6435237389827524</v>
      </c>
      <c r="P9071">
        <f t="shared" si="989"/>
        <v>0.2234762610172476</v>
      </c>
      <c r="Q9071">
        <f t="shared" si="992"/>
        <v>4.9941639238248979E-2</v>
      </c>
      <c r="R9071">
        <f t="shared" si="993"/>
        <v>3.9598710194763758</v>
      </c>
    </row>
    <row r="9072" spans="1:18" x14ac:dyDescent="0.3">
      <c r="A9072" s="10">
        <v>43933.736111111109</v>
      </c>
      <c r="B9072" s="11">
        <v>43933</v>
      </c>
      <c r="C9072" s="12">
        <v>0.73611111111111116</v>
      </c>
      <c r="D9072">
        <v>0.45800000000000002</v>
      </c>
      <c r="E9072">
        <v>0.85</v>
      </c>
      <c r="F9072">
        <v>5.9649999999999999</v>
      </c>
      <c r="G9072">
        <v>5.8339999999999996</v>
      </c>
      <c r="I9072">
        <f t="shared" si="987"/>
        <v>4.2504254555864716</v>
      </c>
      <c r="J9072">
        <f t="shared" si="988"/>
        <v>1.7145745444135283</v>
      </c>
      <c r="K9072">
        <f t="shared" si="990"/>
        <v>2.9397658683508583</v>
      </c>
      <c r="L9072">
        <f t="shared" si="991"/>
        <v>40.338892243363723</v>
      </c>
      <c r="O9072">
        <f>VLOOKUP(D9072,'Manning''s Flow'!I$6:J$3604,2,TRUE)</f>
        <v>5.6435237389827524</v>
      </c>
      <c r="P9072">
        <f t="shared" si="989"/>
        <v>0.32147626101724747</v>
      </c>
      <c r="Q9072">
        <f t="shared" si="992"/>
        <v>0.10334698639762942</v>
      </c>
      <c r="R9072">
        <f t="shared" si="993"/>
        <v>5.6963747453854729</v>
      </c>
    </row>
    <row r="9073" spans="1:18" x14ac:dyDescent="0.3">
      <c r="A9073" s="10">
        <v>43933.739583333336</v>
      </c>
      <c r="B9073" s="11">
        <v>43933</v>
      </c>
      <c r="C9073" s="12">
        <v>0.73958333333333337</v>
      </c>
      <c r="D9073">
        <v>0.47499999999999998</v>
      </c>
      <c r="E9073">
        <v>0.66</v>
      </c>
      <c r="F9073">
        <v>4.8970000000000002</v>
      </c>
      <c r="G9073">
        <v>5.6609999999999996</v>
      </c>
      <c r="I9073">
        <f t="shared" si="987"/>
        <v>4.6525994732030123</v>
      </c>
      <c r="J9073">
        <f t="shared" si="988"/>
        <v>0.24440052679698798</v>
      </c>
      <c r="K9073">
        <f t="shared" si="990"/>
        <v>5.9731617498645244E-2</v>
      </c>
      <c r="L9073">
        <f t="shared" si="991"/>
        <v>5.2529887475728509</v>
      </c>
      <c r="O9073">
        <f>VLOOKUP(D9073,'Manning''s Flow'!I$6:J$3604,2,TRUE)</f>
        <v>6.1989838652218374</v>
      </c>
      <c r="P9073">
        <f t="shared" si="989"/>
        <v>1.3019838652218372</v>
      </c>
      <c r="Q9073">
        <f t="shared" si="992"/>
        <v>1.6951619852979951</v>
      </c>
      <c r="R9073">
        <f t="shared" si="993"/>
        <v>21.0031820299833</v>
      </c>
    </row>
    <row r="9074" spans="1:18" x14ac:dyDescent="0.3">
      <c r="A9074" s="10">
        <v>43933.743055555555</v>
      </c>
      <c r="B9074" s="11">
        <v>43933</v>
      </c>
      <c r="C9074" s="12">
        <v>0.74305555555555547</v>
      </c>
      <c r="D9074">
        <v>0.46700000000000003</v>
      </c>
      <c r="E9074">
        <v>0.83</v>
      </c>
      <c r="F9074">
        <v>5.9770000000000003</v>
      </c>
      <c r="G9074">
        <v>5.6519999999999992</v>
      </c>
      <c r="I9074">
        <f t="shared" si="987"/>
        <v>4.4606377254647924</v>
      </c>
      <c r="J9074">
        <f t="shared" si="988"/>
        <v>1.5163622745352079</v>
      </c>
      <c r="K9074">
        <f t="shared" si="990"/>
        <v>2.2993545476335893</v>
      </c>
      <c r="L9074">
        <f t="shared" si="991"/>
        <v>33.994293369278381</v>
      </c>
      <c r="O9074">
        <f>VLOOKUP(D9074,'Manning''s Flow'!I$6:J$3604,2,TRUE)</f>
        <v>5.917766715147164</v>
      </c>
      <c r="P9074">
        <f t="shared" si="989"/>
        <v>5.9233284852836299E-2</v>
      </c>
      <c r="Q9074">
        <f t="shared" si="992"/>
        <v>3.5085820344572462E-3</v>
      </c>
      <c r="R9074">
        <f t="shared" si="993"/>
        <v>1.0009398427488245</v>
      </c>
    </row>
    <row r="9075" spans="1:18" x14ac:dyDescent="0.3">
      <c r="A9075" s="10">
        <v>43933.746527777781</v>
      </c>
      <c r="B9075" s="11">
        <v>43933</v>
      </c>
      <c r="C9075" s="12">
        <v>0.74652777777777779</v>
      </c>
      <c r="D9075">
        <v>0.48399999999999999</v>
      </c>
      <c r="E9075">
        <v>0.73</v>
      </c>
      <c r="F9075">
        <v>5.5990000000000002</v>
      </c>
      <c r="G9075">
        <v>5.7795999999999994</v>
      </c>
      <c r="I9075">
        <f t="shared" si="987"/>
        <v>4.8743521660815947</v>
      </c>
      <c r="J9075">
        <f t="shared" si="988"/>
        <v>0.72464783391840548</v>
      </c>
      <c r="K9075">
        <f t="shared" si="990"/>
        <v>0.52511448320263698</v>
      </c>
      <c r="L9075">
        <f t="shared" si="991"/>
        <v>14.866546552809643</v>
      </c>
      <c r="O9075">
        <f>VLOOKUP(D9075,'Manning''s Flow'!I$6:J$3604,2,TRUE)</f>
        <v>6.4871969388729944</v>
      </c>
      <c r="P9075">
        <f t="shared" si="989"/>
        <v>0.88819693887299422</v>
      </c>
      <c r="Q9075">
        <f t="shared" si="992"/>
        <v>0.78889380222335748</v>
      </c>
      <c r="R9075">
        <f t="shared" si="993"/>
        <v>13.691536533301216</v>
      </c>
    </row>
    <row r="9076" spans="1:18" x14ac:dyDescent="0.3">
      <c r="A9076" s="10">
        <v>43933.75</v>
      </c>
      <c r="B9076" s="11">
        <v>43933</v>
      </c>
      <c r="C9076" s="12">
        <v>0.75</v>
      </c>
      <c r="D9076">
        <v>0.45800000000000002</v>
      </c>
      <c r="E9076">
        <v>0.83</v>
      </c>
      <c r="F9076">
        <v>5.8220000000000001</v>
      </c>
      <c r="G9076">
        <v>6.2825999999999995</v>
      </c>
      <c r="I9076">
        <f t="shared" si="987"/>
        <v>4.2504254555864716</v>
      </c>
      <c r="J9076">
        <f t="shared" si="988"/>
        <v>1.5715745444135285</v>
      </c>
      <c r="K9076">
        <f t="shared" si="990"/>
        <v>2.4698465486485897</v>
      </c>
      <c r="L9076">
        <f t="shared" si="991"/>
        <v>36.974523158568921</v>
      </c>
      <c r="O9076">
        <f>VLOOKUP(D9076,'Manning''s Flow'!I$6:J$3604,2,TRUE)</f>
        <v>5.6435237389827524</v>
      </c>
      <c r="P9076">
        <f t="shared" si="989"/>
        <v>0.17847626101724767</v>
      </c>
      <c r="Q9076">
        <f t="shared" si="992"/>
        <v>3.1853775746696719E-2</v>
      </c>
      <c r="R9076">
        <f t="shared" si="993"/>
        <v>3.1624968596201586</v>
      </c>
    </row>
    <row r="9077" spans="1:18" x14ac:dyDescent="0.3">
      <c r="A9077" s="10">
        <v>43933.753472222219</v>
      </c>
      <c r="B9077" s="11">
        <v>43933</v>
      </c>
      <c r="C9077" s="12">
        <v>0.75347222222222221</v>
      </c>
      <c r="D9077">
        <v>0.46700000000000003</v>
      </c>
      <c r="E9077">
        <v>0.91</v>
      </c>
      <c r="F9077">
        <v>6.6029999999999998</v>
      </c>
      <c r="G9077">
        <v>6.6134000000000004</v>
      </c>
      <c r="I9077">
        <f t="shared" si="987"/>
        <v>4.4606377254647924</v>
      </c>
      <c r="J9077">
        <f t="shared" si="988"/>
        <v>2.1423622745352073</v>
      </c>
      <c r="K9077">
        <f t="shared" si="990"/>
        <v>4.589716115351667</v>
      </c>
      <c r="L9077">
        <f t="shared" si="991"/>
        <v>48.028161137250301</v>
      </c>
      <c r="O9077">
        <f>VLOOKUP(D9077,'Manning''s Flow'!I$6:J$3604,2,TRUE)</f>
        <v>5.917766715147164</v>
      </c>
      <c r="P9077">
        <f t="shared" si="989"/>
        <v>0.68523328485283574</v>
      </c>
      <c r="Q9077">
        <f t="shared" si="992"/>
        <v>0.46954465467020751</v>
      </c>
      <c r="R9077">
        <f t="shared" si="993"/>
        <v>11.579254773577118</v>
      </c>
    </row>
    <row r="9078" spans="1:18" x14ac:dyDescent="0.3">
      <c r="A9078" s="10">
        <v>43933.756944444445</v>
      </c>
      <c r="B9078" s="11">
        <v>43933</v>
      </c>
      <c r="C9078" s="12">
        <v>0.75694444444444453</v>
      </c>
      <c r="D9078">
        <v>0.47499999999999998</v>
      </c>
      <c r="E9078">
        <v>1</v>
      </c>
      <c r="F9078">
        <v>7.4119999999999999</v>
      </c>
      <c r="G9078">
        <v>6.6791999999999998</v>
      </c>
      <c r="I9078">
        <f t="shared" si="987"/>
        <v>4.6525994732030123</v>
      </c>
      <c r="J9078">
        <f t="shared" si="988"/>
        <v>2.7594005267969877</v>
      </c>
      <c r="K9078">
        <f t="shared" si="990"/>
        <v>7.6142912672874932</v>
      </c>
      <c r="L9078">
        <f t="shared" si="991"/>
        <v>59.308791626916467</v>
      </c>
      <c r="O9078">
        <f>VLOOKUP(D9078,'Manning''s Flow'!I$6:J$3604,2,TRUE)</f>
        <v>6.1989838652218374</v>
      </c>
      <c r="P9078">
        <f t="shared" si="989"/>
        <v>1.2130161347781625</v>
      </c>
      <c r="Q9078">
        <f t="shared" si="992"/>
        <v>1.4714081432321533</v>
      </c>
      <c r="R9078">
        <f t="shared" si="993"/>
        <v>19.567983417145953</v>
      </c>
    </row>
    <row r="9079" spans="1:18" x14ac:dyDescent="0.3">
      <c r="A9079" s="10">
        <v>43933.760416666664</v>
      </c>
      <c r="B9079" s="11">
        <v>43933</v>
      </c>
      <c r="C9079" s="12">
        <v>0.76041666666666663</v>
      </c>
      <c r="D9079">
        <v>0.47499999999999998</v>
      </c>
      <c r="E9079">
        <v>1.03</v>
      </c>
      <c r="F9079">
        <v>7.6310000000000002</v>
      </c>
      <c r="G9079">
        <v>6.5890000000000004</v>
      </c>
      <c r="I9079">
        <f t="shared" si="987"/>
        <v>4.6525994732030123</v>
      </c>
      <c r="J9079">
        <f t="shared" si="988"/>
        <v>2.978400526796988</v>
      </c>
      <c r="K9079">
        <f t="shared" si="990"/>
        <v>8.8708696980245758</v>
      </c>
      <c r="L9079">
        <f t="shared" si="991"/>
        <v>64.015837682811608</v>
      </c>
      <c r="O9079">
        <f>VLOOKUP(D9079,'Manning''s Flow'!I$6:J$3604,2,TRUE)</f>
        <v>6.1989838652218374</v>
      </c>
      <c r="P9079">
        <f t="shared" si="989"/>
        <v>1.4320161347781628</v>
      </c>
      <c r="Q9079">
        <f t="shared" si="992"/>
        <v>2.0506702102649892</v>
      </c>
      <c r="R9079">
        <f t="shared" si="993"/>
        <v>23.100820487890019</v>
      </c>
    </row>
    <row r="9080" spans="1:18" x14ac:dyDescent="0.3">
      <c r="A9080" s="10">
        <v>43933.763888888891</v>
      </c>
      <c r="B9080" s="11">
        <v>43933</v>
      </c>
      <c r="C9080" s="12">
        <v>0.76388888888888884</v>
      </c>
      <c r="D9080">
        <v>0.40699999999999997</v>
      </c>
      <c r="E9080">
        <v>1.01</v>
      </c>
      <c r="F9080">
        <v>5.9279999999999999</v>
      </c>
      <c r="G9080">
        <v>6.416199999999999</v>
      </c>
      <c r="I9080">
        <f t="shared" si="987"/>
        <v>3.1713880883856502</v>
      </c>
      <c r="J9080">
        <f t="shared" si="988"/>
        <v>2.7566119116143497</v>
      </c>
      <c r="K9080">
        <f t="shared" si="990"/>
        <v>7.5989092312541198</v>
      </c>
      <c r="L9080">
        <f t="shared" si="991"/>
        <v>86.921304955066645</v>
      </c>
      <c r="O9080">
        <f>VLOOKUP(D9080,'Manning''s Flow'!I$6:J$3604,2,TRUE)</f>
        <v>4.3761253615380582</v>
      </c>
      <c r="P9080">
        <f t="shared" si="989"/>
        <v>1.5518746384619417</v>
      </c>
      <c r="Q9080">
        <f t="shared" si="992"/>
        <v>2.4083148935013825</v>
      </c>
      <c r="R9080">
        <f t="shared" si="993"/>
        <v>35.462298500436717</v>
      </c>
    </row>
    <row r="9081" spans="1:18" x14ac:dyDescent="0.3">
      <c r="A9081" s="10">
        <v>43933.767361111109</v>
      </c>
      <c r="B9081" s="11">
        <v>43933</v>
      </c>
      <c r="C9081" s="12">
        <v>0.76736111111111116</v>
      </c>
      <c r="D9081">
        <v>0.433</v>
      </c>
      <c r="E9081">
        <v>0.83</v>
      </c>
      <c r="F9081">
        <v>5.3710000000000004</v>
      </c>
      <c r="G9081">
        <v>5.7642000000000007</v>
      </c>
      <c r="I9081">
        <f t="shared" si="987"/>
        <v>3.6979528956461936</v>
      </c>
      <c r="J9081">
        <f t="shared" si="988"/>
        <v>1.6730471043538069</v>
      </c>
      <c r="K9081">
        <f t="shared" si="990"/>
        <v>2.7990866133866579</v>
      </c>
      <c r="L9081">
        <f t="shared" si="991"/>
        <v>45.242520701753087</v>
      </c>
      <c r="O9081">
        <f>VLOOKUP(D9081,'Manning''s Flow'!I$6:J$3604,2,TRUE)</f>
        <v>5.1158708803315349</v>
      </c>
      <c r="P9081">
        <f t="shared" si="989"/>
        <v>0.25512911966846552</v>
      </c>
      <c r="Q9081">
        <f t="shared" si="992"/>
        <v>6.5090867702806199E-2</v>
      </c>
      <c r="R9081">
        <f t="shared" si="993"/>
        <v>4.9870124879291682</v>
      </c>
    </row>
    <row r="9082" spans="1:18" x14ac:dyDescent="0.3">
      <c r="A9082" s="10">
        <v>43933.770833333336</v>
      </c>
      <c r="B9082" s="11">
        <v>43933</v>
      </c>
      <c r="C9082" s="12">
        <v>0.77083333333333337</v>
      </c>
      <c r="D9082">
        <v>0.47499999999999998</v>
      </c>
      <c r="E9082">
        <v>0.77</v>
      </c>
      <c r="F9082">
        <v>5.7389999999999999</v>
      </c>
      <c r="G9082">
        <v>5.0164</v>
      </c>
      <c r="I9082">
        <f t="shared" si="987"/>
        <v>4.6525994732030123</v>
      </c>
      <c r="J9082">
        <f t="shared" si="988"/>
        <v>1.0864005267969876</v>
      </c>
      <c r="K9082">
        <f t="shared" si="990"/>
        <v>1.1802661046247722</v>
      </c>
      <c r="L9082">
        <f t="shared" si="991"/>
        <v>23.350398697635399</v>
      </c>
      <c r="O9082">
        <f>VLOOKUP(D9082,'Manning''s Flow'!I$6:J$3604,2,TRUE)</f>
        <v>6.1989838652218374</v>
      </c>
      <c r="P9082">
        <f t="shared" si="989"/>
        <v>0.45998386522183754</v>
      </c>
      <c r="Q9082">
        <f t="shared" si="992"/>
        <v>0.21158515626442159</v>
      </c>
      <c r="R9082">
        <f t="shared" si="993"/>
        <v>7.4203107351591164</v>
      </c>
    </row>
    <row r="9083" spans="1:18" x14ac:dyDescent="0.3">
      <c r="A9083" s="10">
        <v>43933.774305555555</v>
      </c>
      <c r="B9083" s="11">
        <v>43933</v>
      </c>
      <c r="C9083" s="12">
        <v>0.77430555555555547</v>
      </c>
      <c r="D9083">
        <v>0.48399999999999999</v>
      </c>
      <c r="E9083">
        <v>0.54</v>
      </c>
      <c r="F9083">
        <v>4.1520000000000001</v>
      </c>
      <c r="G9083">
        <v>4.9732000000000003</v>
      </c>
      <c r="I9083">
        <f t="shared" si="987"/>
        <v>4.8743521660815947</v>
      </c>
      <c r="J9083">
        <f t="shared" si="988"/>
        <v>0.72235216608159458</v>
      </c>
      <c r="K9083">
        <f t="shared" si="990"/>
        <v>0.52179265184277157</v>
      </c>
      <c r="L9083">
        <f t="shared" si="991"/>
        <v>14.819449671858253</v>
      </c>
      <c r="O9083">
        <f>VLOOKUP(D9083,'Manning''s Flow'!I$6:J$3604,2,TRUE)</f>
        <v>6.4871969388729944</v>
      </c>
      <c r="P9083">
        <f t="shared" si="989"/>
        <v>2.3351969388729943</v>
      </c>
      <c r="Q9083">
        <f t="shared" si="992"/>
        <v>5.4531447433218032</v>
      </c>
      <c r="R9083">
        <f t="shared" si="993"/>
        <v>35.99701012435554</v>
      </c>
    </row>
    <row r="9084" spans="1:18" x14ac:dyDescent="0.3">
      <c r="A9084" s="10">
        <v>43933.777777777781</v>
      </c>
      <c r="B9084" s="11">
        <v>43933</v>
      </c>
      <c r="C9084" s="12">
        <v>0.77777777777777779</v>
      </c>
      <c r="D9084">
        <v>0.45</v>
      </c>
      <c r="E9084">
        <v>0.56999999999999995</v>
      </c>
      <c r="F9084">
        <v>3.8919999999999999</v>
      </c>
      <c r="G9084">
        <v>4.6643999999999988</v>
      </c>
      <c r="I9084">
        <f t="shared" si="987"/>
        <v>4.0686324711325481</v>
      </c>
      <c r="J9084">
        <f t="shared" si="988"/>
        <v>0.17663247113254821</v>
      </c>
      <c r="K9084">
        <f t="shared" si="990"/>
        <v>3.1199029858390476E-2</v>
      </c>
      <c r="L9084">
        <f t="shared" si="991"/>
        <v>4.3413228495268985</v>
      </c>
      <c r="O9084">
        <f>VLOOKUP(D9084,'Manning''s Flow'!I$6:J$3604,2,TRUE)</f>
        <v>5.6435237389827524</v>
      </c>
      <c r="P9084">
        <f t="shared" si="989"/>
        <v>1.7515237389827525</v>
      </c>
      <c r="Q9084">
        <f t="shared" si="992"/>
        <v>3.0678354082201214</v>
      </c>
      <c r="R9084">
        <f t="shared" si="993"/>
        <v>31.035994885324346</v>
      </c>
    </row>
    <row r="9085" spans="1:18" x14ac:dyDescent="0.3">
      <c r="A9085" s="10">
        <v>43933.784722222219</v>
      </c>
      <c r="B9085" s="11">
        <v>43933</v>
      </c>
      <c r="C9085" s="12">
        <v>0.78472222222222221</v>
      </c>
      <c r="D9085">
        <v>0.45800000000000002</v>
      </c>
      <c r="E9085">
        <v>0.54</v>
      </c>
      <c r="F9085">
        <v>3.827</v>
      </c>
      <c r="G9085">
        <v>5.2941999999999991</v>
      </c>
      <c r="I9085">
        <f t="shared" si="987"/>
        <v>4.2504254555864716</v>
      </c>
      <c r="J9085">
        <f t="shared" si="988"/>
        <v>0.4234254555864716</v>
      </c>
      <c r="K9085">
        <f t="shared" si="990"/>
        <v>0.17928911643861103</v>
      </c>
      <c r="L9085">
        <f t="shared" si="991"/>
        <v>9.9619546327991664</v>
      </c>
      <c r="O9085">
        <f>VLOOKUP(D9085,'Manning''s Flow'!I$6:J$3604,2,TRUE)</f>
        <v>5.6435237389827524</v>
      </c>
      <c r="P9085">
        <f t="shared" si="989"/>
        <v>1.8165237389827524</v>
      </c>
      <c r="Q9085">
        <f t="shared" si="992"/>
        <v>3.2997584942878788</v>
      </c>
      <c r="R9085">
        <f t="shared" si="993"/>
        <v>32.187757560672217</v>
      </c>
    </row>
    <row r="9086" spans="1:18" x14ac:dyDescent="0.3">
      <c r="A9086" s="10">
        <v>43933.788194444445</v>
      </c>
      <c r="B9086" s="11">
        <v>43933</v>
      </c>
      <c r="C9086" s="12">
        <v>0.78819444444444453</v>
      </c>
      <c r="D9086">
        <v>0.42399999999999999</v>
      </c>
      <c r="E9086">
        <v>1.06</v>
      </c>
      <c r="F9086">
        <v>6.6219999999999999</v>
      </c>
      <c r="G9086">
        <v>5.5418000000000003</v>
      </c>
      <c r="I9086">
        <f t="shared" si="987"/>
        <v>3.5102111629663977</v>
      </c>
      <c r="J9086">
        <f t="shared" si="988"/>
        <v>3.1117888370336022</v>
      </c>
      <c r="K9086">
        <f t="shared" si="990"/>
        <v>9.6832297662869387</v>
      </c>
      <c r="L9086">
        <f t="shared" si="991"/>
        <v>88.649619426425105</v>
      </c>
      <c r="O9086">
        <f>VLOOKUP(D9086,'Manning''s Flow'!I$6:J$3604,2,TRUE)</f>
        <v>4.8624150093438061</v>
      </c>
      <c r="P9086">
        <f t="shared" si="989"/>
        <v>1.7595849906561938</v>
      </c>
      <c r="Q9086">
        <f t="shared" si="992"/>
        <v>3.0961393393425576</v>
      </c>
      <c r="R9086">
        <f t="shared" si="993"/>
        <v>36.187470367603481</v>
      </c>
    </row>
    <row r="9087" spans="1:18" x14ac:dyDescent="0.3">
      <c r="A9087" s="10">
        <v>43933.791666666664</v>
      </c>
      <c r="B9087" s="11">
        <v>43933</v>
      </c>
      <c r="C9087" s="12">
        <v>0.79166666666666663</v>
      </c>
      <c r="D9087">
        <v>0.46700000000000003</v>
      </c>
      <c r="E9087">
        <v>0.89</v>
      </c>
      <c r="F9087">
        <v>6.4180000000000001</v>
      </c>
      <c r="G9087">
        <v>5.5144000000000002</v>
      </c>
      <c r="I9087">
        <f t="shared" si="987"/>
        <v>4.4606377254647924</v>
      </c>
      <c r="J9087">
        <f t="shared" si="988"/>
        <v>1.9573622745352077</v>
      </c>
      <c r="K9087">
        <f t="shared" si="990"/>
        <v>3.8312670737736418</v>
      </c>
      <c r="L9087">
        <f t="shared" si="991"/>
        <v>43.880772100389599</v>
      </c>
      <c r="O9087">
        <f>VLOOKUP(D9087,'Manning''s Flow'!I$6:J$3604,2,TRUE)</f>
        <v>5.917766715147164</v>
      </c>
      <c r="P9087">
        <f t="shared" si="989"/>
        <v>0.50023328485283614</v>
      </c>
      <c r="Q9087">
        <f t="shared" si="992"/>
        <v>0.25023333927465868</v>
      </c>
      <c r="R9087">
        <f t="shared" si="993"/>
        <v>8.4530754409840956</v>
      </c>
    </row>
    <row r="9088" spans="1:18" x14ac:dyDescent="0.3">
      <c r="A9088" s="10">
        <v>43933.795138888891</v>
      </c>
      <c r="B9088" s="11">
        <v>43933</v>
      </c>
      <c r="C9088" s="12">
        <v>0.79513888888888884</v>
      </c>
      <c r="D9088">
        <v>0.433</v>
      </c>
      <c r="E9088">
        <v>0.8</v>
      </c>
      <c r="F9088">
        <v>5.13</v>
      </c>
      <c r="G9088">
        <v>5.5971999999999991</v>
      </c>
      <c r="I9088">
        <f t="shared" si="987"/>
        <v>3.6979528956461936</v>
      </c>
      <c r="J9088">
        <f t="shared" si="988"/>
        <v>1.4320471043538063</v>
      </c>
      <c r="K9088">
        <f t="shared" si="990"/>
        <v>2.0507589090881213</v>
      </c>
      <c r="L9088">
        <f t="shared" si="991"/>
        <v>38.725401452242274</v>
      </c>
      <c r="O9088">
        <f>VLOOKUP(D9088,'Manning''s Flow'!I$6:J$3604,2,TRUE)</f>
        <v>5.1158708803315349</v>
      </c>
      <c r="P9088">
        <f t="shared" si="989"/>
        <v>1.4129119668464973E-2</v>
      </c>
      <c r="Q9088">
        <f t="shared" si="992"/>
        <v>1.9963202260580375E-4</v>
      </c>
      <c r="R9088">
        <f t="shared" si="993"/>
        <v>0.27618210074037941</v>
      </c>
    </row>
    <row r="9089" spans="1:18" x14ac:dyDescent="0.3">
      <c r="A9089" s="10">
        <v>43933.798611111109</v>
      </c>
      <c r="B9089" s="11">
        <v>43933</v>
      </c>
      <c r="C9089" s="12">
        <v>0.79861111111111116</v>
      </c>
      <c r="D9089">
        <v>0.49199999999999999</v>
      </c>
      <c r="E9089">
        <v>0.71</v>
      </c>
      <c r="F9089">
        <v>5.5750000000000002</v>
      </c>
      <c r="G9089">
        <v>4.9829999999999997</v>
      </c>
      <c r="I9089">
        <f t="shared" si="987"/>
        <v>5.0766606401641292</v>
      </c>
      <c r="J9089">
        <f t="shared" si="988"/>
        <v>0.49833935983587097</v>
      </c>
      <c r="K9089">
        <f t="shared" si="990"/>
        <v>0.24834211756162569</v>
      </c>
      <c r="L9089">
        <f t="shared" si="991"/>
        <v>9.8162826936519352</v>
      </c>
      <c r="O9089">
        <f>VLOOKUP(D9089,'Manning''s Flow'!I$6:J$3604,2,TRUE)</f>
        <v>6.7824272221354205</v>
      </c>
      <c r="P9089">
        <f t="shared" si="989"/>
        <v>1.2074272221354203</v>
      </c>
      <c r="Q9089">
        <f t="shared" si="992"/>
        <v>1.4578804967536576</v>
      </c>
      <c r="R9089">
        <f t="shared" si="993"/>
        <v>17.8022879212741</v>
      </c>
    </row>
    <row r="9090" spans="1:18" x14ac:dyDescent="0.3">
      <c r="A9090" s="10">
        <v>43933.802083333336</v>
      </c>
      <c r="B9090" s="11">
        <v>43933</v>
      </c>
      <c r="C9090" s="12">
        <v>0.80208333333333337</v>
      </c>
      <c r="D9090">
        <v>0.41599999999999998</v>
      </c>
      <c r="E9090">
        <v>0.7</v>
      </c>
      <c r="F9090">
        <v>4.2409999999999997</v>
      </c>
      <c r="G9090">
        <v>4.4136000000000006</v>
      </c>
      <c r="I9090">
        <f t="shared" si="987"/>
        <v>3.3482078870748979</v>
      </c>
      <c r="J9090">
        <f t="shared" si="988"/>
        <v>0.89279211292510174</v>
      </c>
      <c r="K9090">
        <f t="shared" si="990"/>
        <v>0.79707775690126759</v>
      </c>
      <c r="L9090">
        <f t="shared" si="991"/>
        <v>26.664775397356632</v>
      </c>
      <c r="O9090">
        <f>VLOOKUP(D9090,'Manning''s Flow'!I$6:J$3604,2,TRUE)</f>
        <v>4.6158412923509928</v>
      </c>
      <c r="P9090">
        <f t="shared" si="989"/>
        <v>0.37484129235099317</v>
      </c>
      <c r="Q9090">
        <f t="shared" si="992"/>
        <v>0.14050599445136272</v>
      </c>
      <c r="R9090">
        <f t="shared" si="993"/>
        <v>8.120757812278999</v>
      </c>
    </row>
    <row r="9091" spans="1:18" x14ac:dyDescent="0.3">
      <c r="A9091" s="10">
        <v>43933.805555555555</v>
      </c>
      <c r="B9091" s="11">
        <v>43933</v>
      </c>
      <c r="C9091" s="12">
        <v>0.80555555555555547</v>
      </c>
      <c r="D9091">
        <v>0.441</v>
      </c>
      <c r="E9091">
        <v>0.53</v>
      </c>
      <c r="F9091">
        <v>3.5510000000000002</v>
      </c>
      <c r="G9091">
        <v>3.9536000000000002</v>
      </c>
      <c r="I9091">
        <f t="shared" ref="I9091:I9154" si="994">29.491*(D9091^2.4806)</f>
        <v>3.8697585117980782</v>
      </c>
      <c r="J9091">
        <f t="shared" ref="J9091:J9154" si="995">ABS(F9091-I9091)</f>
        <v>0.31875851179807801</v>
      </c>
      <c r="K9091">
        <f t="shared" si="990"/>
        <v>0.10160698884372545</v>
      </c>
      <c r="L9091">
        <f t="shared" si="991"/>
        <v>8.2371680513461101</v>
      </c>
      <c r="O9091">
        <f>VLOOKUP(D9091,'Manning''s Flow'!I$6:J$3604,2,TRUE)</f>
        <v>5.3762327050858625</v>
      </c>
      <c r="P9091">
        <f t="shared" ref="P9091:P9154" si="996">ABS(F9091-O9091)</f>
        <v>1.8252327050858623</v>
      </c>
      <c r="Q9091">
        <f t="shared" si="992"/>
        <v>3.3314744277150545</v>
      </c>
      <c r="R9091">
        <f t="shared" si="993"/>
        <v>33.95003165244708</v>
      </c>
    </row>
    <row r="9092" spans="1:18" x14ac:dyDescent="0.3">
      <c r="A9092" s="10">
        <v>43933.809027777781</v>
      </c>
      <c r="B9092" s="11">
        <v>43933</v>
      </c>
      <c r="C9092" s="12">
        <v>0.80902777777777779</v>
      </c>
      <c r="D9092">
        <v>0.46700000000000003</v>
      </c>
      <c r="E9092">
        <v>0.49</v>
      </c>
      <c r="F9092">
        <v>3.5710000000000002</v>
      </c>
      <c r="G9092">
        <v>3.6423999999999999</v>
      </c>
      <c r="I9092">
        <f t="shared" si="994"/>
        <v>4.4606377254647924</v>
      </c>
      <c r="J9092">
        <f t="shared" si="995"/>
        <v>0.88963772546479225</v>
      </c>
      <c r="K9092">
        <f t="shared" ref="K9092:K9155" si="997">J9092^2</f>
        <v>0.79145528257016906</v>
      </c>
      <c r="L9092">
        <f t="shared" ref="L9092:L9155" si="998">100*ABS(J9092/I9092)</f>
        <v>19.944182429029095</v>
      </c>
      <c r="O9092">
        <f>VLOOKUP(D9092,'Manning''s Flow'!I$6:J$3604,2,TRUE)</f>
        <v>5.917766715147164</v>
      </c>
      <c r="P9092">
        <f t="shared" si="996"/>
        <v>2.3467667151471638</v>
      </c>
      <c r="Q9092">
        <f t="shared" ref="Q9092:Q9155" si="999">P9092^2</f>
        <v>5.5073140153226099</v>
      </c>
      <c r="R9092">
        <f t="shared" ref="R9092:R9155" si="1000">100*ABS(P9092/O9092)</f>
        <v>39.656289747623212</v>
      </c>
    </row>
    <row r="9093" spans="1:18" x14ac:dyDescent="0.3">
      <c r="A9093" s="10">
        <v>43933.8125</v>
      </c>
      <c r="B9093" s="11">
        <v>43933</v>
      </c>
      <c r="C9093" s="12">
        <v>0.8125</v>
      </c>
      <c r="D9093">
        <v>0.45</v>
      </c>
      <c r="E9093">
        <v>0.41</v>
      </c>
      <c r="F9093">
        <v>2.83</v>
      </c>
      <c r="G9093">
        <v>3.7616000000000001</v>
      </c>
      <c r="I9093">
        <f t="shared" si="994"/>
        <v>4.0686324711325481</v>
      </c>
      <c r="J9093">
        <f t="shared" si="995"/>
        <v>1.238632471132548</v>
      </c>
      <c r="K9093">
        <f t="shared" si="997"/>
        <v>1.5342103985439224</v>
      </c>
      <c r="L9093">
        <f t="shared" si="998"/>
        <v>30.443459317615908</v>
      </c>
      <c r="O9093">
        <f>VLOOKUP(D9093,'Manning''s Flow'!I$6:J$3604,2,TRUE)</f>
        <v>5.6435237389827524</v>
      </c>
      <c r="P9093">
        <f t="shared" si="996"/>
        <v>2.8135237389827523</v>
      </c>
      <c r="Q9093">
        <f t="shared" si="999"/>
        <v>7.9159158298194869</v>
      </c>
      <c r="R9093">
        <f t="shared" si="1000"/>
        <v>49.854025057931111</v>
      </c>
    </row>
    <row r="9094" spans="1:18" x14ac:dyDescent="0.3">
      <c r="A9094" s="10">
        <v>43933.815972222219</v>
      </c>
      <c r="B9094" s="11">
        <v>43933</v>
      </c>
      <c r="C9094" s="12">
        <v>0.81597222222222221</v>
      </c>
      <c r="D9094">
        <v>0.433</v>
      </c>
      <c r="E9094">
        <v>0.62</v>
      </c>
      <c r="F9094">
        <v>4.0190000000000001</v>
      </c>
      <c r="G9094">
        <v>3.4694000000000003</v>
      </c>
      <c r="I9094">
        <f t="shared" si="994"/>
        <v>3.6979528956461936</v>
      </c>
      <c r="J9094">
        <f t="shared" si="995"/>
        <v>0.32104710435380657</v>
      </c>
      <c r="K9094">
        <f t="shared" si="997"/>
        <v>0.10307124321396396</v>
      </c>
      <c r="L9094">
        <f t="shared" si="998"/>
        <v>8.6817521318833784</v>
      </c>
      <c r="O9094">
        <f>VLOOKUP(D9094,'Manning''s Flow'!I$6:J$3604,2,TRUE)</f>
        <v>5.1158708803315349</v>
      </c>
      <c r="P9094">
        <f t="shared" si="996"/>
        <v>1.0968708803315348</v>
      </c>
      <c r="Q9094">
        <f t="shared" si="999"/>
        <v>1.2031257281192762</v>
      </c>
      <c r="R9094">
        <f t="shared" si="1000"/>
        <v>21.440550514059336</v>
      </c>
    </row>
    <row r="9095" spans="1:18" x14ac:dyDescent="0.3">
      <c r="A9095" s="10">
        <v>43933.819444444445</v>
      </c>
      <c r="B9095" s="11">
        <v>43933</v>
      </c>
      <c r="C9095" s="12">
        <v>0.81944444444444453</v>
      </c>
      <c r="D9095">
        <v>0.441</v>
      </c>
      <c r="E9095">
        <v>0.73</v>
      </c>
      <c r="F9095">
        <v>4.8369999999999997</v>
      </c>
      <c r="G9095">
        <v>3.7158000000000002</v>
      </c>
      <c r="I9095">
        <f t="shared" si="994"/>
        <v>3.8697585117980782</v>
      </c>
      <c r="J9095">
        <f t="shared" si="995"/>
        <v>0.96724148820192157</v>
      </c>
      <c r="K9095">
        <f t="shared" si="997"/>
        <v>0.93555609649906801</v>
      </c>
      <c r="L9095">
        <f t="shared" si="998"/>
        <v>24.994879790379841</v>
      </c>
      <c r="O9095">
        <f>VLOOKUP(D9095,'Manning''s Flow'!I$6:J$3604,2,TRUE)</f>
        <v>5.3762327050858625</v>
      </c>
      <c r="P9095">
        <f t="shared" si="996"/>
        <v>0.53923270508586274</v>
      </c>
      <c r="Q9095">
        <f t="shared" si="999"/>
        <v>0.290771910234217</v>
      </c>
      <c r="R9095">
        <f t="shared" si="1000"/>
        <v>10.029936103319226</v>
      </c>
    </row>
    <row r="9096" spans="1:18" x14ac:dyDescent="0.3">
      <c r="A9096" s="10">
        <v>43933.822916666664</v>
      </c>
      <c r="B9096" s="11">
        <v>43933</v>
      </c>
      <c r="C9096" s="12">
        <v>0.82291666666666663</v>
      </c>
      <c r="D9096">
        <v>0.46700000000000003</v>
      </c>
      <c r="E9096">
        <v>0.28999999999999998</v>
      </c>
      <c r="F9096">
        <v>2.09</v>
      </c>
      <c r="G9096">
        <v>4.0527999999999995</v>
      </c>
      <c r="I9096">
        <f t="shared" si="994"/>
        <v>4.4606377254647924</v>
      </c>
      <c r="J9096">
        <f t="shared" si="995"/>
        <v>2.3706377254647926</v>
      </c>
      <c r="K9096">
        <f t="shared" si="997"/>
        <v>5.6199232253968852</v>
      </c>
      <c r="L9096">
        <f t="shared" si="998"/>
        <v>53.145713043032991</v>
      </c>
      <c r="O9096">
        <f>VLOOKUP(D9096,'Manning''s Flow'!I$6:J$3604,2,TRUE)</f>
        <v>5.917766715147164</v>
      </c>
      <c r="P9096">
        <f t="shared" si="996"/>
        <v>3.8277667151471642</v>
      </c>
      <c r="Q9096">
        <f t="shared" si="999"/>
        <v>14.651798025588512</v>
      </c>
      <c r="R9096">
        <f t="shared" si="1000"/>
        <v>64.682622675030103</v>
      </c>
    </row>
    <row r="9097" spans="1:18" x14ac:dyDescent="0.3">
      <c r="A9097" s="10">
        <v>43933.826388888891</v>
      </c>
      <c r="B9097" s="11">
        <v>43933</v>
      </c>
      <c r="C9097" s="12">
        <v>0.82638888888888884</v>
      </c>
      <c r="D9097">
        <v>0.45800000000000002</v>
      </c>
      <c r="E9097">
        <v>0.68</v>
      </c>
      <c r="F9097">
        <v>4.8029999999999999</v>
      </c>
      <c r="G9097">
        <v>4.6300000000000008</v>
      </c>
      <c r="I9097">
        <f t="shared" si="994"/>
        <v>4.2504254555864716</v>
      </c>
      <c r="J9097">
        <f t="shared" si="995"/>
        <v>0.55257454441352838</v>
      </c>
      <c r="K9097">
        <f t="shared" si="997"/>
        <v>0.30533862713381843</v>
      </c>
      <c r="L9097">
        <f t="shared" si="998"/>
        <v>13.000452547338803</v>
      </c>
      <c r="O9097">
        <f>VLOOKUP(D9097,'Manning''s Flow'!I$6:J$3604,2,TRUE)</f>
        <v>5.6435237389827524</v>
      </c>
      <c r="P9097">
        <f t="shared" si="996"/>
        <v>0.84052373898275246</v>
      </c>
      <c r="Q9097">
        <f t="shared" si="999"/>
        <v>0.70648015579354617</v>
      </c>
      <c r="R9097">
        <f t="shared" si="1000"/>
        <v>14.893598004679559</v>
      </c>
    </row>
    <row r="9098" spans="1:18" x14ac:dyDescent="0.3">
      <c r="A9098" s="10">
        <v>43933.829861111109</v>
      </c>
      <c r="B9098" s="11">
        <v>43933</v>
      </c>
      <c r="C9098" s="12">
        <v>0.82986111111111116</v>
      </c>
      <c r="D9098">
        <v>0.433</v>
      </c>
      <c r="E9098">
        <v>0.7</v>
      </c>
      <c r="F9098">
        <v>4.5149999999999997</v>
      </c>
      <c r="G9098">
        <v>4.3436000000000003</v>
      </c>
      <c r="I9098">
        <f t="shared" si="994"/>
        <v>3.6979528956461936</v>
      </c>
      <c r="J9098">
        <f t="shared" si="995"/>
        <v>0.81704710435380612</v>
      </c>
      <c r="K9098">
        <f t="shared" si="997"/>
        <v>0.66756597073293933</v>
      </c>
      <c r="L9098">
        <f t="shared" si="998"/>
        <v>22.094578471125505</v>
      </c>
      <c r="O9098">
        <f>VLOOKUP(D9098,'Manning''s Flow'!I$6:J$3604,2,TRUE)</f>
        <v>5.1158708803315349</v>
      </c>
      <c r="P9098">
        <f t="shared" si="996"/>
        <v>0.60087088033153524</v>
      </c>
      <c r="Q9098">
        <f t="shared" si="999"/>
        <v>0.36104581483039416</v>
      </c>
      <c r="R9098">
        <f t="shared" si="1000"/>
        <v>11.745231542915635</v>
      </c>
    </row>
    <row r="9099" spans="1:18" x14ac:dyDescent="0.3">
      <c r="A9099" s="10">
        <v>43933.833333333336</v>
      </c>
      <c r="B9099" s="11">
        <v>43933</v>
      </c>
      <c r="C9099" s="12">
        <v>0.83333333333333337</v>
      </c>
      <c r="D9099">
        <v>0.46700000000000003</v>
      </c>
      <c r="E9099">
        <v>0.96</v>
      </c>
      <c r="F9099">
        <v>6.9050000000000002</v>
      </c>
      <c r="G9099">
        <v>4.7665999999999995</v>
      </c>
      <c r="I9099">
        <f t="shared" si="994"/>
        <v>4.4606377254647924</v>
      </c>
      <c r="J9099">
        <f t="shared" si="995"/>
        <v>2.4443622745352078</v>
      </c>
      <c r="K9099">
        <f t="shared" si="997"/>
        <v>5.9749069291709347</v>
      </c>
      <c r="L9099">
        <f t="shared" si="998"/>
        <v>54.798493510936453</v>
      </c>
      <c r="O9099">
        <f>VLOOKUP(D9099,'Manning''s Flow'!I$6:J$3604,2,TRUE)</f>
        <v>5.917766715147164</v>
      </c>
      <c r="P9099">
        <f t="shared" si="996"/>
        <v>0.98723328485283623</v>
      </c>
      <c r="Q9099">
        <f t="shared" si="999"/>
        <v>0.97462955872132129</v>
      </c>
      <c r="R9099">
        <f t="shared" si="1000"/>
        <v>16.682531305701961</v>
      </c>
    </row>
    <row r="9100" spans="1:18" x14ac:dyDescent="0.3">
      <c r="A9100" s="10">
        <v>43933.836805555555</v>
      </c>
      <c r="B9100" s="11">
        <v>43933</v>
      </c>
      <c r="C9100" s="12">
        <v>0.83680555555555547</v>
      </c>
      <c r="D9100">
        <v>0.441</v>
      </c>
      <c r="E9100">
        <v>0.51</v>
      </c>
      <c r="F9100">
        <v>3.4049999999999998</v>
      </c>
      <c r="G9100">
        <v>4.2880000000000003</v>
      </c>
      <c r="I9100">
        <f t="shared" si="994"/>
        <v>3.8697585117980782</v>
      </c>
      <c r="J9100">
        <f t="shared" si="995"/>
        <v>0.46475851179807837</v>
      </c>
      <c r="K9100">
        <f t="shared" si="997"/>
        <v>0.21600047428876454</v>
      </c>
      <c r="L9100">
        <f t="shared" si="998"/>
        <v>12.010013296207699</v>
      </c>
      <c r="O9100">
        <f>VLOOKUP(D9100,'Manning''s Flow'!I$6:J$3604,2,TRUE)</f>
        <v>5.3762327050858625</v>
      </c>
      <c r="P9100">
        <f t="shared" si="996"/>
        <v>1.9712327050858627</v>
      </c>
      <c r="Q9100">
        <f t="shared" si="999"/>
        <v>3.8857583776001277</v>
      </c>
      <c r="R9100">
        <f t="shared" si="1000"/>
        <v>36.665687912301422</v>
      </c>
    </row>
    <row r="9101" spans="1:18" x14ac:dyDescent="0.3">
      <c r="A9101" s="10">
        <v>43933.840277777781</v>
      </c>
      <c r="B9101" s="11">
        <v>43933</v>
      </c>
      <c r="C9101" s="12">
        <v>0.84027777777777779</v>
      </c>
      <c r="D9101">
        <v>0.48399999999999999</v>
      </c>
      <c r="E9101">
        <v>0.55000000000000004</v>
      </c>
      <c r="F9101">
        <v>4.2050000000000001</v>
      </c>
      <c r="G9101">
        <v>4.1954000000000002</v>
      </c>
      <c r="I9101">
        <f t="shared" si="994"/>
        <v>4.8743521660815947</v>
      </c>
      <c r="J9101">
        <f t="shared" si="995"/>
        <v>0.66935216608159465</v>
      </c>
      <c r="K9101">
        <f t="shared" si="997"/>
        <v>0.44803232223812267</v>
      </c>
      <c r="L9101">
        <f t="shared" si="998"/>
        <v>13.732125691272632</v>
      </c>
      <c r="O9101">
        <f>VLOOKUP(D9101,'Manning''s Flow'!I$6:J$3604,2,TRUE)</f>
        <v>6.4871969388729944</v>
      </c>
      <c r="P9101">
        <f t="shared" si="996"/>
        <v>2.2821969388729944</v>
      </c>
      <c r="Q9101">
        <f t="shared" si="999"/>
        <v>5.2084228678012661</v>
      </c>
      <c r="R9101">
        <f t="shared" si="1000"/>
        <v>35.180016274786858</v>
      </c>
    </row>
    <row r="9102" spans="1:18" x14ac:dyDescent="0.3">
      <c r="A9102" s="10">
        <v>43933.84375</v>
      </c>
      <c r="B9102" s="11">
        <v>43933</v>
      </c>
      <c r="C9102" s="12">
        <v>0.84375</v>
      </c>
      <c r="D9102">
        <v>0.433</v>
      </c>
      <c r="E9102">
        <v>0.37</v>
      </c>
      <c r="F9102">
        <v>2.41</v>
      </c>
      <c r="G9102">
        <v>3.1715999999999998</v>
      </c>
      <c r="I9102">
        <f t="shared" si="994"/>
        <v>3.6979528956461936</v>
      </c>
      <c r="J9102">
        <f t="shared" si="995"/>
        <v>1.2879528956461934</v>
      </c>
      <c r="K9102">
        <f t="shared" si="997"/>
        <v>1.6588226614034145</v>
      </c>
      <c r="L9102">
        <f t="shared" si="998"/>
        <v>34.828807504892026</v>
      </c>
      <c r="O9102">
        <f>VLOOKUP(D9102,'Manning''s Flow'!I$6:J$3604,2,TRUE)</f>
        <v>5.1158708803315349</v>
      </c>
      <c r="P9102">
        <f t="shared" si="996"/>
        <v>2.7058708803315348</v>
      </c>
      <c r="Q9102">
        <f t="shared" si="999"/>
        <v>7.3217372210261553</v>
      </c>
      <c r="R9102">
        <f t="shared" si="1000"/>
        <v>52.891696128112223</v>
      </c>
    </row>
    <row r="9103" spans="1:18" x14ac:dyDescent="0.3">
      <c r="A9103" s="10">
        <v>43933.847222222219</v>
      </c>
      <c r="B9103" s="11">
        <v>43933</v>
      </c>
      <c r="C9103" s="12">
        <v>0.84722222222222221</v>
      </c>
      <c r="D9103">
        <v>0.42399999999999999</v>
      </c>
      <c r="E9103">
        <v>0.65</v>
      </c>
      <c r="F9103">
        <v>4.0519999999999996</v>
      </c>
      <c r="G9103">
        <v>3.0921999999999996</v>
      </c>
      <c r="I9103">
        <f t="shared" si="994"/>
        <v>3.5102111629663977</v>
      </c>
      <c r="J9103">
        <f t="shared" si="995"/>
        <v>0.54178883703360192</v>
      </c>
      <c r="K9103">
        <f t="shared" si="997"/>
        <v>0.29353514393422286</v>
      </c>
      <c r="L9103">
        <f t="shared" si="998"/>
        <v>15.434650848063193</v>
      </c>
      <c r="O9103">
        <f>VLOOKUP(D9103,'Manning''s Flow'!I$6:J$3604,2,TRUE)</f>
        <v>4.8624150093438061</v>
      </c>
      <c r="P9103">
        <f t="shared" si="996"/>
        <v>0.8104150093438065</v>
      </c>
      <c r="Q9103">
        <f t="shared" si="999"/>
        <v>0.65677248736972194</v>
      </c>
      <c r="R9103">
        <f t="shared" si="1000"/>
        <v>16.666923900705338</v>
      </c>
    </row>
    <row r="9104" spans="1:18" x14ac:dyDescent="0.3">
      <c r="A9104" s="10">
        <v>43933.850694444445</v>
      </c>
      <c r="B9104" s="11">
        <v>43933</v>
      </c>
      <c r="C9104" s="12">
        <v>0.85069444444444453</v>
      </c>
      <c r="D9104">
        <v>0.42399999999999999</v>
      </c>
      <c r="E9104">
        <v>0.28999999999999998</v>
      </c>
      <c r="F9104">
        <v>1.786</v>
      </c>
      <c r="G9104">
        <v>2.6874000000000002</v>
      </c>
      <c r="I9104">
        <f t="shared" si="994"/>
        <v>3.5102111629663977</v>
      </c>
      <c r="J9104">
        <f t="shared" si="995"/>
        <v>1.7242111629663976</v>
      </c>
      <c r="K9104">
        <f t="shared" si="997"/>
        <v>2.9729041344979374</v>
      </c>
      <c r="L9104">
        <f t="shared" si="998"/>
        <v>49.119870085231767</v>
      </c>
      <c r="O9104">
        <f>VLOOKUP(D9104,'Manning''s Flow'!I$6:J$3604,2,TRUE)</f>
        <v>4.8624150093438061</v>
      </c>
      <c r="P9104">
        <f t="shared" si="996"/>
        <v>3.0764150093438061</v>
      </c>
      <c r="Q9104">
        <f t="shared" si="999"/>
        <v>9.4643293097158505</v>
      </c>
      <c r="R9104">
        <f t="shared" si="1000"/>
        <v>63.269280870350372</v>
      </c>
    </row>
    <row r="9105" spans="1:18" x14ac:dyDescent="0.3">
      <c r="A9105" s="10">
        <v>43933.854166666664</v>
      </c>
      <c r="B9105" s="11">
        <v>43933</v>
      </c>
      <c r="C9105" s="12">
        <v>0.85416666666666663</v>
      </c>
      <c r="D9105">
        <v>0.47499999999999998</v>
      </c>
      <c r="E9105">
        <v>0.41</v>
      </c>
      <c r="F9105">
        <v>3.008</v>
      </c>
      <c r="G9105">
        <v>3.0108000000000006</v>
      </c>
      <c r="I9105">
        <f t="shared" si="994"/>
        <v>4.6525994732030123</v>
      </c>
      <c r="J9105">
        <f t="shared" si="995"/>
        <v>1.6445994732030123</v>
      </c>
      <c r="K9105">
        <f t="shared" si="997"/>
        <v>2.7047074272596254</v>
      </c>
      <c r="L9105">
        <f t="shared" si="998"/>
        <v>35.347970154645878</v>
      </c>
      <c r="O9105">
        <f>VLOOKUP(D9105,'Manning''s Flow'!I$6:J$3604,2,TRUE)</f>
        <v>6.1989838652218374</v>
      </c>
      <c r="P9105">
        <f t="shared" si="996"/>
        <v>3.1909838652218374</v>
      </c>
      <c r="Q9105">
        <f t="shared" si="999"/>
        <v>10.182378028106097</v>
      </c>
      <c r="R9105">
        <f t="shared" si="1000"/>
        <v>51.475918224666074</v>
      </c>
    </row>
    <row r="9106" spans="1:18" x14ac:dyDescent="0.3">
      <c r="A9106" s="10">
        <v>43933.857638888891</v>
      </c>
      <c r="B9106" s="11">
        <v>43933</v>
      </c>
      <c r="C9106" s="12">
        <v>0.85763888888888884</v>
      </c>
      <c r="D9106">
        <v>0.41599999999999998</v>
      </c>
      <c r="E9106">
        <v>0.36</v>
      </c>
      <c r="F9106">
        <v>2.181</v>
      </c>
      <c r="G9106">
        <v>3.1664000000000003</v>
      </c>
      <c r="I9106">
        <f t="shared" si="994"/>
        <v>3.3482078870748979</v>
      </c>
      <c r="J9106">
        <f t="shared" si="995"/>
        <v>1.1672078870748979</v>
      </c>
      <c r="K9106">
        <f t="shared" si="997"/>
        <v>1.3623742516498476</v>
      </c>
      <c r="L9106">
        <f t="shared" si="998"/>
        <v>34.860675514823193</v>
      </c>
      <c r="O9106">
        <f>VLOOKUP(D9106,'Manning''s Flow'!I$6:J$3604,2,TRUE)</f>
        <v>4.6158412923509928</v>
      </c>
      <c r="P9106">
        <f t="shared" si="996"/>
        <v>2.4348412923509928</v>
      </c>
      <c r="Q9106">
        <f t="shared" si="999"/>
        <v>5.9284521189374528</v>
      </c>
      <c r="R9106">
        <f t="shared" si="1000"/>
        <v>52.749675262574982</v>
      </c>
    </row>
    <row r="9107" spans="1:18" x14ac:dyDescent="0.3">
      <c r="A9107" s="10">
        <v>43933.861111111109</v>
      </c>
      <c r="B9107" s="11">
        <v>43933</v>
      </c>
      <c r="C9107" s="12">
        <v>0.86111111111111116</v>
      </c>
      <c r="D9107">
        <v>0.48399999999999999</v>
      </c>
      <c r="E9107">
        <v>0.53</v>
      </c>
      <c r="F9107">
        <v>4.0270000000000001</v>
      </c>
      <c r="G9107">
        <v>3.4842</v>
      </c>
      <c r="I9107">
        <f t="shared" si="994"/>
        <v>4.8743521660815947</v>
      </c>
      <c r="J9107">
        <f t="shared" si="995"/>
        <v>0.84735216608159458</v>
      </c>
      <c r="K9107">
        <f t="shared" si="997"/>
        <v>0.71800569336317022</v>
      </c>
      <c r="L9107">
        <f t="shared" si="998"/>
        <v>17.38389302229605</v>
      </c>
      <c r="O9107">
        <f>VLOOKUP(D9107,'Manning''s Flow'!I$6:J$3604,2,TRUE)</f>
        <v>6.4871969388729944</v>
      </c>
      <c r="P9107">
        <f t="shared" si="996"/>
        <v>2.4601969388729943</v>
      </c>
      <c r="Q9107">
        <f t="shared" si="999"/>
        <v>6.0525689780400516</v>
      </c>
      <c r="R9107">
        <f t="shared" si="1000"/>
        <v>37.923882411074125</v>
      </c>
    </row>
    <row r="9108" spans="1:18" x14ac:dyDescent="0.3">
      <c r="A9108" s="10">
        <v>43933.864583333336</v>
      </c>
      <c r="B9108" s="11">
        <v>43933</v>
      </c>
      <c r="C9108" s="12">
        <v>0.86458333333333337</v>
      </c>
      <c r="D9108">
        <v>0.46700000000000003</v>
      </c>
      <c r="E9108">
        <v>0.67</v>
      </c>
      <c r="F9108">
        <v>4.83</v>
      </c>
      <c r="G9108">
        <v>3.3490000000000002</v>
      </c>
      <c r="I9108">
        <f t="shared" si="994"/>
        <v>4.4606377254647924</v>
      </c>
      <c r="J9108">
        <f t="shared" si="995"/>
        <v>0.36936227453520765</v>
      </c>
      <c r="K9108">
        <f t="shared" si="997"/>
        <v>0.13642848984982212</v>
      </c>
      <c r="L9108">
        <f t="shared" si="998"/>
        <v>8.280481340741936</v>
      </c>
      <c r="O9108">
        <f>VLOOKUP(D9108,'Manning''s Flow'!I$6:J$3604,2,TRUE)</f>
        <v>5.917766715147164</v>
      </c>
      <c r="P9108">
        <f t="shared" si="996"/>
        <v>1.0877667151471639</v>
      </c>
      <c r="Q9108">
        <f t="shared" si="999"/>
        <v>1.1832364265820512</v>
      </c>
      <c r="R9108">
        <f t="shared" si="1000"/>
        <v>18.381372019327959</v>
      </c>
    </row>
    <row r="9109" spans="1:18" x14ac:dyDescent="0.3">
      <c r="A9109" s="10">
        <v>43933.868055555555</v>
      </c>
      <c r="B9109" s="11">
        <v>43933</v>
      </c>
      <c r="C9109" s="12">
        <v>0.86805555555555547</v>
      </c>
      <c r="D9109">
        <v>0.38200000000000001</v>
      </c>
      <c r="E9109">
        <v>0.63</v>
      </c>
      <c r="F9109">
        <v>3.375</v>
      </c>
      <c r="G9109">
        <v>3.9728000000000003</v>
      </c>
      <c r="I9109">
        <f t="shared" si="994"/>
        <v>2.7099162997636701</v>
      </c>
      <c r="J9109">
        <f t="shared" si="995"/>
        <v>0.6650837002363299</v>
      </c>
      <c r="K9109">
        <f t="shared" si="997"/>
        <v>0.44233632832004832</v>
      </c>
      <c r="L9109">
        <f t="shared" si="998"/>
        <v>24.542591972096382</v>
      </c>
      <c r="O9109">
        <f>VLOOKUP(D9109,'Manning''s Flow'!I$6:J$3604,2,TRUE)</f>
        <v>3.9171663934168608</v>
      </c>
      <c r="P9109">
        <f t="shared" si="996"/>
        <v>0.54216639341686079</v>
      </c>
      <c r="Q9109">
        <f t="shared" si="999"/>
        <v>0.29394439815064627</v>
      </c>
      <c r="R9109">
        <f t="shared" si="1000"/>
        <v>13.840780272393294</v>
      </c>
    </row>
    <row r="9110" spans="1:18" x14ac:dyDescent="0.3">
      <c r="A9110" s="10">
        <v>43933.871527777781</v>
      </c>
      <c r="B9110" s="11">
        <v>43933</v>
      </c>
      <c r="C9110" s="12">
        <v>0.87152777777777779</v>
      </c>
      <c r="D9110">
        <v>0.42399999999999999</v>
      </c>
      <c r="E9110">
        <v>0.37</v>
      </c>
      <c r="F9110">
        <v>2.3319999999999999</v>
      </c>
      <c r="G9110">
        <v>4.1015999999999995</v>
      </c>
      <c r="I9110">
        <f t="shared" si="994"/>
        <v>3.5102111629663977</v>
      </c>
      <c r="J9110">
        <f t="shared" si="995"/>
        <v>1.1782111629663978</v>
      </c>
      <c r="K9110">
        <f t="shared" si="997"/>
        <v>1.3881815445386316</v>
      </c>
      <c r="L9110">
        <f t="shared" si="998"/>
        <v>33.565250301657606</v>
      </c>
      <c r="O9110">
        <f>VLOOKUP(D9110,'Manning''s Flow'!I$6:J$3604,2,TRUE)</f>
        <v>4.8624150093438061</v>
      </c>
      <c r="P9110">
        <f t="shared" si="996"/>
        <v>2.5304150093438063</v>
      </c>
      <c r="Q9110">
        <f t="shared" si="999"/>
        <v>6.4030001195124147</v>
      </c>
      <c r="R9110">
        <f t="shared" si="1000"/>
        <v>52.040292827355586</v>
      </c>
    </row>
    <row r="9111" spans="1:18" x14ac:dyDescent="0.3">
      <c r="A9111" s="10">
        <v>43933.875</v>
      </c>
      <c r="B9111" s="11">
        <v>43933</v>
      </c>
      <c r="C9111" s="12">
        <v>0.875</v>
      </c>
      <c r="D9111">
        <v>0.46700000000000003</v>
      </c>
      <c r="E9111">
        <v>0.73</v>
      </c>
      <c r="F9111">
        <v>5.3</v>
      </c>
      <c r="G9111">
        <v>3.6726000000000001</v>
      </c>
      <c r="I9111">
        <f t="shared" si="994"/>
        <v>4.4606377254647924</v>
      </c>
      <c r="J9111">
        <f t="shared" si="995"/>
        <v>0.8393622745352074</v>
      </c>
      <c r="K9111">
        <f t="shared" si="997"/>
        <v>0.70452902791291683</v>
      </c>
      <c r="L9111">
        <f t="shared" si="998"/>
        <v>18.817091326279968</v>
      </c>
      <c r="O9111">
        <f>VLOOKUP(D9111,'Manning''s Flow'!I$6:J$3604,2,TRUE)</f>
        <v>5.917766715147164</v>
      </c>
      <c r="P9111">
        <f t="shared" si="996"/>
        <v>0.61776671514716419</v>
      </c>
      <c r="Q9111">
        <f t="shared" si="999"/>
        <v>0.38163571434371751</v>
      </c>
      <c r="R9111">
        <f t="shared" si="1000"/>
        <v>10.439186687875402</v>
      </c>
    </row>
    <row r="9112" spans="1:18" x14ac:dyDescent="0.3">
      <c r="A9112" s="10">
        <v>43933.878472222219</v>
      </c>
      <c r="B9112" s="11">
        <v>43933</v>
      </c>
      <c r="C9112" s="12">
        <v>0.87847222222222221</v>
      </c>
      <c r="D9112">
        <v>0.46700000000000003</v>
      </c>
      <c r="E9112">
        <v>0.65</v>
      </c>
      <c r="F9112">
        <v>4.6710000000000003</v>
      </c>
      <c r="G9112">
        <v>3.9365999999999999</v>
      </c>
      <c r="I9112">
        <f t="shared" si="994"/>
        <v>4.4606377254647924</v>
      </c>
      <c r="J9112">
        <f t="shared" si="995"/>
        <v>0.21036227453520784</v>
      </c>
      <c r="K9112">
        <f t="shared" si="997"/>
        <v>4.4252286547626155E-2</v>
      </c>
      <c r="L9112">
        <f t="shared" si="998"/>
        <v>4.7159686009535413</v>
      </c>
      <c r="O9112">
        <f>VLOOKUP(D9112,'Manning''s Flow'!I$6:J$3604,2,TRUE)</f>
        <v>5.917766715147164</v>
      </c>
      <c r="P9112">
        <f t="shared" si="996"/>
        <v>1.2467667151471638</v>
      </c>
      <c r="Q9112">
        <f t="shared" si="999"/>
        <v>1.554427241998849</v>
      </c>
      <c r="R9112">
        <f t="shared" si="1000"/>
        <v>21.068196418691691</v>
      </c>
    </row>
    <row r="9113" spans="1:18" x14ac:dyDescent="0.3">
      <c r="A9113" s="10">
        <v>43933.881944444445</v>
      </c>
      <c r="B9113" s="11">
        <v>43933</v>
      </c>
      <c r="C9113" s="12">
        <v>0.88194444444444453</v>
      </c>
      <c r="D9113">
        <v>0.42399999999999999</v>
      </c>
      <c r="E9113">
        <v>0.43</v>
      </c>
      <c r="F9113">
        <v>2.6850000000000001</v>
      </c>
      <c r="G9113">
        <v>4.4576000000000002</v>
      </c>
      <c r="I9113">
        <f t="shared" si="994"/>
        <v>3.5102111629663977</v>
      </c>
      <c r="J9113">
        <f t="shared" si="995"/>
        <v>0.82521116296639763</v>
      </c>
      <c r="K9113">
        <f t="shared" si="997"/>
        <v>0.6809734634843545</v>
      </c>
      <c r="L9113">
        <f t="shared" si="998"/>
        <v>23.508875240116065</v>
      </c>
      <c r="O9113">
        <f>VLOOKUP(D9113,'Manning''s Flow'!I$6:J$3604,2,TRUE)</f>
        <v>4.8624150093438061</v>
      </c>
      <c r="P9113">
        <f t="shared" si="996"/>
        <v>2.1774150093438061</v>
      </c>
      <c r="Q9113">
        <f t="shared" si="999"/>
        <v>4.7411361229156874</v>
      </c>
      <c r="R9113">
        <f t="shared" si="1000"/>
        <v>44.780525832525619</v>
      </c>
    </row>
    <row r="9114" spans="1:18" x14ac:dyDescent="0.3">
      <c r="A9114" s="10">
        <v>43933.885416666664</v>
      </c>
      <c r="B9114" s="11">
        <v>43933</v>
      </c>
      <c r="C9114" s="12">
        <v>0.88541666666666663</v>
      </c>
      <c r="D9114">
        <v>0.39900000000000002</v>
      </c>
      <c r="E9114">
        <v>0.82</v>
      </c>
      <c r="F9114">
        <v>4.6950000000000003</v>
      </c>
      <c r="G9114">
        <v>4.1470000000000002</v>
      </c>
      <c r="I9114">
        <f t="shared" si="994"/>
        <v>3.0189982701780949</v>
      </c>
      <c r="J9114">
        <f t="shared" si="995"/>
        <v>1.6760017298219054</v>
      </c>
      <c r="K9114">
        <f t="shared" si="997"/>
        <v>2.8089817983660192</v>
      </c>
      <c r="L9114">
        <f t="shared" si="998"/>
        <v>55.515160322468013</v>
      </c>
      <c r="O9114">
        <f>VLOOKUP(D9114,'Manning''s Flow'!I$6:J$3604,2,TRUE)</f>
        <v>4.1432422557542061</v>
      </c>
      <c r="P9114">
        <f t="shared" si="996"/>
        <v>0.55175774424579416</v>
      </c>
      <c r="Q9114">
        <f t="shared" si="999"/>
        <v>0.30443660833520719</v>
      </c>
      <c r="R9114">
        <f t="shared" si="1000"/>
        <v>13.317052447983304</v>
      </c>
    </row>
    <row r="9115" spans="1:18" x14ac:dyDescent="0.3">
      <c r="A9115" s="10">
        <v>43933.888888888891</v>
      </c>
      <c r="B9115" s="11">
        <v>43933</v>
      </c>
      <c r="C9115" s="12">
        <v>0.88888888888888884</v>
      </c>
      <c r="D9115">
        <v>0.39900000000000002</v>
      </c>
      <c r="E9115">
        <v>0.87</v>
      </c>
      <c r="F9115">
        <v>4.9370000000000003</v>
      </c>
      <c r="G9115">
        <v>3.9850000000000003</v>
      </c>
      <c r="I9115">
        <f t="shared" si="994"/>
        <v>3.0189982701780949</v>
      </c>
      <c r="J9115">
        <f t="shared" si="995"/>
        <v>1.9180017298219054</v>
      </c>
      <c r="K9115">
        <f t="shared" si="997"/>
        <v>3.6787306355998215</v>
      </c>
      <c r="L9115">
        <f t="shared" si="998"/>
        <v>63.531064219813537</v>
      </c>
      <c r="O9115">
        <f>VLOOKUP(D9115,'Manning''s Flow'!I$6:J$3604,2,TRUE)</f>
        <v>4.1432422557542061</v>
      </c>
      <c r="P9115">
        <f t="shared" si="996"/>
        <v>0.79375774424579415</v>
      </c>
      <c r="Q9115">
        <f t="shared" si="999"/>
        <v>0.63005135655017153</v>
      </c>
      <c r="R9115">
        <f t="shared" si="1000"/>
        <v>19.157888804194585</v>
      </c>
    </row>
    <row r="9116" spans="1:18" x14ac:dyDescent="0.3">
      <c r="A9116" s="10">
        <v>43933.892361111109</v>
      </c>
      <c r="B9116" s="11">
        <v>43933</v>
      </c>
      <c r="C9116" s="12">
        <v>0.89236111111111116</v>
      </c>
      <c r="D9116">
        <v>0.39900000000000002</v>
      </c>
      <c r="E9116">
        <v>0.66</v>
      </c>
      <c r="F9116">
        <v>3.7469999999999999</v>
      </c>
      <c r="G9116">
        <v>3.9860000000000007</v>
      </c>
      <c r="I9116">
        <f t="shared" si="994"/>
        <v>3.0189982701780949</v>
      </c>
      <c r="J9116">
        <f t="shared" si="995"/>
        <v>0.72800172982190503</v>
      </c>
      <c r="K9116">
        <f t="shared" si="997"/>
        <v>0.52998651862368595</v>
      </c>
      <c r="L9116">
        <f t="shared" si="998"/>
        <v>24.114016129560724</v>
      </c>
      <c r="O9116">
        <f>VLOOKUP(D9116,'Manning''s Flow'!I$6:J$3604,2,TRUE)</f>
        <v>4.1432422557542061</v>
      </c>
      <c r="P9116">
        <f t="shared" si="996"/>
        <v>0.39624225575420624</v>
      </c>
      <c r="Q9116">
        <f t="shared" si="999"/>
        <v>0.15700792524518178</v>
      </c>
      <c r="R9116">
        <f t="shared" si="1000"/>
        <v>9.5635792284146106</v>
      </c>
    </row>
    <row r="9117" spans="1:18" x14ac:dyDescent="0.3">
      <c r="A9117" s="10">
        <v>43933.895833333336</v>
      </c>
      <c r="B9117" s="11">
        <v>43933</v>
      </c>
      <c r="C9117" s="12">
        <v>0.89583333333333337</v>
      </c>
      <c r="D9117">
        <v>0.42399999999999999</v>
      </c>
      <c r="E9117">
        <v>0.62</v>
      </c>
      <c r="F9117">
        <v>3.8610000000000002</v>
      </c>
      <c r="G9117">
        <v>4.3731999999999998</v>
      </c>
      <c r="I9117">
        <f t="shared" si="994"/>
        <v>3.5102111629663977</v>
      </c>
      <c r="J9117">
        <f t="shared" si="995"/>
        <v>0.35078883703360253</v>
      </c>
      <c r="K9117">
        <f t="shared" si="997"/>
        <v>0.12305280818738736</v>
      </c>
      <c r="L9117">
        <f t="shared" si="998"/>
        <v>9.9933827552744443</v>
      </c>
      <c r="O9117">
        <f>VLOOKUP(D9117,'Manning''s Flow'!I$6:J$3604,2,TRUE)</f>
        <v>4.8624150093438061</v>
      </c>
      <c r="P9117">
        <f t="shared" si="996"/>
        <v>1.0014150093438059</v>
      </c>
      <c r="Q9117">
        <f t="shared" si="999"/>
        <v>1.0028320209390549</v>
      </c>
      <c r="R9117">
        <f t="shared" si="1000"/>
        <v>20.595013124536838</v>
      </c>
    </row>
    <row r="9118" spans="1:18" x14ac:dyDescent="0.3">
      <c r="A9118" s="10">
        <v>43933.899305555555</v>
      </c>
      <c r="B9118" s="11">
        <v>43933</v>
      </c>
      <c r="C9118" s="12">
        <v>0.89930555555555547</v>
      </c>
      <c r="D9118">
        <v>0.39900000000000002</v>
      </c>
      <c r="E9118">
        <v>0.47</v>
      </c>
      <c r="F9118">
        <v>2.69</v>
      </c>
      <c r="G9118">
        <v>3.9830000000000005</v>
      </c>
      <c r="I9118">
        <f t="shared" si="994"/>
        <v>3.0189982701780949</v>
      </c>
      <c r="J9118">
        <f t="shared" si="995"/>
        <v>0.32899827017809491</v>
      </c>
      <c r="K9118">
        <f t="shared" si="997"/>
        <v>0.10823986178017873</v>
      </c>
      <c r="L9118">
        <f t="shared" si="998"/>
        <v>10.897597174134415</v>
      </c>
      <c r="O9118">
        <f>VLOOKUP(D9118,'Manning''s Flow'!I$6:J$3604,2,TRUE)</f>
        <v>4.1432422557542061</v>
      </c>
      <c r="P9118">
        <f t="shared" si="996"/>
        <v>1.4532422557542062</v>
      </c>
      <c r="Q9118">
        <f t="shared" si="999"/>
        <v>2.1119130539095736</v>
      </c>
      <c r="R9118">
        <f t="shared" si="1000"/>
        <v>35.075000833849828</v>
      </c>
    </row>
    <row r="9119" spans="1:18" x14ac:dyDescent="0.3">
      <c r="A9119" s="10">
        <v>43933.902777777781</v>
      </c>
      <c r="B9119" s="11">
        <v>43933</v>
      </c>
      <c r="C9119" s="12">
        <v>0.90277777777777779</v>
      </c>
      <c r="D9119">
        <v>0.44700000000000001</v>
      </c>
      <c r="E9119">
        <v>0.98</v>
      </c>
      <c r="F9119">
        <v>6.6310000000000002</v>
      </c>
      <c r="G9119">
        <v>3.7658</v>
      </c>
      <c r="I9119">
        <f t="shared" si="994"/>
        <v>4.0016798553910675</v>
      </c>
      <c r="J9119">
        <f t="shared" si="995"/>
        <v>2.6293201446089327</v>
      </c>
      <c r="K9119">
        <f t="shared" si="997"/>
        <v>6.9133244228463386</v>
      </c>
      <c r="L9119">
        <f t="shared" si="998"/>
        <v>65.705409718538817</v>
      </c>
      <c r="O9119">
        <f>VLOOKUP(D9119,'Manning''s Flow'!I$6:J$3604,2,TRUE)</f>
        <v>5.3762327050858625</v>
      </c>
      <c r="P9119">
        <f t="shared" si="996"/>
        <v>1.2547672949141377</v>
      </c>
      <c r="Q9119">
        <f t="shared" si="999"/>
        <v>1.5744409643861428</v>
      </c>
      <c r="R9119">
        <f t="shared" si="1000"/>
        <v>23.339155199274401</v>
      </c>
    </row>
    <row r="9120" spans="1:18" x14ac:dyDescent="0.3">
      <c r="A9120" s="10">
        <v>43933.90625</v>
      </c>
      <c r="B9120" s="11">
        <v>43933</v>
      </c>
      <c r="C9120" s="12">
        <v>0.90625</v>
      </c>
      <c r="D9120">
        <v>0.42399999999999999</v>
      </c>
      <c r="E9120">
        <v>0.48</v>
      </c>
      <c r="F9120">
        <v>2.9860000000000002</v>
      </c>
      <c r="G9120">
        <v>4.0584000000000007</v>
      </c>
      <c r="I9120">
        <f t="shared" si="994"/>
        <v>3.5102111629663977</v>
      </c>
      <c r="J9120">
        <f t="shared" si="995"/>
        <v>0.52421116296639747</v>
      </c>
      <c r="K9120">
        <f t="shared" si="997"/>
        <v>0.27479734337858291</v>
      </c>
      <c r="L9120">
        <f t="shared" si="998"/>
        <v>14.93389253891492</v>
      </c>
      <c r="O9120">
        <f>VLOOKUP(D9120,'Manning''s Flow'!I$6:J$3604,2,TRUE)</f>
        <v>4.8624150093438061</v>
      </c>
      <c r="P9120">
        <f t="shared" si="996"/>
        <v>1.8764150093438059</v>
      </c>
      <c r="Q9120">
        <f t="shared" si="999"/>
        <v>3.5209332872907151</v>
      </c>
      <c r="R9120">
        <f t="shared" si="1000"/>
        <v>38.590186270361819</v>
      </c>
    </row>
    <row r="9121" spans="1:18" x14ac:dyDescent="0.3">
      <c r="A9121" s="10">
        <v>43933.909722222219</v>
      </c>
      <c r="B9121" s="11">
        <v>43933</v>
      </c>
      <c r="C9121" s="12">
        <v>0.90972222222222221</v>
      </c>
      <c r="D9121">
        <v>0.42399999999999999</v>
      </c>
      <c r="E9121">
        <v>0.43</v>
      </c>
      <c r="F9121">
        <v>2.661</v>
      </c>
      <c r="G9121">
        <v>3.8444000000000003</v>
      </c>
      <c r="I9121">
        <f t="shared" si="994"/>
        <v>3.5102111629663977</v>
      </c>
      <c r="J9121">
        <f t="shared" si="995"/>
        <v>0.84921116296639765</v>
      </c>
      <c r="K9121">
        <f t="shared" si="997"/>
        <v>0.72115959930674156</v>
      </c>
      <c r="L9121">
        <f t="shared" si="998"/>
        <v>24.192594791042403</v>
      </c>
      <c r="O9121">
        <f>VLOOKUP(D9121,'Manning''s Flow'!I$6:J$3604,2,TRUE)</f>
        <v>4.8624150093438061</v>
      </c>
      <c r="P9121">
        <f t="shared" si="996"/>
        <v>2.2014150093438061</v>
      </c>
      <c r="Q9121">
        <f t="shared" si="999"/>
        <v>4.8462280433641896</v>
      </c>
      <c r="R9121">
        <f t="shared" si="1000"/>
        <v>45.274107724525393</v>
      </c>
    </row>
    <row r="9122" spans="1:18" x14ac:dyDescent="0.3">
      <c r="A9122" s="10">
        <v>43933.913194444445</v>
      </c>
      <c r="B9122" s="11">
        <v>43933</v>
      </c>
      <c r="C9122" s="12">
        <v>0.91319444444444453</v>
      </c>
      <c r="D9122">
        <v>0.441</v>
      </c>
      <c r="E9122">
        <v>0.8</v>
      </c>
      <c r="F9122">
        <v>5.3239999999999998</v>
      </c>
      <c r="G9122">
        <v>3.137</v>
      </c>
      <c r="I9122">
        <f t="shared" si="994"/>
        <v>3.8697585117980782</v>
      </c>
      <c r="J9122">
        <f t="shared" si="995"/>
        <v>1.4542414882019217</v>
      </c>
      <c r="K9122">
        <f t="shared" si="997"/>
        <v>2.1148183060077397</v>
      </c>
      <c r="L9122">
        <f t="shared" si="998"/>
        <v>37.579644408514021</v>
      </c>
      <c r="O9122">
        <f>VLOOKUP(D9122,'Manning''s Flow'!I$6:J$3604,2,TRUE)</f>
        <v>5.3762327050858625</v>
      </c>
      <c r="P9122">
        <f t="shared" si="996"/>
        <v>5.2232705085862641E-2</v>
      </c>
      <c r="Q9122">
        <f t="shared" si="999"/>
        <v>2.7282554805867008E-3</v>
      </c>
      <c r="R9122">
        <f t="shared" si="1000"/>
        <v>0.97154844202430124</v>
      </c>
    </row>
    <row r="9123" spans="1:18" x14ac:dyDescent="0.3">
      <c r="A9123" s="10">
        <v>43933.916666666664</v>
      </c>
      <c r="B9123" s="11">
        <v>43933</v>
      </c>
      <c r="C9123" s="12">
        <v>0.91666666666666663</v>
      </c>
      <c r="D9123">
        <v>0.41599999999999998</v>
      </c>
      <c r="E9123">
        <v>0.27</v>
      </c>
      <c r="F9123">
        <v>1.62</v>
      </c>
      <c r="G9123">
        <v>4.7843999999999998</v>
      </c>
      <c r="I9123">
        <f t="shared" si="994"/>
        <v>3.3482078870748979</v>
      </c>
      <c r="J9123">
        <f t="shared" si="995"/>
        <v>1.7282078870748978</v>
      </c>
      <c r="K9123">
        <f t="shared" si="997"/>
        <v>2.9867025009478829</v>
      </c>
      <c r="L9123">
        <f t="shared" si="998"/>
        <v>51.615907535081874</v>
      </c>
      <c r="O9123">
        <f>VLOOKUP(D9123,'Manning''s Flow'!I$6:J$3604,2,TRUE)</f>
        <v>4.6158412923509928</v>
      </c>
      <c r="P9123">
        <f t="shared" si="996"/>
        <v>2.9958412923509927</v>
      </c>
      <c r="Q9123">
        <f t="shared" si="999"/>
        <v>8.9750650489552655</v>
      </c>
      <c r="R9123">
        <f t="shared" si="1000"/>
        <v>64.903472684718693</v>
      </c>
    </row>
    <row r="9124" spans="1:18" x14ac:dyDescent="0.3">
      <c r="A9124" s="10">
        <v>43933.920138888891</v>
      </c>
      <c r="B9124" s="11">
        <v>43933</v>
      </c>
      <c r="C9124" s="12">
        <v>0.92013888888888884</v>
      </c>
      <c r="D9124">
        <v>0.45</v>
      </c>
      <c r="E9124">
        <v>0.45</v>
      </c>
      <c r="F9124">
        <v>3.0939999999999999</v>
      </c>
      <c r="G9124">
        <v>4.7416</v>
      </c>
      <c r="I9124">
        <f t="shared" si="994"/>
        <v>4.0686324711325481</v>
      </c>
      <c r="J9124">
        <f t="shared" si="995"/>
        <v>0.97463247113254825</v>
      </c>
      <c r="K9124">
        <f t="shared" si="997"/>
        <v>0.94990845378593747</v>
      </c>
      <c r="L9124">
        <f t="shared" si="998"/>
        <v>23.954792624983615</v>
      </c>
      <c r="O9124">
        <f>VLOOKUP(D9124,'Manning''s Flow'!I$6:J$3604,2,TRUE)</f>
        <v>5.6435237389827524</v>
      </c>
      <c r="P9124">
        <f t="shared" si="996"/>
        <v>2.5495237389827525</v>
      </c>
      <c r="Q9124">
        <f t="shared" si="999"/>
        <v>6.5000712956365945</v>
      </c>
      <c r="R9124">
        <f t="shared" si="1000"/>
        <v>45.176096653441299</v>
      </c>
    </row>
    <row r="9125" spans="1:18" x14ac:dyDescent="0.3">
      <c r="A9125" s="10">
        <v>43933.923611111109</v>
      </c>
      <c r="B9125" s="11">
        <v>43933</v>
      </c>
      <c r="C9125" s="12">
        <v>0.92361111111111116</v>
      </c>
      <c r="D9125">
        <v>0.56599999999999995</v>
      </c>
      <c r="E9125">
        <v>1.1599999999999999</v>
      </c>
      <c r="F9125">
        <v>11.223000000000001</v>
      </c>
      <c r="G9125">
        <v>4.6876000000000007</v>
      </c>
      <c r="I9125">
        <f t="shared" si="994"/>
        <v>7.1866407949089455</v>
      </c>
      <c r="J9125">
        <f t="shared" si="995"/>
        <v>4.0363592050910553</v>
      </c>
      <c r="K9125">
        <f t="shared" si="997"/>
        <v>16.292195632523296</v>
      </c>
      <c r="L9125">
        <f t="shared" si="998"/>
        <v>56.164755137761077</v>
      </c>
      <c r="O9125">
        <f>VLOOKUP(D9125,'Manning''s Flow'!I$6:J$3604,2,TRUE)</f>
        <v>9.0472192878786153</v>
      </c>
      <c r="P9125">
        <f t="shared" si="996"/>
        <v>2.1757807121213855</v>
      </c>
      <c r="Q9125">
        <f t="shared" si="999"/>
        <v>4.7340217072394433</v>
      </c>
      <c r="R9125">
        <f t="shared" si="1000"/>
        <v>24.049165195282459</v>
      </c>
    </row>
    <row r="9126" spans="1:18" x14ac:dyDescent="0.3">
      <c r="A9126" s="10">
        <v>43933.927083333336</v>
      </c>
      <c r="B9126" s="11">
        <v>43933</v>
      </c>
      <c r="C9126" s="12">
        <v>0.92708333333333337</v>
      </c>
      <c r="D9126">
        <v>0.47499999999999998</v>
      </c>
      <c r="E9126">
        <v>0.33</v>
      </c>
      <c r="F9126">
        <v>2.4470000000000001</v>
      </c>
      <c r="G9126">
        <v>5.1267999999999994</v>
      </c>
      <c r="I9126">
        <f t="shared" si="994"/>
        <v>4.6525994732030123</v>
      </c>
      <c r="J9126">
        <f t="shared" si="995"/>
        <v>2.2055994732030122</v>
      </c>
      <c r="K9126">
        <f t="shared" si="997"/>
        <v>4.8646690361934048</v>
      </c>
      <c r="L9126">
        <f t="shared" si="998"/>
        <v>47.405745667692315</v>
      </c>
      <c r="O9126">
        <f>VLOOKUP(D9126,'Manning''s Flow'!I$6:J$3604,2,TRUE)</f>
        <v>6.1989838652218374</v>
      </c>
      <c r="P9126">
        <f t="shared" si="996"/>
        <v>3.7519838652218374</v>
      </c>
      <c r="Q9126">
        <f t="shared" si="999"/>
        <v>14.077382924884999</v>
      </c>
      <c r="R9126">
        <f t="shared" si="1000"/>
        <v>60.525788529174832</v>
      </c>
    </row>
    <row r="9127" spans="1:18" x14ac:dyDescent="0.3">
      <c r="A9127" s="10">
        <v>43933.930555555555</v>
      </c>
      <c r="B9127" s="11">
        <v>43933</v>
      </c>
      <c r="C9127" s="12">
        <v>0.93055555555555547</v>
      </c>
      <c r="D9127">
        <v>0.45800000000000002</v>
      </c>
      <c r="E9127">
        <v>0.72</v>
      </c>
      <c r="F9127">
        <v>5.0540000000000003</v>
      </c>
      <c r="G9127">
        <v>5.4652000000000003</v>
      </c>
      <c r="I9127">
        <f t="shared" si="994"/>
        <v>4.2504254555864716</v>
      </c>
      <c r="J9127">
        <f t="shared" si="995"/>
        <v>0.80357454441352871</v>
      </c>
      <c r="K9127">
        <f t="shared" si="997"/>
        <v>0.64573204842941023</v>
      </c>
      <c r="L9127">
        <f t="shared" si="998"/>
        <v>18.90574373813249</v>
      </c>
      <c r="O9127">
        <f>VLOOKUP(D9127,'Manning''s Flow'!I$6:J$3604,2,TRUE)</f>
        <v>5.6435237389827524</v>
      </c>
      <c r="P9127">
        <f t="shared" si="996"/>
        <v>0.58952373898275212</v>
      </c>
      <c r="Q9127">
        <f t="shared" si="999"/>
        <v>0.34753823882420404</v>
      </c>
      <c r="R9127">
        <f t="shared" si="1000"/>
        <v>10.446022135259311</v>
      </c>
    </row>
    <row r="9128" spans="1:18" x14ac:dyDescent="0.3">
      <c r="A9128" s="10">
        <v>43933.934027777781</v>
      </c>
      <c r="B9128" s="11">
        <v>43933</v>
      </c>
      <c r="C9128" s="12">
        <v>0.93402777777777779</v>
      </c>
      <c r="D9128">
        <v>0.47499999999999998</v>
      </c>
      <c r="E9128">
        <v>0.51</v>
      </c>
      <c r="F9128">
        <v>3.8159999999999998</v>
      </c>
      <c r="G9128">
        <v>3.7462000000000004</v>
      </c>
      <c r="I9128">
        <f t="shared" si="994"/>
        <v>4.6525994732030123</v>
      </c>
      <c r="J9128">
        <f t="shared" si="995"/>
        <v>0.83659947320301242</v>
      </c>
      <c r="K9128">
        <f t="shared" si="997"/>
        <v>0.69989867856355792</v>
      </c>
      <c r="L9128">
        <f t="shared" si="998"/>
        <v>17.981334478101292</v>
      </c>
      <c r="O9128">
        <f>VLOOKUP(D9128,'Manning''s Flow'!I$6:J$3604,2,TRUE)</f>
        <v>6.1989838652218374</v>
      </c>
      <c r="P9128">
        <f t="shared" si="996"/>
        <v>2.3829838652218376</v>
      </c>
      <c r="Q9128">
        <f t="shared" si="999"/>
        <v>5.6786121019076088</v>
      </c>
      <c r="R9128">
        <f t="shared" si="1000"/>
        <v>38.441523917993933</v>
      </c>
    </row>
    <row r="9129" spans="1:18" x14ac:dyDescent="0.3">
      <c r="A9129" s="10">
        <v>43933.9375</v>
      </c>
      <c r="B9129" s="11">
        <v>43933</v>
      </c>
      <c r="C9129" s="12">
        <v>0.9375</v>
      </c>
      <c r="D9129">
        <v>0.49199999999999999</v>
      </c>
      <c r="E9129">
        <v>0.61</v>
      </c>
      <c r="F9129">
        <v>4.7859999999999996</v>
      </c>
      <c r="G9129">
        <v>3.7652000000000001</v>
      </c>
      <c r="I9129">
        <f t="shared" si="994"/>
        <v>5.0766606401641292</v>
      </c>
      <c r="J9129">
        <f t="shared" si="995"/>
        <v>0.29066064016412962</v>
      </c>
      <c r="K9129">
        <f t="shared" si="997"/>
        <v>8.448360774062165E-2</v>
      </c>
      <c r="L9129">
        <f t="shared" si="998"/>
        <v>5.7254297808398027</v>
      </c>
      <c r="O9129">
        <f>VLOOKUP(D9129,'Manning''s Flow'!I$6:J$3604,2,TRUE)</f>
        <v>6.7824272221354205</v>
      </c>
      <c r="P9129">
        <f t="shared" si="996"/>
        <v>1.9964272221354209</v>
      </c>
      <c r="Q9129">
        <f t="shared" si="999"/>
        <v>3.985721653283353</v>
      </c>
      <c r="R9129">
        <f t="shared" si="1000"/>
        <v>29.435291478245361</v>
      </c>
    </row>
    <row r="9130" spans="1:18" x14ac:dyDescent="0.3">
      <c r="A9130" s="10">
        <v>43933.940972222219</v>
      </c>
      <c r="B9130" s="11">
        <v>43933</v>
      </c>
      <c r="C9130" s="12">
        <v>0.94097222222222221</v>
      </c>
      <c r="D9130">
        <v>0.441</v>
      </c>
      <c r="E9130">
        <v>0.4</v>
      </c>
      <c r="F9130">
        <v>2.6280000000000001</v>
      </c>
      <c r="G9130">
        <v>4.9238</v>
      </c>
      <c r="I9130">
        <f t="shared" si="994"/>
        <v>3.8697585117980782</v>
      </c>
      <c r="J9130">
        <f t="shared" si="995"/>
        <v>1.2417585117980781</v>
      </c>
      <c r="K9130">
        <f t="shared" si="997"/>
        <v>1.5419642016229775</v>
      </c>
      <c r="L9130">
        <f t="shared" si="998"/>
        <v>32.088785592491575</v>
      </c>
      <c r="O9130">
        <f>VLOOKUP(D9130,'Manning''s Flow'!I$6:J$3604,2,TRUE)</f>
        <v>5.3762327050858625</v>
      </c>
      <c r="P9130">
        <f t="shared" si="996"/>
        <v>2.7482327050858624</v>
      </c>
      <c r="Q9130">
        <f t="shared" si="999"/>
        <v>7.5527830013035562</v>
      </c>
      <c r="R9130">
        <f t="shared" si="1000"/>
        <v>51.118187322622056</v>
      </c>
    </row>
    <row r="9131" spans="1:18" x14ac:dyDescent="0.3">
      <c r="A9131" s="10">
        <v>43933.944444444445</v>
      </c>
      <c r="B9131" s="11">
        <v>43933</v>
      </c>
      <c r="C9131" s="12">
        <v>0.94444444444444453</v>
      </c>
      <c r="D9131">
        <v>0.42399999999999999</v>
      </c>
      <c r="E9131">
        <v>0.41</v>
      </c>
      <c r="F9131">
        <v>2.5419999999999998</v>
      </c>
      <c r="G9131">
        <v>4.7427999999999999</v>
      </c>
      <c r="I9131">
        <f t="shared" si="994"/>
        <v>3.5102111629663977</v>
      </c>
      <c r="J9131">
        <f t="shared" si="995"/>
        <v>0.96821116296639786</v>
      </c>
      <c r="K9131">
        <f t="shared" si="997"/>
        <v>0.93743285609274463</v>
      </c>
      <c r="L9131">
        <f t="shared" si="998"/>
        <v>27.582704231052162</v>
      </c>
      <c r="O9131">
        <f>VLOOKUP(D9131,'Manning''s Flow'!I$6:J$3604,2,TRUE)</f>
        <v>4.8624150093438061</v>
      </c>
      <c r="P9131">
        <f t="shared" si="996"/>
        <v>2.3204150093438063</v>
      </c>
      <c r="Q9131">
        <f t="shared" si="999"/>
        <v>5.3843258155880163</v>
      </c>
      <c r="R9131">
        <f t="shared" si="1000"/>
        <v>47.721451272357591</v>
      </c>
    </row>
    <row r="9132" spans="1:18" x14ac:dyDescent="0.3">
      <c r="A9132" s="10">
        <v>43933.947916666664</v>
      </c>
      <c r="B9132" s="11">
        <v>43933</v>
      </c>
      <c r="C9132" s="12">
        <v>0.94791666666666663</v>
      </c>
      <c r="D9132">
        <v>0.49199999999999999</v>
      </c>
      <c r="E9132">
        <v>1.39</v>
      </c>
      <c r="F9132">
        <v>10.847</v>
      </c>
      <c r="G9132">
        <v>6.1886000000000001</v>
      </c>
      <c r="I9132">
        <f t="shared" si="994"/>
        <v>5.0766606401641292</v>
      </c>
      <c r="J9132">
        <f t="shared" si="995"/>
        <v>5.7703393598358703</v>
      </c>
      <c r="K9132">
        <f t="shared" si="997"/>
        <v>33.296816327671038</v>
      </c>
      <c r="L9132">
        <f t="shared" si="998"/>
        <v>113.66407504538878</v>
      </c>
      <c r="O9132">
        <f>VLOOKUP(D9132,'Manning''s Flow'!I$6:J$3604,2,TRUE)</f>
        <v>6.7824272221354205</v>
      </c>
      <c r="P9132">
        <f t="shared" si="996"/>
        <v>4.064572777864579</v>
      </c>
      <c r="Q9132">
        <f t="shared" si="999"/>
        <v>16.520751866557781</v>
      </c>
      <c r="R9132">
        <f t="shared" si="1000"/>
        <v>59.927996935953317</v>
      </c>
    </row>
    <row r="9133" spans="1:18" x14ac:dyDescent="0.3">
      <c r="A9133" s="10">
        <v>43933.951388888891</v>
      </c>
      <c r="B9133" s="11">
        <v>43933</v>
      </c>
      <c r="C9133" s="12">
        <v>0.95138888888888884</v>
      </c>
      <c r="D9133">
        <v>0.49399999999999999</v>
      </c>
      <c r="E9133">
        <v>0.37</v>
      </c>
      <c r="F9133">
        <v>2.911</v>
      </c>
      <c r="G9133">
        <v>6.7585999999999995</v>
      </c>
      <c r="I9133">
        <f t="shared" si="994"/>
        <v>5.1280065193694888</v>
      </c>
      <c r="J9133">
        <f t="shared" si="995"/>
        <v>2.2170065193694888</v>
      </c>
      <c r="K9133">
        <f t="shared" si="997"/>
        <v>4.9151179069268158</v>
      </c>
      <c r="L9133">
        <f t="shared" si="998"/>
        <v>43.233301498260957</v>
      </c>
      <c r="O9133">
        <f>VLOOKUP(D9133,'Manning''s Flow'!I$6:J$3604,2,TRUE)</f>
        <v>6.7824272221354205</v>
      </c>
      <c r="P9133">
        <f t="shared" si="996"/>
        <v>3.8714272221354205</v>
      </c>
      <c r="Q9133">
        <f t="shared" si="999"/>
        <v>14.987948736291179</v>
      </c>
      <c r="R9133">
        <f t="shared" si="1000"/>
        <v>57.080261908310113</v>
      </c>
    </row>
    <row r="9134" spans="1:18" x14ac:dyDescent="0.3">
      <c r="A9134" s="10">
        <v>43933.954861111109</v>
      </c>
      <c r="B9134" s="11">
        <v>43933</v>
      </c>
      <c r="C9134" s="12">
        <v>0.95486111111111116</v>
      </c>
      <c r="D9134">
        <v>0.56699999999999995</v>
      </c>
      <c r="E9134">
        <v>1.24</v>
      </c>
      <c r="F9134">
        <v>12.015000000000001</v>
      </c>
      <c r="G9134">
        <v>6.7463999999999995</v>
      </c>
      <c r="I9134">
        <f t="shared" si="994"/>
        <v>7.2181787892994338</v>
      </c>
      <c r="J9134">
        <f t="shared" si="995"/>
        <v>4.7968212107005668</v>
      </c>
      <c r="K9134">
        <f t="shared" si="997"/>
        <v>23.00949372742685</v>
      </c>
      <c r="L9134">
        <f t="shared" si="998"/>
        <v>66.454729797100612</v>
      </c>
      <c r="O9134">
        <f>VLOOKUP(D9134,'Manning''s Flow'!I$6:J$3604,2,TRUE)</f>
        <v>9.0472192878786153</v>
      </c>
      <c r="P9134">
        <f t="shared" si="996"/>
        <v>2.9677807121213853</v>
      </c>
      <c r="Q9134">
        <f t="shared" si="999"/>
        <v>8.8077223552397168</v>
      </c>
      <c r="R9134">
        <f t="shared" si="1000"/>
        <v>32.803236195430699</v>
      </c>
    </row>
    <row r="9135" spans="1:18" x14ac:dyDescent="0.3">
      <c r="A9135" s="10">
        <v>43933.958333333336</v>
      </c>
      <c r="B9135" s="11">
        <v>43933</v>
      </c>
      <c r="C9135" s="12">
        <v>0.95833333333333337</v>
      </c>
      <c r="D9135">
        <v>0.40699999999999997</v>
      </c>
      <c r="E9135">
        <v>0.93</v>
      </c>
      <c r="F9135">
        <v>5.4779999999999998</v>
      </c>
      <c r="G9135">
        <v>4.9141999999999992</v>
      </c>
      <c r="I9135">
        <f t="shared" si="994"/>
        <v>3.1713880883856502</v>
      </c>
      <c r="J9135">
        <f t="shared" si="995"/>
        <v>2.3066119116143495</v>
      </c>
      <c r="K9135">
        <f t="shared" si="997"/>
        <v>5.3204585108012035</v>
      </c>
      <c r="L9135">
        <f t="shared" si="998"/>
        <v>72.731934639651669</v>
      </c>
      <c r="O9135">
        <f>VLOOKUP(D9135,'Manning''s Flow'!I$6:J$3604,2,TRUE)</f>
        <v>4.3761253615380582</v>
      </c>
      <c r="P9135">
        <f t="shared" si="996"/>
        <v>1.1018746384619416</v>
      </c>
      <c r="Q9135">
        <f t="shared" si="999"/>
        <v>1.2141277188856343</v>
      </c>
      <c r="R9135">
        <f t="shared" si="1000"/>
        <v>25.179229282286151</v>
      </c>
    </row>
    <row r="9136" spans="1:18" x14ac:dyDescent="0.3">
      <c r="A9136" s="10">
        <v>43933.961805555555</v>
      </c>
      <c r="B9136" s="11">
        <v>43933</v>
      </c>
      <c r="C9136" s="12">
        <v>0.96180555555555547</v>
      </c>
      <c r="D9136">
        <v>0.42399999999999999</v>
      </c>
      <c r="E9136">
        <v>0.4</v>
      </c>
      <c r="F9136">
        <v>2.4809999999999999</v>
      </c>
      <c r="G9136">
        <v>4.6430000000000007</v>
      </c>
      <c r="I9136">
        <f t="shared" si="994"/>
        <v>3.5102111629663977</v>
      </c>
      <c r="J9136">
        <f t="shared" si="995"/>
        <v>1.0292111629663978</v>
      </c>
      <c r="K9136">
        <f t="shared" si="997"/>
        <v>1.059275617974645</v>
      </c>
      <c r="L9136">
        <f t="shared" si="998"/>
        <v>29.320491422989932</v>
      </c>
      <c r="O9136">
        <f>VLOOKUP(D9136,'Manning''s Flow'!I$6:J$3604,2,TRUE)</f>
        <v>4.8624150093438061</v>
      </c>
      <c r="P9136">
        <f t="shared" si="996"/>
        <v>2.3814150093438062</v>
      </c>
      <c r="Q9136">
        <f t="shared" si="999"/>
        <v>5.6711374467279612</v>
      </c>
      <c r="R9136">
        <f t="shared" si="1000"/>
        <v>48.975971914523676</v>
      </c>
    </row>
    <row r="9137" spans="1:18" x14ac:dyDescent="0.3">
      <c r="A9137" s="10">
        <v>43933.965277777781</v>
      </c>
      <c r="B9137" s="11">
        <v>43933</v>
      </c>
      <c r="C9137" s="12">
        <v>0.96527777777777779</v>
      </c>
      <c r="D9137">
        <v>0.42399999999999999</v>
      </c>
      <c r="E9137">
        <v>0.27</v>
      </c>
      <c r="F9137">
        <v>1.6859999999999999</v>
      </c>
      <c r="G9137">
        <v>2.8593999999999999</v>
      </c>
      <c r="I9137">
        <f t="shared" si="994"/>
        <v>3.5102111629663977</v>
      </c>
      <c r="J9137">
        <f t="shared" si="995"/>
        <v>1.8242111629663977</v>
      </c>
      <c r="K9137">
        <f t="shared" si="997"/>
        <v>3.3277463670912173</v>
      </c>
      <c r="L9137">
        <f t="shared" si="998"/>
        <v>51.968701547424835</v>
      </c>
      <c r="O9137">
        <f>VLOOKUP(D9137,'Manning''s Flow'!I$6:J$3604,2,TRUE)</f>
        <v>4.8624150093438061</v>
      </c>
      <c r="P9137">
        <f t="shared" si="996"/>
        <v>3.1764150093438062</v>
      </c>
      <c r="Q9137">
        <f t="shared" si="999"/>
        <v>10.089612311584613</v>
      </c>
      <c r="R9137">
        <f t="shared" si="1000"/>
        <v>65.325872087016094</v>
      </c>
    </row>
    <row r="9138" spans="1:18" x14ac:dyDescent="0.3">
      <c r="A9138" s="10">
        <v>43933.96875</v>
      </c>
      <c r="B9138" s="11">
        <v>43933</v>
      </c>
      <c r="C9138" s="12">
        <v>0.96875</v>
      </c>
      <c r="D9138">
        <v>0.41599999999999998</v>
      </c>
      <c r="E9138">
        <v>0.26</v>
      </c>
      <c r="F9138">
        <v>1.5549999999999999</v>
      </c>
      <c r="G9138">
        <v>2.9593999999999996</v>
      </c>
      <c r="I9138">
        <f t="shared" si="994"/>
        <v>3.3482078870748979</v>
      </c>
      <c r="J9138">
        <f t="shared" si="995"/>
        <v>1.793207887074898</v>
      </c>
      <c r="K9138">
        <f t="shared" si="997"/>
        <v>3.21559452626762</v>
      </c>
      <c r="L9138">
        <f t="shared" si="998"/>
        <v>53.557244578427351</v>
      </c>
      <c r="O9138">
        <f>VLOOKUP(D9138,'Manning''s Flow'!I$6:J$3604,2,TRUE)</f>
        <v>4.6158412923509928</v>
      </c>
      <c r="P9138">
        <f t="shared" si="996"/>
        <v>3.0608412923509931</v>
      </c>
      <c r="Q9138">
        <f t="shared" si="999"/>
        <v>9.3687494169608971</v>
      </c>
      <c r="R9138">
        <f t="shared" si="1000"/>
        <v>66.311666681936771</v>
      </c>
    </row>
    <row r="9139" spans="1:18" x14ac:dyDescent="0.3">
      <c r="A9139" s="10">
        <v>43933.972222222219</v>
      </c>
      <c r="B9139" s="11">
        <v>43933</v>
      </c>
      <c r="C9139" s="12">
        <v>0.97222222222222221</v>
      </c>
      <c r="D9139">
        <v>0.49199999999999999</v>
      </c>
      <c r="E9139">
        <v>0.4</v>
      </c>
      <c r="F9139">
        <v>3.097</v>
      </c>
      <c r="G9139">
        <v>3.1459999999999999</v>
      </c>
      <c r="I9139">
        <f t="shared" si="994"/>
        <v>5.0766606401641292</v>
      </c>
      <c r="J9139">
        <f t="shared" si="995"/>
        <v>1.9796606401641292</v>
      </c>
      <c r="K9139">
        <f t="shared" si="997"/>
        <v>3.9190562502150499</v>
      </c>
      <c r="L9139">
        <f t="shared" si="998"/>
        <v>38.995331389732726</v>
      </c>
      <c r="O9139">
        <f>VLOOKUP(D9139,'Manning''s Flow'!I$6:J$3604,2,TRUE)</f>
        <v>6.7824272221354205</v>
      </c>
      <c r="P9139">
        <f t="shared" si="996"/>
        <v>3.6854272221354205</v>
      </c>
      <c r="Q9139">
        <f t="shared" si="999"/>
        <v>13.582373809656803</v>
      </c>
      <c r="R9139">
        <f t="shared" si="1000"/>
        <v>54.337880841647689</v>
      </c>
    </row>
    <row r="9140" spans="1:18" x14ac:dyDescent="0.3">
      <c r="A9140" s="10">
        <v>43933.975694444445</v>
      </c>
      <c r="B9140" s="11">
        <v>43933</v>
      </c>
      <c r="C9140" s="12">
        <v>0.97569444444444453</v>
      </c>
      <c r="D9140">
        <v>0.45</v>
      </c>
      <c r="E9140">
        <v>0.87</v>
      </c>
      <c r="F9140">
        <v>5.9779999999999998</v>
      </c>
      <c r="G9140">
        <v>3.6961999999999997</v>
      </c>
      <c r="I9140">
        <f t="shared" si="994"/>
        <v>4.0686324711325481</v>
      </c>
      <c r="J9140">
        <f t="shared" si="995"/>
        <v>1.9093675288674516</v>
      </c>
      <c r="K9140">
        <f t="shared" si="997"/>
        <v>3.6456843602933988</v>
      </c>
      <c r="L9140">
        <f t="shared" si="998"/>
        <v>46.928975335438899</v>
      </c>
      <c r="O9140">
        <f>VLOOKUP(D9140,'Manning''s Flow'!I$6:J$3604,2,TRUE)</f>
        <v>5.6435237389827524</v>
      </c>
      <c r="P9140">
        <f t="shared" si="996"/>
        <v>0.33447626101724737</v>
      </c>
      <c r="Q9140">
        <f t="shared" si="999"/>
        <v>0.1118743691840778</v>
      </c>
      <c r="R9140">
        <f t="shared" si="1000"/>
        <v>5.9267272804550446</v>
      </c>
    </row>
    <row r="9141" spans="1:18" x14ac:dyDescent="0.3">
      <c r="A9141" s="10">
        <v>43933.979166666664</v>
      </c>
      <c r="B9141" s="11">
        <v>43933</v>
      </c>
      <c r="C9141" s="12">
        <v>0.97916666666666663</v>
      </c>
      <c r="D9141">
        <v>0.48399999999999999</v>
      </c>
      <c r="E9141">
        <v>0.45</v>
      </c>
      <c r="F9141">
        <v>3.4140000000000001</v>
      </c>
      <c r="G9141">
        <v>4.4467999999999996</v>
      </c>
      <c r="I9141">
        <f t="shared" si="994"/>
        <v>4.8743521660815947</v>
      </c>
      <c r="J9141">
        <f t="shared" si="995"/>
        <v>1.4603521660815946</v>
      </c>
      <c r="K9141">
        <f t="shared" si="997"/>
        <v>2.1326284489792053</v>
      </c>
      <c r="L9141">
        <f t="shared" si="998"/>
        <v>29.959923212842988</v>
      </c>
      <c r="O9141">
        <f>VLOOKUP(D9141,'Manning''s Flow'!I$6:J$3604,2,TRUE)</f>
        <v>6.4871969388729944</v>
      </c>
      <c r="P9141">
        <f t="shared" si="996"/>
        <v>3.0731969388729943</v>
      </c>
      <c r="Q9141">
        <f t="shared" si="999"/>
        <v>9.444539425098343</v>
      </c>
      <c r="R9141">
        <f t="shared" si="1000"/>
        <v>47.373264105142056</v>
      </c>
    </row>
    <row r="9142" spans="1:18" x14ac:dyDescent="0.3">
      <c r="A9142" s="10">
        <v>43933.982638888891</v>
      </c>
      <c r="B9142" s="11">
        <v>43933</v>
      </c>
      <c r="C9142" s="12">
        <v>0.98263888888888884</v>
      </c>
      <c r="D9142">
        <v>0.45</v>
      </c>
      <c r="E9142">
        <v>0.65</v>
      </c>
      <c r="F9142">
        <v>4.4370000000000003</v>
      </c>
      <c r="G9142">
        <v>4.5838000000000001</v>
      </c>
      <c r="I9142">
        <f t="shared" si="994"/>
        <v>4.0686324711325481</v>
      </c>
      <c r="J9142">
        <f t="shared" si="995"/>
        <v>0.36836752886745217</v>
      </c>
      <c r="K9142">
        <f t="shared" si="997"/>
        <v>0.13569463632391321</v>
      </c>
      <c r="L9142">
        <f t="shared" si="998"/>
        <v>9.0538413454905413</v>
      </c>
      <c r="O9142">
        <f>VLOOKUP(D9142,'Manning''s Flow'!I$6:J$3604,2,TRUE)</f>
        <v>5.6435237389827524</v>
      </c>
      <c r="P9142">
        <f t="shared" si="996"/>
        <v>1.2065237389827521</v>
      </c>
      <c r="Q9142">
        <f t="shared" si="999"/>
        <v>1.4556995327289202</v>
      </c>
      <c r="R9142">
        <f t="shared" si="1000"/>
        <v>21.378907838176801</v>
      </c>
    </row>
    <row r="9143" spans="1:18" x14ac:dyDescent="0.3">
      <c r="A9143" s="10">
        <v>43933.986111111109</v>
      </c>
      <c r="B9143" s="11">
        <v>43933</v>
      </c>
      <c r="C9143" s="12">
        <v>0.98611111111111116</v>
      </c>
      <c r="D9143">
        <v>0.47499999999999998</v>
      </c>
      <c r="E9143">
        <v>0.71</v>
      </c>
      <c r="F9143">
        <v>5.3079999999999998</v>
      </c>
      <c r="G9143">
        <v>4.1896000000000004</v>
      </c>
      <c r="I9143">
        <f t="shared" si="994"/>
        <v>4.6525994732030123</v>
      </c>
      <c r="J9143">
        <f t="shared" si="995"/>
        <v>0.65540052679698757</v>
      </c>
      <c r="K9143">
        <f t="shared" si="997"/>
        <v>0.42954985052576883</v>
      </c>
      <c r="L9143">
        <f t="shared" si="998"/>
        <v>14.086760112745894</v>
      </c>
      <c r="O9143">
        <f>VLOOKUP(D9143,'Manning''s Flow'!I$6:J$3604,2,TRUE)</f>
        <v>6.1989838652218374</v>
      </c>
      <c r="P9143">
        <f t="shared" si="996"/>
        <v>0.89098386522183759</v>
      </c>
      <c r="Q9143">
        <f t="shared" si="999"/>
        <v>0.7938522480856457</v>
      </c>
      <c r="R9143">
        <f t="shared" si="1000"/>
        <v>14.373063143792402</v>
      </c>
    </row>
    <row r="9144" spans="1:18" x14ac:dyDescent="0.3">
      <c r="A9144" s="10">
        <v>43933.989583333336</v>
      </c>
      <c r="B9144" s="11">
        <v>43933</v>
      </c>
      <c r="C9144" s="12">
        <v>0.98958333333333337</v>
      </c>
      <c r="D9144">
        <v>0.42399999999999999</v>
      </c>
      <c r="E9144">
        <v>0.6</v>
      </c>
      <c r="F9144">
        <v>3.782</v>
      </c>
      <c r="G9144">
        <v>4.3445999999999998</v>
      </c>
      <c r="I9144">
        <f t="shared" si="994"/>
        <v>3.5102111629663977</v>
      </c>
      <c r="J9144">
        <f t="shared" si="995"/>
        <v>0.27178883703360235</v>
      </c>
      <c r="K9144">
        <f t="shared" si="997"/>
        <v>7.386917193607806E-2</v>
      </c>
      <c r="L9144">
        <f t="shared" si="998"/>
        <v>7.7428059001419154</v>
      </c>
      <c r="O9144">
        <f>VLOOKUP(D9144,'Manning''s Flow'!I$6:J$3604,2,TRUE)</f>
        <v>4.8624150093438061</v>
      </c>
      <c r="P9144">
        <f t="shared" si="996"/>
        <v>1.0804150093438061</v>
      </c>
      <c r="Q9144">
        <f t="shared" si="999"/>
        <v>1.1672965924153766</v>
      </c>
      <c r="R9144">
        <f t="shared" si="1000"/>
        <v>22.219720185702752</v>
      </c>
    </row>
    <row r="9145" spans="1:18" x14ac:dyDescent="0.3">
      <c r="A9145" s="10">
        <v>43933.993055555555</v>
      </c>
      <c r="B9145" s="11">
        <v>43933</v>
      </c>
      <c r="C9145" s="12">
        <v>0.99305555555555547</v>
      </c>
      <c r="D9145">
        <v>0.48399999999999999</v>
      </c>
      <c r="E9145">
        <v>0.53</v>
      </c>
      <c r="F9145">
        <v>4.0069999999999997</v>
      </c>
      <c r="G9145">
        <v>4.0591999999999997</v>
      </c>
      <c r="I9145">
        <f t="shared" si="994"/>
        <v>4.8743521660815947</v>
      </c>
      <c r="J9145">
        <f t="shared" si="995"/>
        <v>0.86735216608159504</v>
      </c>
      <c r="K9145">
        <f t="shared" si="997"/>
        <v>0.75229978000643483</v>
      </c>
      <c r="L9145">
        <f t="shared" si="998"/>
        <v>17.794203958366104</v>
      </c>
      <c r="O9145">
        <f>VLOOKUP(D9145,'Manning''s Flow'!I$6:J$3604,2,TRUE)</f>
        <v>6.4871969388729944</v>
      </c>
      <c r="P9145">
        <f t="shared" si="996"/>
        <v>2.4801969388729947</v>
      </c>
      <c r="Q9145">
        <f t="shared" si="999"/>
        <v>6.1513768555949735</v>
      </c>
      <c r="R9145">
        <f t="shared" si="1000"/>
        <v>38.2321819769491</v>
      </c>
    </row>
    <row r="9146" spans="1:18" x14ac:dyDescent="0.3">
      <c r="A9146" s="10">
        <v>43933.996527777781</v>
      </c>
      <c r="B9146" s="11">
        <v>43933</v>
      </c>
      <c r="C9146" s="12">
        <v>0.99652777777777779</v>
      </c>
      <c r="D9146">
        <v>0.48399999999999999</v>
      </c>
      <c r="E9146">
        <v>0.55000000000000004</v>
      </c>
      <c r="F9146">
        <v>4.1890000000000001</v>
      </c>
      <c r="G9146">
        <v>3.3902000000000001</v>
      </c>
      <c r="I9146">
        <f t="shared" si="994"/>
        <v>4.8743521660815947</v>
      </c>
      <c r="J9146">
        <f t="shared" si="995"/>
        <v>0.68535216608159466</v>
      </c>
      <c r="K9146">
        <f t="shared" si="997"/>
        <v>0.46970759155273373</v>
      </c>
      <c r="L9146">
        <f t="shared" si="998"/>
        <v>14.060374440128671</v>
      </c>
      <c r="O9146">
        <f>VLOOKUP(D9146,'Manning''s Flow'!I$6:J$3604,2,TRUE)</f>
        <v>6.4871969388729944</v>
      </c>
      <c r="P9146">
        <f t="shared" si="996"/>
        <v>2.2981969388729944</v>
      </c>
      <c r="Q9146">
        <f t="shared" si="999"/>
        <v>5.2817091698452021</v>
      </c>
      <c r="R9146">
        <f t="shared" si="1000"/>
        <v>35.426655927486841</v>
      </c>
    </row>
    <row r="9147" spans="1:18" x14ac:dyDescent="0.3">
      <c r="A9147" s="10">
        <v>43934</v>
      </c>
      <c r="B9147" s="11">
        <v>43934</v>
      </c>
      <c r="C9147" s="12">
        <v>0</v>
      </c>
      <c r="D9147">
        <v>0.48399999999999999</v>
      </c>
      <c r="E9147">
        <v>0.39</v>
      </c>
      <c r="F9147">
        <v>3.01</v>
      </c>
      <c r="G9147">
        <v>3.7020000000000004</v>
      </c>
      <c r="I9147">
        <f t="shared" si="994"/>
        <v>4.8743521660815947</v>
      </c>
      <c r="J9147">
        <f t="shared" si="995"/>
        <v>1.8643521660815949</v>
      </c>
      <c r="K9147">
        <f t="shared" si="997"/>
        <v>3.4758089991731351</v>
      </c>
      <c r="L9147">
        <f t="shared" si="998"/>
        <v>38.248204121457938</v>
      </c>
      <c r="O9147">
        <f>VLOOKUP(D9147,'Manning''s Flow'!I$6:J$3604,2,TRUE)</f>
        <v>6.4871969388729944</v>
      </c>
      <c r="P9147">
        <f t="shared" si="996"/>
        <v>3.4771969388729946</v>
      </c>
      <c r="Q9147">
        <f t="shared" si="999"/>
        <v>12.090898551707724</v>
      </c>
      <c r="R9147">
        <f t="shared" si="1000"/>
        <v>53.600915335816524</v>
      </c>
    </row>
    <row r="9148" spans="1:18" x14ac:dyDescent="0.3">
      <c r="A9148" s="10">
        <v>43934.003472222219</v>
      </c>
      <c r="B9148" s="11">
        <v>43934</v>
      </c>
      <c r="C9148" s="12">
        <v>3.472222222222222E-3</v>
      </c>
      <c r="D9148">
        <v>0.45</v>
      </c>
      <c r="E9148">
        <v>0.28999999999999998</v>
      </c>
      <c r="F9148">
        <v>1.9630000000000001</v>
      </c>
      <c r="G9148">
        <v>3.6838000000000002</v>
      </c>
      <c r="I9148">
        <f t="shared" si="994"/>
        <v>4.0686324711325481</v>
      </c>
      <c r="J9148">
        <f t="shared" si="995"/>
        <v>2.105632471132548</v>
      </c>
      <c r="K9148">
        <f t="shared" si="997"/>
        <v>4.4336881034877607</v>
      </c>
      <c r="L9148">
        <f t="shared" si="998"/>
        <v>51.752830615010616</v>
      </c>
      <c r="O9148">
        <f>VLOOKUP(D9148,'Manning''s Flow'!I$6:J$3604,2,TRUE)</f>
        <v>5.6435237389827524</v>
      </c>
      <c r="P9148">
        <f t="shared" si="996"/>
        <v>3.6805237389827523</v>
      </c>
      <c r="Q9148">
        <f t="shared" si="999"/>
        <v>13.546254993215578</v>
      </c>
      <c r="R9148">
        <f t="shared" si="1000"/>
        <v>65.216767204494261</v>
      </c>
    </row>
    <row r="9149" spans="1:18" x14ac:dyDescent="0.3">
      <c r="A9149" s="10">
        <v>43934.006944444445</v>
      </c>
      <c r="B9149" s="11">
        <v>43934</v>
      </c>
      <c r="C9149" s="12">
        <v>6.9444444444444441E-3</v>
      </c>
      <c r="D9149">
        <v>0.47499999999999998</v>
      </c>
      <c r="E9149">
        <v>0.72</v>
      </c>
      <c r="F9149">
        <v>5.3410000000000002</v>
      </c>
      <c r="G9149">
        <v>3.9840000000000004</v>
      </c>
      <c r="I9149">
        <f t="shared" si="994"/>
        <v>4.6525994732030123</v>
      </c>
      <c r="J9149">
        <f t="shared" si="995"/>
        <v>0.68840052679698793</v>
      </c>
      <c r="K9149">
        <f t="shared" si="997"/>
        <v>0.47389528529437053</v>
      </c>
      <c r="L9149">
        <f t="shared" si="998"/>
        <v>14.796041025278045</v>
      </c>
      <c r="O9149">
        <f>VLOOKUP(D9149,'Manning''s Flow'!I$6:J$3604,2,TRUE)</f>
        <v>6.1989838652218374</v>
      </c>
      <c r="P9149">
        <f t="shared" si="996"/>
        <v>0.85798386522183723</v>
      </c>
      <c r="Q9149">
        <f t="shared" si="999"/>
        <v>0.73613631298100379</v>
      </c>
      <c r="R9149">
        <f t="shared" si="1000"/>
        <v>13.84071783176247</v>
      </c>
    </row>
    <row r="9150" spans="1:18" x14ac:dyDescent="0.3">
      <c r="A9150" s="10">
        <v>43934.010416666664</v>
      </c>
      <c r="B9150" s="11">
        <v>43934</v>
      </c>
      <c r="C9150" s="12">
        <v>1.0416666666666666E-2</v>
      </c>
      <c r="D9150">
        <v>0.45</v>
      </c>
      <c r="E9150">
        <v>0.56999999999999995</v>
      </c>
      <c r="F9150">
        <v>3.9159999999999999</v>
      </c>
      <c r="G9150">
        <v>4.0236000000000001</v>
      </c>
      <c r="I9150">
        <f t="shared" si="994"/>
        <v>4.0686324711325481</v>
      </c>
      <c r="J9150">
        <f t="shared" si="995"/>
        <v>0.15263247113254819</v>
      </c>
      <c r="K9150">
        <f t="shared" si="997"/>
        <v>2.3296671244028157E-2</v>
      </c>
      <c r="L9150">
        <f t="shared" si="998"/>
        <v>3.7514440592875982</v>
      </c>
      <c r="O9150">
        <f>VLOOKUP(D9150,'Manning''s Flow'!I$6:J$3604,2,TRUE)</f>
        <v>5.6435237389827524</v>
      </c>
      <c r="P9150">
        <f t="shared" si="996"/>
        <v>1.7275237389827525</v>
      </c>
      <c r="Q9150">
        <f t="shared" si="999"/>
        <v>2.984338268748949</v>
      </c>
      <c r="R9150">
        <f t="shared" si="1000"/>
        <v>30.610728666734367</v>
      </c>
    </row>
    <row r="9151" spans="1:18" x14ac:dyDescent="0.3">
      <c r="A9151" s="10">
        <v>43934.013888888891</v>
      </c>
      <c r="B9151" s="11">
        <v>43934</v>
      </c>
      <c r="C9151" s="12">
        <v>1.3888888888888888E-2</v>
      </c>
      <c r="D9151">
        <v>0.45800000000000002</v>
      </c>
      <c r="E9151">
        <v>0.81</v>
      </c>
      <c r="F9151">
        <v>5.69</v>
      </c>
      <c r="G9151">
        <v>4.1252000000000004</v>
      </c>
      <c r="I9151">
        <f t="shared" si="994"/>
        <v>4.2504254555864716</v>
      </c>
      <c r="J9151">
        <f t="shared" si="995"/>
        <v>1.4395745444135288</v>
      </c>
      <c r="K9151">
        <f t="shared" si="997"/>
        <v>2.0723748689234189</v>
      </c>
      <c r="L9151">
        <f t="shared" si="998"/>
        <v>33.868951695681417</v>
      </c>
      <c r="O9151">
        <f>VLOOKUP(D9151,'Manning''s Flow'!I$6:J$3604,2,TRUE)</f>
        <v>5.6435237389827524</v>
      </c>
      <c r="P9151">
        <f t="shared" si="996"/>
        <v>4.6476261017248E-2</v>
      </c>
      <c r="Q9151">
        <f t="shared" si="999"/>
        <v>2.1600428381433659E-3</v>
      </c>
      <c r="R9151">
        <f t="shared" si="1000"/>
        <v>0.82353265737525483</v>
      </c>
    </row>
    <row r="9152" spans="1:18" x14ac:dyDescent="0.3">
      <c r="A9152" s="10">
        <v>43934.017361111109</v>
      </c>
      <c r="B9152" s="11">
        <v>43934</v>
      </c>
      <c r="C9152" s="12">
        <v>1.7361111111111112E-2</v>
      </c>
      <c r="D9152">
        <v>0.48399999999999999</v>
      </c>
      <c r="E9152">
        <v>0.42</v>
      </c>
      <c r="F9152">
        <v>3.2080000000000002</v>
      </c>
      <c r="G9152">
        <v>4.2539999999999996</v>
      </c>
      <c r="I9152">
        <f t="shared" si="994"/>
        <v>4.8743521660815947</v>
      </c>
      <c r="J9152">
        <f t="shared" si="995"/>
        <v>1.6663521660815945</v>
      </c>
      <c r="K9152">
        <f t="shared" si="997"/>
        <v>2.7767295414048219</v>
      </c>
      <c r="L9152">
        <f t="shared" si="998"/>
        <v>34.186125854364469</v>
      </c>
      <c r="O9152">
        <f>VLOOKUP(D9152,'Manning''s Flow'!I$6:J$3604,2,TRUE)</f>
        <v>6.4871969388729944</v>
      </c>
      <c r="P9152">
        <f t="shared" si="996"/>
        <v>3.2791969388729942</v>
      </c>
      <c r="Q9152">
        <f t="shared" si="999"/>
        <v>10.753132563914017</v>
      </c>
      <c r="R9152">
        <f t="shared" si="1000"/>
        <v>50.548749633654275</v>
      </c>
    </row>
    <row r="9153" spans="1:18" x14ac:dyDescent="0.3">
      <c r="A9153" s="10">
        <v>43934.020833333336</v>
      </c>
      <c r="B9153" s="11">
        <v>43934</v>
      </c>
      <c r="C9153" s="12">
        <v>2.0833333333333332E-2</v>
      </c>
      <c r="D9153">
        <v>0.441</v>
      </c>
      <c r="E9153">
        <v>0.37</v>
      </c>
      <c r="F9153">
        <v>2.4710000000000001</v>
      </c>
      <c r="G9153">
        <v>4.1204000000000001</v>
      </c>
      <c r="I9153">
        <f t="shared" si="994"/>
        <v>3.8697585117980782</v>
      </c>
      <c r="J9153">
        <f t="shared" si="995"/>
        <v>1.3987585117980781</v>
      </c>
      <c r="K9153">
        <f t="shared" si="997"/>
        <v>1.9565253743275741</v>
      </c>
      <c r="L9153">
        <f t="shared" si="998"/>
        <v>36.14588630100711</v>
      </c>
      <c r="O9153">
        <f>VLOOKUP(D9153,'Manning''s Flow'!I$6:J$3604,2,TRUE)</f>
        <v>5.3762327050858625</v>
      </c>
      <c r="P9153">
        <f t="shared" si="996"/>
        <v>2.9052327050858624</v>
      </c>
      <c r="Q9153">
        <f t="shared" si="999"/>
        <v>8.4403770707005172</v>
      </c>
      <c r="R9153">
        <f t="shared" si="1000"/>
        <v>54.038447821232538</v>
      </c>
    </row>
    <row r="9154" spans="1:18" x14ac:dyDescent="0.3">
      <c r="A9154" s="10">
        <v>43934.024305555555</v>
      </c>
      <c r="B9154" s="11">
        <v>43934</v>
      </c>
      <c r="C9154" s="12">
        <v>2.4305555555555556E-2</v>
      </c>
      <c r="D9154">
        <v>0.48399999999999999</v>
      </c>
      <c r="E9154">
        <v>0.78</v>
      </c>
      <c r="F9154">
        <v>5.9850000000000003</v>
      </c>
      <c r="G9154">
        <v>4.0148000000000001</v>
      </c>
      <c r="I9154">
        <f t="shared" si="994"/>
        <v>4.8743521660815947</v>
      </c>
      <c r="J9154">
        <f t="shared" si="995"/>
        <v>1.1106478339184056</v>
      </c>
      <c r="K9154">
        <f t="shared" si="997"/>
        <v>1.2335386109876463</v>
      </c>
      <c r="L9154">
        <f t="shared" si="998"/>
        <v>22.785547618961552</v>
      </c>
      <c r="O9154">
        <f>VLOOKUP(D9154,'Manning''s Flow'!I$6:J$3604,2,TRUE)</f>
        <v>6.4871969388729944</v>
      </c>
      <c r="P9154">
        <f t="shared" si="996"/>
        <v>0.5021969388729941</v>
      </c>
      <c r="Q9154">
        <f t="shared" si="999"/>
        <v>0.25220176541340578</v>
      </c>
      <c r="R9154">
        <f t="shared" si="1000"/>
        <v>7.7413549119142289</v>
      </c>
    </row>
    <row r="9155" spans="1:18" x14ac:dyDescent="0.3">
      <c r="A9155" s="10">
        <v>43934.027777777781</v>
      </c>
      <c r="B9155" s="11">
        <v>43934</v>
      </c>
      <c r="C9155" s="12">
        <v>2.7777777777777776E-2</v>
      </c>
      <c r="D9155">
        <v>0.51800000000000002</v>
      </c>
      <c r="E9155">
        <v>0.38</v>
      </c>
      <c r="F9155">
        <v>3.2480000000000002</v>
      </c>
      <c r="G9155">
        <v>4.4645999999999999</v>
      </c>
      <c r="I9155">
        <f t="shared" ref="I9155:I9218" si="1001">29.491*(D9155^2.4806)</f>
        <v>5.7684070792859305</v>
      </c>
      <c r="J9155">
        <f t="shared" ref="J9155:J9218" si="1002">ABS(F9155-I9155)</f>
        <v>2.5204070792859303</v>
      </c>
      <c r="K9155">
        <f t="shared" si="997"/>
        <v>6.3524518453146337</v>
      </c>
      <c r="L9155">
        <f t="shared" si="998"/>
        <v>43.693294260326901</v>
      </c>
      <c r="O9155">
        <f>VLOOKUP(D9155,'Manning''s Flow'!I$6:J$3604,2,TRUE)</f>
        <v>7.3940223461463859</v>
      </c>
      <c r="P9155">
        <f t="shared" ref="P9155:P9218" si="1003">ABS(F9155-O9155)</f>
        <v>4.1460223461463857</v>
      </c>
      <c r="Q9155">
        <f t="shared" si="999"/>
        <v>17.189501294745181</v>
      </c>
      <c r="R9155">
        <f t="shared" si="1000"/>
        <v>56.072623966401835</v>
      </c>
    </row>
    <row r="9156" spans="1:18" x14ac:dyDescent="0.3">
      <c r="A9156" s="10">
        <v>43934.03125</v>
      </c>
      <c r="B9156" s="11">
        <v>43934</v>
      </c>
      <c r="C9156" s="12">
        <v>3.125E-2</v>
      </c>
      <c r="D9156">
        <v>0.46200000000000002</v>
      </c>
      <c r="E9156">
        <v>0.72</v>
      </c>
      <c r="F9156">
        <v>5.1619999999999999</v>
      </c>
      <c r="G9156">
        <v>5.1986000000000008</v>
      </c>
      <c r="I9156">
        <f t="shared" si="1001"/>
        <v>4.3431055460575267</v>
      </c>
      <c r="J9156">
        <f t="shared" si="1002"/>
        <v>0.81889445394247318</v>
      </c>
      <c r="K9156">
        <f t="shared" ref="K9156:K9219" si="1004">J9156^2</f>
        <v>0.67058812669774137</v>
      </c>
      <c r="L9156">
        <f t="shared" ref="L9156:L9219" si="1005">100*ABS(J9156/I9156)</f>
        <v>18.855043821945063</v>
      </c>
      <c r="O9156">
        <f>VLOOKUP(D9156,'Manning''s Flow'!I$6:J$3604,2,TRUE)</f>
        <v>5.917766715147164</v>
      </c>
      <c r="P9156">
        <f t="shared" si="1003"/>
        <v>0.75576671514716409</v>
      </c>
      <c r="Q9156">
        <f t="shared" ref="Q9156:Q9219" si="1006">P9156^2</f>
        <v>0.57118332772433467</v>
      </c>
      <c r="R9156">
        <f t="shared" ref="R9156:R9219" si="1007">100*ABS(P9156/O9156)</f>
        <v>12.771147487323173</v>
      </c>
    </row>
    <row r="9157" spans="1:18" x14ac:dyDescent="0.3">
      <c r="A9157" s="10">
        <v>43934.034722222219</v>
      </c>
      <c r="B9157" s="11">
        <v>43934</v>
      </c>
      <c r="C9157" s="12">
        <v>3.4722222222222224E-2</v>
      </c>
      <c r="D9157">
        <v>0.46700000000000003</v>
      </c>
      <c r="E9157">
        <v>0.76</v>
      </c>
      <c r="F9157">
        <v>5.4569999999999999</v>
      </c>
      <c r="G9157">
        <v>4.7278000000000002</v>
      </c>
      <c r="I9157">
        <f t="shared" si="1001"/>
        <v>4.4606377254647924</v>
      </c>
      <c r="J9157">
        <f t="shared" si="1002"/>
        <v>0.99636227453520743</v>
      </c>
      <c r="K9157">
        <f t="shared" si="1004"/>
        <v>0.99273778211697206</v>
      </c>
      <c r="L9157">
        <f t="shared" si="1005"/>
        <v>22.336767427832033</v>
      </c>
      <c r="O9157">
        <f>VLOOKUP(D9157,'Manning''s Flow'!I$6:J$3604,2,TRUE)</f>
        <v>5.917766715147164</v>
      </c>
      <c r="P9157">
        <f t="shared" si="1003"/>
        <v>0.46076671514716416</v>
      </c>
      <c r="Q9157">
        <f t="shared" si="1006"/>
        <v>0.21230596578750793</v>
      </c>
      <c r="R9157">
        <f t="shared" si="1007"/>
        <v>7.7861588218369926</v>
      </c>
    </row>
    <row r="9158" spans="1:18" x14ac:dyDescent="0.3">
      <c r="A9158" s="10">
        <v>43934.038194444445</v>
      </c>
      <c r="B9158" s="11">
        <v>43934</v>
      </c>
      <c r="C9158" s="12">
        <v>3.8194444444444441E-2</v>
      </c>
      <c r="D9158">
        <v>0.441</v>
      </c>
      <c r="E9158">
        <v>0.92</v>
      </c>
      <c r="F9158">
        <v>6.141</v>
      </c>
      <c r="G9158">
        <v>5.8133999999999997</v>
      </c>
      <c r="I9158">
        <f t="shared" si="1001"/>
        <v>3.8697585117980782</v>
      </c>
      <c r="J9158">
        <f t="shared" si="1002"/>
        <v>2.2712414882019218</v>
      </c>
      <c r="K9158">
        <f t="shared" si="1004"/>
        <v>5.1585378977296807</v>
      </c>
      <c r="L9158">
        <f t="shared" si="1005"/>
        <v>58.692072936266825</v>
      </c>
      <c r="O9158">
        <f>VLOOKUP(D9158,'Manning''s Flow'!I$6:J$3604,2,TRUE)</f>
        <v>5.3762327050858625</v>
      </c>
      <c r="P9158">
        <f t="shared" si="1003"/>
        <v>0.76476729491413753</v>
      </c>
      <c r="Q9158">
        <f t="shared" si="1006"/>
        <v>0.58486901537028746</v>
      </c>
      <c r="R9158">
        <f t="shared" si="1007"/>
        <v>14.224966381955067</v>
      </c>
    </row>
    <row r="9159" spans="1:18" x14ac:dyDescent="0.3">
      <c r="A9159" s="10">
        <v>43934.041666666664</v>
      </c>
      <c r="B9159" s="11">
        <v>43934</v>
      </c>
      <c r="C9159" s="12">
        <v>4.1666666666666664E-2</v>
      </c>
      <c r="D9159">
        <v>0.45</v>
      </c>
      <c r="E9159">
        <v>0.53</v>
      </c>
      <c r="F9159">
        <v>3.6309999999999998</v>
      </c>
      <c r="G9159">
        <v>5.5534000000000008</v>
      </c>
      <c r="I9159">
        <f t="shared" si="1001"/>
        <v>4.0686324711325481</v>
      </c>
      <c r="J9159">
        <f t="shared" si="1002"/>
        <v>0.43763247113254833</v>
      </c>
      <c r="K9159">
        <f t="shared" si="1004"/>
        <v>0.19152217978958075</v>
      </c>
      <c r="L9159">
        <f t="shared" si="1005"/>
        <v>10.756254693379287</v>
      </c>
      <c r="O9159">
        <f>VLOOKUP(D9159,'Manning''s Flow'!I$6:J$3604,2,TRUE)</f>
        <v>5.6435237389827524</v>
      </c>
      <c r="P9159">
        <f t="shared" si="1003"/>
        <v>2.0125237389827526</v>
      </c>
      <c r="Q9159">
        <f t="shared" si="1006"/>
        <v>4.0502517999691188</v>
      </c>
      <c r="R9159">
        <f t="shared" si="1007"/>
        <v>35.660765012490423</v>
      </c>
    </row>
    <row r="9160" spans="1:18" x14ac:dyDescent="0.3">
      <c r="A9160" s="10">
        <v>43934.045138888891</v>
      </c>
      <c r="B9160" s="11">
        <v>43934</v>
      </c>
      <c r="C9160" s="12">
        <v>4.5138888888888888E-2</v>
      </c>
      <c r="D9160">
        <v>0.505</v>
      </c>
      <c r="E9160">
        <v>1.07</v>
      </c>
      <c r="F9160">
        <v>8.6760000000000002</v>
      </c>
      <c r="G9160">
        <v>5.0950000000000006</v>
      </c>
      <c r="I9160">
        <f t="shared" si="1001"/>
        <v>5.4159430838777913</v>
      </c>
      <c r="J9160">
        <f t="shared" si="1002"/>
        <v>3.2600569161222088</v>
      </c>
      <c r="K9160">
        <f t="shared" si="1004"/>
        <v>10.627971096356246</v>
      </c>
      <c r="L9160">
        <f t="shared" si="1005"/>
        <v>60.193707090954554</v>
      </c>
      <c r="O9160">
        <f>VLOOKUP(D9160,'Manning''s Flow'!I$6:J$3604,2,TRUE)</f>
        <v>7.084695554688599</v>
      </c>
      <c r="P9160">
        <f t="shared" si="1003"/>
        <v>1.5913044453114011</v>
      </c>
      <c r="Q9160">
        <f t="shared" si="1006"/>
        <v>2.532249837667826</v>
      </c>
      <c r="R9160">
        <f t="shared" si="1007"/>
        <v>22.461154936407784</v>
      </c>
    </row>
    <row r="9161" spans="1:18" x14ac:dyDescent="0.3">
      <c r="A9161" s="10">
        <v>43934.048611111109</v>
      </c>
      <c r="B9161" s="11">
        <v>43934</v>
      </c>
      <c r="C9161" s="12">
        <v>4.8611111111111112E-2</v>
      </c>
      <c r="D9161">
        <v>0.46700000000000003</v>
      </c>
      <c r="E9161">
        <v>0.53</v>
      </c>
      <c r="F9161">
        <v>3.8620000000000001</v>
      </c>
      <c r="G9161">
        <v>4.5409999999999995</v>
      </c>
      <c r="I9161">
        <f t="shared" si="1001"/>
        <v>4.4606377254647924</v>
      </c>
      <c r="J9161">
        <f t="shared" si="1002"/>
        <v>0.59863772546479233</v>
      </c>
      <c r="K9161">
        <f t="shared" si="1004"/>
        <v>0.35836712634966006</v>
      </c>
      <c r="L9161">
        <f t="shared" si="1005"/>
        <v>13.420451565642782</v>
      </c>
      <c r="O9161">
        <f>VLOOKUP(D9161,'Manning''s Flow'!I$6:J$3604,2,TRUE)</f>
        <v>5.917766715147164</v>
      </c>
      <c r="P9161">
        <f t="shared" si="1003"/>
        <v>2.0557667151471639</v>
      </c>
      <c r="Q9161">
        <f t="shared" si="1006"/>
        <v>4.2261767871069607</v>
      </c>
      <c r="R9161">
        <f t="shared" si="1007"/>
        <v>34.738894148787693</v>
      </c>
    </row>
    <row r="9162" spans="1:18" x14ac:dyDescent="0.3">
      <c r="A9162" s="10">
        <v>43934.052083333336</v>
      </c>
      <c r="B9162" s="11">
        <v>43934</v>
      </c>
      <c r="C9162" s="12">
        <v>5.2083333333333336E-2</v>
      </c>
      <c r="D9162">
        <v>0.501</v>
      </c>
      <c r="E9162">
        <v>0.39</v>
      </c>
      <c r="F9162">
        <v>3.165</v>
      </c>
      <c r="G9162">
        <v>4.8171999999999997</v>
      </c>
      <c r="I9162">
        <f t="shared" si="1001"/>
        <v>5.3101521130035474</v>
      </c>
      <c r="J9162">
        <f t="shared" si="1002"/>
        <v>2.1451521130035474</v>
      </c>
      <c r="K9162">
        <f t="shared" si="1004"/>
        <v>4.6016775879235841</v>
      </c>
      <c r="L9162">
        <f t="shared" si="1005"/>
        <v>40.39718763894691</v>
      </c>
      <c r="O9162">
        <f>VLOOKUP(D9162,'Manning''s Flow'!I$6:J$3604,2,TRUE)</f>
        <v>7.084695554688599</v>
      </c>
      <c r="P9162">
        <f t="shared" si="1003"/>
        <v>3.919695554688599</v>
      </c>
      <c r="Q9162">
        <f t="shared" si="1006"/>
        <v>15.364013241445564</v>
      </c>
      <c r="R9162">
        <f t="shared" si="1007"/>
        <v>55.326238430874753</v>
      </c>
    </row>
    <row r="9163" spans="1:18" x14ac:dyDescent="0.3">
      <c r="A9163" s="10">
        <v>43934.055555555555</v>
      </c>
      <c r="B9163" s="11">
        <v>43934</v>
      </c>
      <c r="C9163" s="12">
        <v>5.5555555555555552E-2</v>
      </c>
      <c r="D9163">
        <v>0.48399999999999999</v>
      </c>
      <c r="E9163">
        <v>0.44</v>
      </c>
      <c r="F9163">
        <v>3.371</v>
      </c>
      <c r="G9163">
        <v>5.1866000000000003</v>
      </c>
      <c r="I9163">
        <f t="shared" si="1001"/>
        <v>4.8743521660815947</v>
      </c>
      <c r="J9163">
        <f t="shared" si="1002"/>
        <v>1.5033521660815947</v>
      </c>
      <c r="K9163">
        <f t="shared" si="1004"/>
        <v>2.2600677352622229</v>
      </c>
      <c r="L9163">
        <f t="shared" si="1005"/>
        <v>30.84209172539359</v>
      </c>
      <c r="O9163">
        <f>VLOOKUP(D9163,'Manning''s Flow'!I$6:J$3604,2,TRUE)</f>
        <v>6.4871969388729944</v>
      </c>
      <c r="P9163">
        <f t="shared" si="1003"/>
        <v>3.1161969388729944</v>
      </c>
      <c r="Q9163">
        <f t="shared" si="1006"/>
        <v>9.7106833618414203</v>
      </c>
      <c r="R9163">
        <f t="shared" si="1007"/>
        <v>48.036108171773243</v>
      </c>
    </row>
    <row r="9164" spans="1:18" x14ac:dyDescent="0.3">
      <c r="A9164" s="10">
        <v>43934.059027777781</v>
      </c>
      <c r="B9164" s="11">
        <v>43934</v>
      </c>
      <c r="C9164" s="12">
        <v>5.9027777777777783E-2</v>
      </c>
      <c r="D9164">
        <v>0.48399999999999999</v>
      </c>
      <c r="E9164">
        <v>0.66</v>
      </c>
      <c r="F9164">
        <v>5.0119999999999996</v>
      </c>
      <c r="G9164">
        <v>5.7085999999999997</v>
      </c>
      <c r="I9164">
        <f t="shared" si="1001"/>
        <v>4.8743521660815947</v>
      </c>
      <c r="J9164">
        <f t="shared" si="1002"/>
        <v>0.13764783391840485</v>
      </c>
      <c r="K9164">
        <f t="shared" si="1004"/>
        <v>1.8946926182428766E-2</v>
      </c>
      <c r="L9164">
        <f t="shared" si="1005"/>
        <v>2.8239205791537527</v>
      </c>
      <c r="O9164">
        <f>VLOOKUP(D9164,'Manning''s Flow'!I$6:J$3604,2,TRUE)</f>
        <v>6.4871969388729944</v>
      </c>
      <c r="P9164">
        <f t="shared" si="1003"/>
        <v>1.4751969388729949</v>
      </c>
      <c r="Q9164">
        <f t="shared" si="1006"/>
        <v>2.1762060084602544</v>
      </c>
      <c r="R9164">
        <f t="shared" si="1007"/>
        <v>22.740128791731692</v>
      </c>
    </row>
    <row r="9165" spans="1:18" x14ac:dyDescent="0.3">
      <c r="A9165" s="10">
        <v>43934.0625</v>
      </c>
      <c r="B9165" s="11">
        <v>43934</v>
      </c>
      <c r="C9165" s="12">
        <v>6.25E-2</v>
      </c>
      <c r="D9165">
        <v>0.58599999999999997</v>
      </c>
      <c r="E9165">
        <v>1.04</v>
      </c>
      <c r="F9165">
        <v>10.523</v>
      </c>
      <c r="G9165">
        <v>6.0736000000000008</v>
      </c>
      <c r="I9165">
        <f t="shared" si="1001"/>
        <v>7.833147877851439</v>
      </c>
      <c r="J9165">
        <f t="shared" si="1002"/>
        <v>2.6898521221485607</v>
      </c>
      <c r="K9165">
        <f t="shared" si="1004"/>
        <v>7.2353044390271153</v>
      </c>
      <c r="L9165">
        <f t="shared" si="1005"/>
        <v>34.339350719450003</v>
      </c>
      <c r="O9165">
        <f>VLOOKUP(D9165,'Manning''s Flow'!I$6:J$3604,2,TRUE)</f>
        <v>9.7585775639743879</v>
      </c>
      <c r="P9165">
        <f t="shared" si="1003"/>
        <v>0.76442243602561177</v>
      </c>
      <c r="Q9165">
        <f t="shared" si="1006"/>
        <v>0.58434166069933058</v>
      </c>
      <c r="R9165">
        <f t="shared" si="1007"/>
        <v>7.8333387321490378</v>
      </c>
    </row>
    <row r="9166" spans="1:18" x14ac:dyDescent="0.3">
      <c r="A9166" s="10">
        <v>43934.065972222219</v>
      </c>
      <c r="B9166" s="11">
        <v>43934</v>
      </c>
      <c r="C9166" s="12">
        <v>6.5972222222222224E-2</v>
      </c>
      <c r="D9166">
        <v>0.46700000000000003</v>
      </c>
      <c r="E9166">
        <v>0.9</v>
      </c>
      <c r="F9166">
        <v>6.4720000000000004</v>
      </c>
      <c r="G9166">
        <v>7.9759999999999991</v>
      </c>
      <c r="I9166">
        <f t="shared" si="1001"/>
        <v>4.4606377254647924</v>
      </c>
      <c r="J9166">
        <f t="shared" si="1002"/>
        <v>2.011362274535208</v>
      </c>
      <c r="K9166">
        <f t="shared" si="1004"/>
        <v>4.0455781994234457</v>
      </c>
      <c r="L9166">
        <f t="shared" si="1005"/>
        <v>45.091361332770568</v>
      </c>
      <c r="O9166">
        <f>VLOOKUP(D9166,'Manning''s Flow'!I$6:J$3604,2,TRUE)</f>
        <v>5.917766715147164</v>
      </c>
      <c r="P9166">
        <f t="shared" si="1003"/>
        <v>0.55423328485283641</v>
      </c>
      <c r="Q9166">
        <f t="shared" si="1006"/>
        <v>0.30717453403876532</v>
      </c>
      <c r="R9166">
        <f t="shared" si="1007"/>
        <v>9.3655818407680123</v>
      </c>
    </row>
    <row r="9167" spans="1:18" x14ac:dyDescent="0.3">
      <c r="A9167" s="10">
        <v>43934.069444444445</v>
      </c>
      <c r="B9167" s="11">
        <v>43934</v>
      </c>
      <c r="C9167" s="12">
        <v>6.9444444444444434E-2</v>
      </c>
      <c r="D9167">
        <v>0.45</v>
      </c>
      <c r="E9167">
        <v>0.73</v>
      </c>
      <c r="F9167">
        <v>4.99</v>
      </c>
      <c r="G9167">
        <v>9.3675999999999995</v>
      </c>
      <c r="I9167">
        <f t="shared" si="1001"/>
        <v>4.0686324711325481</v>
      </c>
      <c r="J9167">
        <f t="shared" si="1002"/>
        <v>0.9213675288674521</v>
      </c>
      <c r="K9167">
        <f t="shared" si="1004"/>
        <v>0.84891812325131522</v>
      </c>
      <c r="L9167">
        <f t="shared" si="1005"/>
        <v>22.64563180392107</v>
      </c>
      <c r="O9167">
        <f>VLOOKUP(D9167,'Manning''s Flow'!I$6:J$3604,2,TRUE)</f>
        <v>5.6435237389827524</v>
      </c>
      <c r="P9167">
        <f t="shared" si="1003"/>
        <v>0.65352373898275218</v>
      </c>
      <c r="Q9167">
        <f t="shared" si="1006"/>
        <v>0.42709327741399639</v>
      </c>
      <c r="R9167">
        <f t="shared" si="1007"/>
        <v>11.580065384832599</v>
      </c>
    </row>
    <row r="9168" spans="1:18" x14ac:dyDescent="0.3">
      <c r="A9168" s="10">
        <v>43934.072916666664</v>
      </c>
      <c r="B9168" s="11">
        <v>43934</v>
      </c>
      <c r="C9168" s="12">
        <v>7.2916666666666671E-2</v>
      </c>
      <c r="D9168">
        <v>0.56999999999999995</v>
      </c>
      <c r="E9168">
        <v>1.32</v>
      </c>
      <c r="F9168">
        <v>12.882999999999999</v>
      </c>
      <c r="G9168">
        <v>7.8897999999999993</v>
      </c>
      <c r="I9168">
        <f t="shared" si="1001"/>
        <v>7.3132878262695407</v>
      </c>
      <c r="J9168">
        <f t="shared" si="1002"/>
        <v>5.5697121737304585</v>
      </c>
      <c r="K9168">
        <f t="shared" si="1004"/>
        <v>31.021693698201268</v>
      </c>
      <c r="L9168">
        <f t="shared" si="1005"/>
        <v>76.158798970333038</v>
      </c>
      <c r="O9168">
        <f>VLOOKUP(D9168,'Manning''s Flow'!I$6:J$3604,2,TRUE)</f>
        <v>9.3993031873422304</v>
      </c>
      <c r="P9168">
        <f t="shared" si="1003"/>
        <v>3.4836968126577688</v>
      </c>
      <c r="Q9168">
        <f t="shared" si="1006"/>
        <v>12.136143482521897</v>
      </c>
      <c r="R9168">
        <f t="shared" si="1007"/>
        <v>37.063351859414027</v>
      </c>
    </row>
    <row r="9169" spans="1:18" x14ac:dyDescent="0.3">
      <c r="A9169" s="10">
        <v>43934.076388888891</v>
      </c>
      <c r="B9169" s="11">
        <v>43934</v>
      </c>
      <c r="C9169" s="12">
        <v>7.6388888888888895E-2</v>
      </c>
      <c r="D9169">
        <v>0.622</v>
      </c>
      <c r="E9169">
        <v>1.08</v>
      </c>
      <c r="F9169">
        <v>11.97</v>
      </c>
      <c r="G9169">
        <v>7.4057999999999993</v>
      </c>
      <c r="I9169">
        <f t="shared" si="1001"/>
        <v>9.0816744014433635</v>
      </c>
      <c r="J9169">
        <f t="shared" si="1002"/>
        <v>2.8883255985566372</v>
      </c>
      <c r="K9169">
        <f t="shared" si="1004"/>
        <v>8.3424247632775561</v>
      </c>
      <c r="L9169">
        <f t="shared" si="1005"/>
        <v>31.803888477851523</v>
      </c>
      <c r="O9169">
        <f>VLOOKUP(D9169,'Manning''s Flow'!I$6:J$3604,2,TRUE)</f>
        <v>11.267924316105596</v>
      </c>
      <c r="P9169">
        <f t="shared" si="1003"/>
        <v>0.70207568389440489</v>
      </c>
      <c r="Q9169">
        <f t="shared" si="1006"/>
        <v>0.49291026591579634</v>
      </c>
      <c r="R9169">
        <f t="shared" si="1007"/>
        <v>6.2307454700499383</v>
      </c>
    </row>
    <row r="9170" spans="1:18" x14ac:dyDescent="0.3">
      <c r="A9170" s="10">
        <v>43934.079861111109</v>
      </c>
      <c r="B9170" s="11">
        <v>43934</v>
      </c>
      <c r="C9170" s="12">
        <v>7.9861111111111105E-2</v>
      </c>
      <c r="D9170">
        <v>0.45800000000000002</v>
      </c>
      <c r="E9170">
        <v>0.45</v>
      </c>
      <c r="F9170">
        <v>3.1339999999999999</v>
      </c>
      <c r="G9170">
        <v>7.7279999999999998</v>
      </c>
      <c r="I9170">
        <f t="shared" si="1001"/>
        <v>4.2504254555864716</v>
      </c>
      <c r="J9170">
        <f t="shared" si="1002"/>
        <v>1.1164254555864717</v>
      </c>
      <c r="K9170">
        <f t="shared" si="1004"/>
        <v>1.2464057978814609</v>
      </c>
      <c r="L9170">
        <f t="shared" si="1005"/>
        <v>26.266204812958609</v>
      </c>
      <c r="O9170">
        <f>VLOOKUP(D9170,'Manning''s Flow'!I$6:J$3604,2,TRUE)</f>
        <v>5.6435237389827524</v>
      </c>
      <c r="P9170">
        <f t="shared" si="1003"/>
        <v>2.5095237389827525</v>
      </c>
      <c r="Q9170">
        <f t="shared" si="1006"/>
        <v>6.2977093965179742</v>
      </c>
      <c r="R9170">
        <f t="shared" si="1007"/>
        <v>44.467319622457993</v>
      </c>
    </row>
    <row r="9171" spans="1:18" x14ac:dyDescent="0.3">
      <c r="A9171" s="10">
        <v>43934.086805555555</v>
      </c>
      <c r="B9171" s="11">
        <v>43934</v>
      </c>
      <c r="C9171" s="12">
        <v>8.6805555555555566E-2</v>
      </c>
      <c r="D9171">
        <v>0.45</v>
      </c>
      <c r="E9171">
        <v>0.97</v>
      </c>
      <c r="F9171">
        <v>6.601</v>
      </c>
      <c r="G9171">
        <v>6.6360000000000001</v>
      </c>
      <c r="I9171">
        <f t="shared" si="1001"/>
        <v>4.0686324711325481</v>
      </c>
      <c r="J9171">
        <f t="shared" si="1002"/>
        <v>2.5323675288674519</v>
      </c>
      <c r="K9171">
        <f t="shared" si="1004"/>
        <v>6.4128853012622447</v>
      </c>
      <c r="L9171">
        <f t="shared" si="1005"/>
        <v>62.241245598734061</v>
      </c>
      <c r="O9171">
        <f>VLOOKUP(D9171,'Manning''s Flow'!I$6:J$3604,2,TRUE)</f>
        <v>5.6435237389827524</v>
      </c>
      <c r="P9171">
        <f t="shared" si="1003"/>
        <v>0.95747626101724759</v>
      </c>
      <c r="Q9171">
        <f t="shared" si="1006"/>
        <v>0.91676079041156844</v>
      </c>
      <c r="R9171">
        <f t="shared" si="1007"/>
        <v>16.965929538020035</v>
      </c>
    </row>
    <row r="9172" spans="1:18" x14ac:dyDescent="0.3">
      <c r="A9172" s="10">
        <v>43934.090277777781</v>
      </c>
      <c r="B9172" s="11">
        <v>43934</v>
      </c>
      <c r="C9172" s="12">
        <v>9.0277777777777776E-2</v>
      </c>
      <c r="D9172">
        <v>0.50900000000000001</v>
      </c>
      <c r="E9172">
        <v>1.1200000000000001</v>
      </c>
      <c r="F9172">
        <v>9.25</v>
      </c>
      <c r="G9172">
        <v>7.8724000000000007</v>
      </c>
      <c r="I9172">
        <f t="shared" si="1001"/>
        <v>5.5229820278850221</v>
      </c>
      <c r="J9172">
        <f t="shared" si="1002"/>
        <v>3.7270179721149779</v>
      </c>
      <c r="K9172">
        <f t="shared" si="1004"/>
        <v>13.890662964468042</v>
      </c>
      <c r="L9172">
        <f t="shared" si="1005"/>
        <v>67.481986240360939</v>
      </c>
      <c r="O9172">
        <f>VLOOKUP(D9172,'Manning''s Flow'!I$6:J$3604,2,TRUE)</f>
        <v>7.084695554688599</v>
      </c>
      <c r="P9172">
        <f t="shared" si="1003"/>
        <v>2.165304445311401</v>
      </c>
      <c r="Q9172">
        <f t="shared" si="1006"/>
        <v>4.6885433408853139</v>
      </c>
      <c r="R9172">
        <f t="shared" si="1007"/>
        <v>30.56312622888105</v>
      </c>
    </row>
    <row r="9173" spans="1:18" x14ac:dyDescent="0.3">
      <c r="A9173" s="10">
        <v>43934.09375</v>
      </c>
      <c r="B9173" s="11">
        <v>43934</v>
      </c>
      <c r="C9173" s="12">
        <v>9.375E-2</v>
      </c>
      <c r="D9173">
        <v>0.51800000000000002</v>
      </c>
      <c r="E9173">
        <v>1.2</v>
      </c>
      <c r="F9173">
        <v>10.143000000000001</v>
      </c>
      <c r="G9173">
        <v>8.9933999999999994</v>
      </c>
      <c r="I9173">
        <f t="shared" si="1001"/>
        <v>5.7684070792859305</v>
      </c>
      <c r="J9173">
        <f t="shared" si="1002"/>
        <v>4.3745929207140701</v>
      </c>
      <c r="K9173">
        <f t="shared" si="1004"/>
        <v>19.137063221961657</v>
      </c>
      <c r="L9173">
        <f t="shared" si="1005"/>
        <v>75.837104777556718</v>
      </c>
      <c r="O9173">
        <f>VLOOKUP(D9173,'Manning''s Flow'!I$6:J$3604,2,TRUE)</f>
        <v>7.3940223461463859</v>
      </c>
      <c r="P9173">
        <f t="shared" si="1003"/>
        <v>2.7489776538536148</v>
      </c>
      <c r="Q9173">
        <f t="shared" si="1006"/>
        <v>7.5568781413865249</v>
      </c>
      <c r="R9173">
        <f t="shared" si="1007"/>
        <v>37.17837903595634</v>
      </c>
    </row>
    <row r="9174" spans="1:18" x14ac:dyDescent="0.3">
      <c r="A9174" s="10">
        <v>43934.097222222219</v>
      </c>
      <c r="B9174" s="11">
        <v>43934</v>
      </c>
      <c r="C9174" s="12">
        <v>9.7222222222222224E-2</v>
      </c>
      <c r="D9174">
        <v>0.50900000000000001</v>
      </c>
      <c r="E9174">
        <v>1.1299999999999999</v>
      </c>
      <c r="F9174">
        <v>9.3160000000000007</v>
      </c>
      <c r="G9174">
        <v>9.1280000000000001</v>
      </c>
      <c r="I9174">
        <f t="shared" si="1001"/>
        <v>5.5229820278850221</v>
      </c>
      <c r="J9174">
        <f t="shared" si="1002"/>
        <v>3.7930179721149786</v>
      </c>
      <c r="K9174">
        <f t="shared" si="1004"/>
        <v>14.386985336787225</v>
      </c>
      <c r="L9174">
        <f t="shared" si="1005"/>
        <v>68.676992844886769</v>
      </c>
      <c r="O9174">
        <f>VLOOKUP(D9174,'Manning''s Flow'!I$6:J$3604,2,TRUE)</f>
        <v>7.084695554688599</v>
      </c>
      <c r="P9174">
        <f t="shared" si="1003"/>
        <v>2.2313044453114017</v>
      </c>
      <c r="Q9174">
        <f t="shared" si="1006"/>
        <v>4.9787195276664225</v>
      </c>
      <c r="R9174">
        <f t="shared" si="1007"/>
        <v>31.494711778189831</v>
      </c>
    </row>
    <row r="9175" spans="1:18" x14ac:dyDescent="0.3">
      <c r="A9175" s="10">
        <v>43934.100694444445</v>
      </c>
      <c r="B9175" s="11">
        <v>43934</v>
      </c>
      <c r="C9175" s="12">
        <v>0.10069444444444443</v>
      </c>
      <c r="D9175">
        <v>0.49199999999999999</v>
      </c>
      <c r="E9175">
        <v>1.23</v>
      </c>
      <c r="F9175">
        <v>9.657</v>
      </c>
      <c r="G9175">
        <v>8.8439999999999994</v>
      </c>
      <c r="I9175">
        <f t="shared" si="1001"/>
        <v>5.0766606401641292</v>
      </c>
      <c r="J9175">
        <f t="shared" si="1002"/>
        <v>4.5803393598358708</v>
      </c>
      <c r="K9175">
        <f t="shared" si="1004"/>
        <v>20.979508651261675</v>
      </c>
      <c r="L9175">
        <f t="shared" si="1005"/>
        <v>90.22346941212497</v>
      </c>
      <c r="O9175">
        <f>VLOOKUP(D9175,'Manning''s Flow'!I$6:J$3604,2,TRUE)</f>
        <v>6.7824272221354205</v>
      </c>
      <c r="P9175">
        <f t="shared" si="1003"/>
        <v>2.8745727778645795</v>
      </c>
      <c r="Q9175">
        <f t="shared" si="1006"/>
        <v>8.2631686552400847</v>
      </c>
      <c r="R9175">
        <f t="shared" si="1007"/>
        <v>42.382655703005561</v>
      </c>
    </row>
    <row r="9176" spans="1:18" x14ac:dyDescent="0.3">
      <c r="A9176" s="10">
        <v>43934.104166666664</v>
      </c>
      <c r="B9176" s="11">
        <v>43934</v>
      </c>
      <c r="C9176" s="12">
        <v>0.10416666666666667</v>
      </c>
      <c r="D9176">
        <v>0.50900000000000001</v>
      </c>
      <c r="E9176">
        <v>0.88</v>
      </c>
      <c r="F9176">
        <v>7.274</v>
      </c>
      <c r="G9176">
        <v>8.5545999999999989</v>
      </c>
      <c r="I9176">
        <f t="shared" si="1001"/>
        <v>5.5229820278850221</v>
      </c>
      <c r="J9176">
        <f t="shared" si="1002"/>
        <v>1.7510179721149779</v>
      </c>
      <c r="K9176">
        <f t="shared" si="1004"/>
        <v>3.0660639386696493</v>
      </c>
      <c r="L9176">
        <f t="shared" si="1005"/>
        <v>31.70421274728491</v>
      </c>
      <c r="O9176">
        <f>VLOOKUP(D9176,'Manning''s Flow'!I$6:J$3604,2,TRUE)</f>
        <v>7.084695554688599</v>
      </c>
      <c r="P9176">
        <f t="shared" si="1003"/>
        <v>0.189304445311401</v>
      </c>
      <c r="Q9176">
        <f t="shared" si="1006"/>
        <v>3.5836173014657212E-2</v>
      </c>
      <c r="R9176">
        <f t="shared" si="1007"/>
        <v>2.6720194798790011</v>
      </c>
    </row>
    <row r="9177" spans="1:18" x14ac:dyDescent="0.3">
      <c r="A9177" s="10">
        <v>43934.107638888891</v>
      </c>
      <c r="B9177" s="11">
        <v>43934</v>
      </c>
      <c r="C9177" s="12">
        <v>0.1076388888888889</v>
      </c>
      <c r="D9177">
        <v>0.501</v>
      </c>
      <c r="E9177">
        <v>0.98</v>
      </c>
      <c r="F9177">
        <v>7.83</v>
      </c>
      <c r="G9177">
        <v>7.9626000000000001</v>
      </c>
      <c r="I9177">
        <f t="shared" si="1001"/>
        <v>5.3101521130035474</v>
      </c>
      <c r="J9177">
        <f t="shared" si="1002"/>
        <v>2.5198478869964527</v>
      </c>
      <c r="K9177">
        <f t="shared" si="1004"/>
        <v>6.3496333736004873</v>
      </c>
      <c r="L9177">
        <f t="shared" si="1005"/>
        <v>47.453403092273518</v>
      </c>
      <c r="O9177">
        <f>VLOOKUP(D9177,'Manning''s Flow'!I$6:J$3604,2,TRUE)</f>
        <v>7.084695554688599</v>
      </c>
      <c r="P9177">
        <f t="shared" si="1003"/>
        <v>0.74530444531140105</v>
      </c>
      <c r="Q9177">
        <f t="shared" si="1006"/>
        <v>0.55547871620093525</v>
      </c>
      <c r="R9177">
        <f t="shared" si="1007"/>
        <v>10.519921986177149</v>
      </c>
    </row>
    <row r="9178" spans="1:18" x14ac:dyDescent="0.3">
      <c r="A9178" s="10">
        <v>43934.111111111109</v>
      </c>
      <c r="B9178" s="11">
        <v>43934</v>
      </c>
      <c r="C9178" s="12">
        <v>0.1111111111111111</v>
      </c>
      <c r="D9178">
        <v>0.49199999999999999</v>
      </c>
      <c r="E9178">
        <v>1.1100000000000001</v>
      </c>
      <c r="F9178">
        <v>8.6959999999999997</v>
      </c>
      <c r="G9178">
        <v>6.9388000000000005</v>
      </c>
      <c r="I9178">
        <f t="shared" si="1001"/>
        <v>5.0766606401641292</v>
      </c>
      <c r="J9178">
        <f t="shared" si="1002"/>
        <v>3.6193393598358705</v>
      </c>
      <c r="K9178">
        <f t="shared" si="1004"/>
        <v>13.099617401657129</v>
      </c>
      <c r="L9178">
        <f t="shared" si="1005"/>
        <v>71.293703014169893</v>
      </c>
      <c r="O9178">
        <f>VLOOKUP(D9178,'Manning''s Flow'!I$6:J$3604,2,TRUE)</f>
        <v>6.7824272221354205</v>
      </c>
      <c r="P9178">
        <f t="shared" si="1003"/>
        <v>1.9135727778645792</v>
      </c>
      <c r="Q9178">
        <f t="shared" si="1006"/>
        <v>3.6617607761843622</v>
      </c>
      <c r="R9178">
        <f t="shared" si="1007"/>
        <v>28.213686858583031</v>
      </c>
    </row>
    <row r="9179" spans="1:18" x14ac:dyDescent="0.3">
      <c r="A9179" s="10">
        <v>43934.114583333336</v>
      </c>
      <c r="B9179" s="11">
        <v>43934</v>
      </c>
      <c r="C9179" s="12">
        <v>0.11458333333333333</v>
      </c>
      <c r="D9179">
        <v>0.49199999999999999</v>
      </c>
      <c r="E9179">
        <v>0.81</v>
      </c>
      <c r="F9179">
        <v>6.3559999999999999</v>
      </c>
      <c r="G9179">
        <v>6.1521999999999997</v>
      </c>
      <c r="I9179">
        <f t="shared" si="1001"/>
        <v>5.0766606401641292</v>
      </c>
      <c r="J9179">
        <f t="shared" si="1002"/>
        <v>1.2793393598358707</v>
      </c>
      <c r="K9179">
        <f t="shared" si="1004"/>
        <v>1.6367091976252552</v>
      </c>
      <c r="L9179">
        <f t="shared" si="1005"/>
        <v>25.200411264726757</v>
      </c>
      <c r="O9179">
        <f>VLOOKUP(D9179,'Manning''s Flow'!I$6:J$3604,2,TRUE)</f>
        <v>6.7824272221354205</v>
      </c>
      <c r="P9179">
        <f t="shared" si="1003"/>
        <v>0.42642722213542061</v>
      </c>
      <c r="Q9179">
        <f t="shared" si="1006"/>
        <v>0.18184017577813136</v>
      </c>
      <c r="R9179">
        <f t="shared" si="1007"/>
        <v>6.2872362381377931</v>
      </c>
    </row>
    <row r="9180" spans="1:18" x14ac:dyDescent="0.3">
      <c r="A9180" s="10">
        <v>43934.118055555555</v>
      </c>
      <c r="B9180" s="11">
        <v>43934</v>
      </c>
      <c r="C9180" s="12">
        <v>0.11805555555555557</v>
      </c>
      <c r="D9180">
        <v>0.47499999999999998</v>
      </c>
      <c r="E9180">
        <v>0.61</v>
      </c>
      <c r="F9180">
        <v>4.5380000000000003</v>
      </c>
      <c r="G9180">
        <v>5.8644000000000007</v>
      </c>
      <c r="I9180">
        <f t="shared" si="1001"/>
        <v>4.6525994732030123</v>
      </c>
      <c r="J9180">
        <f t="shared" si="1002"/>
        <v>0.114599473203012</v>
      </c>
      <c r="K9180">
        <f t="shared" si="1004"/>
        <v>1.3133039258407865E-2</v>
      </c>
      <c r="L9180">
        <f t="shared" si="1005"/>
        <v>2.4631278463374309</v>
      </c>
      <c r="O9180">
        <f>VLOOKUP(D9180,'Manning''s Flow'!I$6:J$3604,2,TRUE)</f>
        <v>6.1989838652218374</v>
      </c>
      <c r="P9180">
        <f t="shared" si="1003"/>
        <v>1.6609838652218372</v>
      </c>
      <c r="Q9180">
        <f t="shared" si="1006"/>
        <v>2.758867400527274</v>
      </c>
      <c r="R9180">
        <f t="shared" si="1007"/>
        <v>26.794453757824016</v>
      </c>
    </row>
    <row r="9181" spans="1:18" x14ac:dyDescent="0.3">
      <c r="A9181" s="10">
        <v>43934.121527777781</v>
      </c>
      <c r="B9181" s="11">
        <v>43934</v>
      </c>
      <c r="C9181" s="12">
        <v>0.12152777777777778</v>
      </c>
      <c r="D9181">
        <v>0.46700000000000003</v>
      </c>
      <c r="E9181">
        <v>0.46</v>
      </c>
      <c r="F9181">
        <v>3.3410000000000002</v>
      </c>
      <c r="G9181">
        <v>4.7441999999999993</v>
      </c>
      <c r="I9181">
        <f t="shared" si="1001"/>
        <v>4.4606377254647924</v>
      </c>
      <c r="J9181">
        <f t="shared" si="1002"/>
        <v>1.1196377254647922</v>
      </c>
      <c r="K9181">
        <f t="shared" si="1004"/>
        <v>1.2535886362839734</v>
      </c>
      <c r="L9181">
        <f t="shared" si="1005"/>
        <v>25.100395826207283</v>
      </c>
      <c r="O9181">
        <f>VLOOKUP(D9181,'Manning''s Flow'!I$6:J$3604,2,TRUE)</f>
        <v>5.917766715147164</v>
      </c>
      <c r="P9181">
        <f t="shared" si="1003"/>
        <v>2.5767667151471638</v>
      </c>
      <c r="Q9181">
        <f t="shared" si="1006"/>
        <v>6.6397267042903048</v>
      </c>
      <c r="R9181">
        <f t="shared" si="1007"/>
        <v>43.542891080036163</v>
      </c>
    </row>
    <row r="9182" spans="1:18" x14ac:dyDescent="0.3">
      <c r="A9182" s="10">
        <v>43934.125</v>
      </c>
      <c r="B9182" s="11">
        <v>43934</v>
      </c>
      <c r="C9182" s="12">
        <v>0.125</v>
      </c>
      <c r="D9182">
        <v>0.47499999999999998</v>
      </c>
      <c r="E9182">
        <v>0.86</v>
      </c>
      <c r="F9182">
        <v>6.391</v>
      </c>
      <c r="G9182">
        <v>4.1019999999999994</v>
      </c>
      <c r="I9182">
        <f t="shared" si="1001"/>
        <v>4.6525994732030123</v>
      </c>
      <c r="J9182">
        <f t="shared" si="1002"/>
        <v>1.7384005267969878</v>
      </c>
      <c r="K9182">
        <f t="shared" si="1004"/>
        <v>3.0220363915680446</v>
      </c>
      <c r="L9182">
        <f t="shared" si="1005"/>
        <v>37.364070060391683</v>
      </c>
      <c r="O9182">
        <f>VLOOKUP(D9182,'Manning''s Flow'!I$6:J$3604,2,TRUE)</f>
        <v>6.1989838652218374</v>
      </c>
      <c r="P9182">
        <f t="shared" si="1003"/>
        <v>0.19201613477816259</v>
      </c>
      <c r="Q9182">
        <f t="shared" si="1006"/>
        <v>3.6870196015145504E-2</v>
      </c>
      <c r="R9182">
        <f t="shared" si="1007"/>
        <v>3.0975420964624676</v>
      </c>
    </row>
    <row r="9183" spans="1:18" x14ac:dyDescent="0.3">
      <c r="A9183" s="10">
        <v>43934.128472222219</v>
      </c>
      <c r="B9183" s="11">
        <v>43934</v>
      </c>
      <c r="C9183" s="12">
        <v>0.12847222222222224</v>
      </c>
      <c r="D9183">
        <v>0.48399999999999999</v>
      </c>
      <c r="E9183">
        <v>0.41</v>
      </c>
      <c r="F9183">
        <v>3.0950000000000002</v>
      </c>
      <c r="G9183">
        <v>3.6561999999999997</v>
      </c>
      <c r="I9183">
        <f t="shared" si="1001"/>
        <v>4.8743521660815947</v>
      </c>
      <c r="J9183">
        <f t="shared" si="1002"/>
        <v>1.7793521660815945</v>
      </c>
      <c r="K9183">
        <f t="shared" si="1004"/>
        <v>3.1660941309392623</v>
      </c>
      <c r="L9183">
        <f t="shared" si="1005"/>
        <v>36.504382643160234</v>
      </c>
      <c r="O9183">
        <f>VLOOKUP(D9183,'Manning''s Flow'!I$6:J$3604,2,TRUE)</f>
        <v>6.4871969388729944</v>
      </c>
      <c r="P9183">
        <f t="shared" si="1003"/>
        <v>3.3921969388729942</v>
      </c>
      <c r="Q9183">
        <f t="shared" si="1006"/>
        <v>11.507000072099313</v>
      </c>
      <c r="R9183">
        <f t="shared" si="1007"/>
        <v>52.290642180847883</v>
      </c>
    </row>
    <row r="9184" spans="1:18" x14ac:dyDescent="0.3">
      <c r="A9184" s="10">
        <v>43934.131944444445</v>
      </c>
      <c r="B9184" s="11">
        <v>43934</v>
      </c>
      <c r="C9184" s="12">
        <v>0.13194444444444445</v>
      </c>
      <c r="D9184">
        <v>0.52600000000000002</v>
      </c>
      <c r="E9184">
        <v>0.36</v>
      </c>
      <c r="F9184">
        <v>3.145</v>
      </c>
      <c r="G9184">
        <v>3.5392000000000001</v>
      </c>
      <c r="I9184">
        <f t="shared" si="1001"/>
        <v>5.991930068443283</v>
      </c>
      <c r="J9184">
        <f t="shared" si="1002"/>
        <v>2.846930068443283</v>
      </c>
      <c r="K9184">
        <f t="shared" si="1004"/>
        <v>8.1050108146064765</v>
      </c>
      <c r="L9184">
        <f t="shared" si="1005"/>
        <v>47.51273856543726</v>
      </c>
      <c r="O9184">
        <f>VLOOKUP(D9184,'Manning''s Flow'!I$6:J$3604,2,TRUE)</f>
        <v>7.7104275914354199</v>
      </c>
      <c r="P9184">
        <f t="shared" si="1003"/>
        <v>4.5654275914354194</v>
      </c>
      <c r="Q9184">
        <f t="shared" si="1006"/>
        <v>20.843129092639813</v>
      </c>
      <c r="R9184">
        <f t="shared" si="1007"/>
        <v>59.211081840734749</v>
      </c>
    </row>
    <row r="9185" spans="1:18" x14ac:dyDescent="0.3">
      <c r="A9185" s="10">
        <v>43934.135416666664</v>
      </c>
      <c r="B9185" s="11">
        <v>43934</v>
      </c>
      <c r="C9185" s="12">
        <v>0.13541666666666666</v>
      </c>
      <c r="D9185">
        <v>0.48399999999999999</v>
      </c>
      <c r="E9185">
        <v>0.3</v>
      </c>
      <c r="F9185">
        <v>2.3090000000000002</v>
      </c>
      <c r="G9185">
        <v>3.2824</v>
      </c>
      <c r="I9185">
        <f t="shared" si="1001"/>
        <v>4.8743521660815947</v>
      </c>
      <c r="J9185">
        <f t="shared" si="1002"/>
        <v>2.5653521660815946</v>
      </c>
      <c r="K9185">
        <f t="shared" si="1004"/>
        <v>6.5810317360195292</v>
      </c>
      <c r="L9185">
        <f t="shared" si="1005"/>
        <v>52.629602430713071</v>
      </c>
      <c r="O9185">
        <f>VLOOKUP(D9185,'Manning''s Flow'!I$6:J$3604,2,TRUE)</f>
        <v>6.4871969388729944</v>
      </c>
      <c r="P9185">
        <f t="shared" si="1003"/>
        <v>4.1781969388729943</v>
      </c>
      <c r="Q9185">
        <f t="shared" si="1006"/>
        <v>17.457329660007659</v>
      </c>
      <c r="R9185">
        <f t="shared" si="1007"/>
        <v>64.406815119734333</v>
      </c>
    </row>
    <row r="9186" spans="1:18" x14ac:dyDescent="0.3">
      <c r="A9186" s="10">
        <v>43934.138888888891</v>
      </c>
      <c r="B9186" s="11">
        <v>43934</v>
      </c>
      <c r="C9186" s="12">
        <v>0.1388888888888889</v>
      </c>
      <c r="D9186">
        <v>0.45800000000000002</v>
      </c>
      <c r="E9186">
        <v>0.39</v>
      </c>
      <c r="F9186">
        <v>2.7559999999999998</v>
      </c>
      <c r="G9186">
        <v>3.7183999999999999</v>
      </c>
      <c r="I9186">
        <f t="shared" si="1001"/>
        <v>4.2504254555864716</v>
      </c>
      <c r="J9186">
        <f t="shared" si="1002"/>
        <v>1.4944254555864718</v>
      </c>
      <c r="K9186">
        <f t="shared" si="1004"/>
        <v>2.2333074423048336</v>
      </c>
      <c r="L9186">
        <f t="shared" si="1005"/>
        <v>35.159432183954671</v>
      </c>
      <c r="O9186">
        <f>VLOOKUP(D9186,'Manning''s Flow'!I$6:J$3604,2,TRUE)</f>
        <v>5.6435237389827524</v>
      </c>
      <c r="P9186">
        <f t="shared" si="1003"/>
        <v>2.8875237389827526</v>
      </c>
      <c r="Q9186">
        <f t="shared" si="1006"/>
        <v>8.3377933431889364</v>
      </c>
      <c r="R9186">
        <f t="shared" si="1007"/>
        <v>51.165262565250238</v>
      </c>
    </row>
    <row r="9187" spans="1:18" x14ac:dyDescent="0.3">
      <c r="A9187" s="10">
        <v>43934.142361111109</v>
      </c>
      <c r="B9187" s="11">
        <v>43934</v>
      </c>
      <c r="C9187" s="12">
        <v>0.1423611111111111</v>
      </c>
      <c r="D9187">
        <v>0.46700000000000003</v>
      </c>
      <c r="E9187">
        <v>0.71</v>
      </c>
      <c r="F9187">
        <v>5.1070000000000002</v>
      </c>
      <c r="G9187">
        <v>4.5840000000000005</v>
      </c>
      <c r="I9187">
        <f t="shared" si="1001"/>
        <v>4.4606377254647924</v>
      </c>
      <c r="J9187">
        <f t="shared" si="1002"/>
        <v>0.64636227453520778</v>
      </c>
      <c r="K9187">
        <f t="shared" si="1004"/>
        <v>0.4177841899423273</v>
      </c>
      <c r="L9187">
        <f t="shared" si="1005"/>
        <v>14.490355736473932</v>
      </c>
      <c r="O9187">
        <f>VLOOKUP(D9187,'Manning''s Flow'!I$6:J$3604,2,TRUE)</f>
        <v>5.917766715147164</v>
      </c>
      <c r="P9187">
        <f t="shared" si="1003"/>
        <v>0.81076671514716381</v>
      </c>
      <c r="Q9187">
        <f t="shared" si="1006"/>
        <v>0.6573426663905223</v>
      </c>
      <c r="R9187">
        <f t="shared" si="1007"/>
        <v>13.700552153769744</v>
      </c>
    </row>
    <row r="9188" spans="1:18" x14ac:dyDescent="0.3">
      <c r="A9188" s="10">
        <v>43934.145833333336</v>
      </c>
      <c r="B9188" s="11">
        <v>43934</v>
      </c>
      <c r="C9188" s="12">
        <v>0.14583333333333334</v>
      </c>
      <c r="D9188">
        <v>0.45800000000000002</v>
      </c>
      <c r="E9188">
        <v>0.75</v>
      </c>
      <c r="F9188">
        <v>5.2750000000000004</v>
      </c>
      <c r="G9188">
        <v>5.7490000000000006</v>
      </c>
      <c r="I9188">
        <f t="shared" si="1001"/>
        <v>4.2504254555864716</v>
      </c>
      <c r="J9188">
        <f t="shared" si="1002"/>
        <v>1.0245745444135288</v>
      </c>
      <c r="K9188">
        <f t="shared" si="1004"/>
        <v>1.04975299706019</v>
      </c>
      <c r="L9188">
        <f t="shared" si="1005"/>
        <v>24.105223232815373</v>
      </c>
      <c r="O9188">
        <f>VLOOKUP(D9188,'Manning''s Flow'!I$6:J$3604,2,TRUE)</f>
        <v>5.6435237389827524</v>
      </c>
      <c r="P9188">
        <f t="shared" si="1003"/>
        <v>0.36852373898275204</v>
      </c>
      <c r="Q9188">
        <f t="shared" si="1006"/>
        <v>0.13580974619382755</v>
      </c>
      <c r="R9188">
        <f t="shared" si="1007"/>
        <v>6.5300290390765428</v>
      </c>
    </row>
    <row r="9189" spans="1:18" x14ac:dyDescent="0.3">
      <c r="A9189" s="10">
        <v>43934.149305555555</v>
      </c>
      <c r="B9189" s="11">
        <v>43934</v>
      </c>
      <c r="C9189" s="12">
        <v>0.14930555555555555</v>
      </c>
      <c r="D9189">
        <v>0.50900000000000001</v>
      </c>
      <c r="E9189">
        <v>0.91</v>
      </c>
      <c r="F9189">
        <v>7.4729999999999999</v>
      </c>
      <c r="G9189">
        <v>6.7438000000000002</v>
      </c>
      <c r="I9189">
        <f t="shared" si="1001"/>
        <v>5.5229820278850221</v>
      </c>
      <c r="J9189">
        <f t="shared" si="1002"/>
        <v>1.9500179721149777</v>
      </c>
      <c r="K9189">
        <f t="shared" si="1004"/>
        <v>3.8025700915714102</v>
      </c>
      <c r="L9189">
        <f t="shared" si="1005"/>
        <v>35.307338721536993</v>
      </c>
      <c r="O9189">
        <f>VLOOKUP(D9189,'Manning''s Flow'!I$6:J$3604,2,TRUE)</f>
        <v>7.084695554688599</v>
      </c>
      <c r="P9189">
        <f t="shared" si="1003"/>
        <v>0.38830444531140085</v>
      </c>
      <c r="Q9189">
        <f t="shared" si="1006"/>
        <v>0.15078034224859468</v>
      </c>
      <c r="R9189">
        <f t="shared" si="1007"/>
        <v>5.4808910603706016</v>
      </c>
    </row>
    <row r="9190" spans="1:18" x14ac:dyDescent="0.3">
      <c r="A9190" s="10">
        <v>43934.152777777781</v>
      </c>
      <c r="B9190" s="11">
        <v>43934</v>
      </c>
      <c r="C9190" s="12">
        <v>0.15277777777777776</v>
      </c>
      <c r="D9190">
        <v>0.46700000000000003</v>
      </c>
      <c r="E9190">
        <v>1.1299999999999999</v>
      </c>
      <c r="F9190">
        <v>8.1340000000000003</v>
      </c>
      <c r="G9190">
        <v>7.4252000000000011</v>
      </c>
      <c r="I9190">
        <f t="shared" si="1001"/>
        <v>4.4606377254647924</v>
      </c>
      <c r="J9190">
        <f t="shared" si="1002"/>
        <v>3.6733622745352079</v>
      </c>
      <c r="K9190">
        <f t="shared" si="1004"/>
        <v>13.493590399978476</v>
      </c>
      <c r="L9190">
        <f t="shared" si="1005"/>
        <v>82.35060770716251</v>
      </c>
      <c r="O9190">
        <f>VLOOKUP(D9190,'Manning''s Flow'!I$6:J$3604,2,TRUE)</f>
        <v>5.917766715147164</v>
      </c>
      <c r="P9190">
        <f t="shared" si="1003"/>
        <v>2.2162332848528363</v>
      </c>
      <c r="Q9190">
        <f t="shared" si="1006"/>
        <v>4.9116899728895929</v>
      </c>
      <c r="R9190">
        <f t="shared" si="1007"/>
        <v>37.450501034117273</v>
      </c>
    </row>
    <row r="9191" spans="1:18" x14ac:dyDescent="0.3">
      <c r="A9191" s="10">
        <v>43934.15625</v>
      </c>
      <c r="B9191" s="11">
        <v>43934</v>
      </c>
      <c r="C9191" s="12">
        <v>0.15625</v>
      </c>
      <c r="D9191">
        <v>0.45800000000000002</v>
      </c>
      <c r="E9191">
        <v>1.1000000000000001</v>
      </c>
      <c r="F9191">
        <v>7.73</v>
      </c>
      <c r="G9191">
        <v>8.1989999999999998</v>
      </c>
      <c r="I9191">
        <f t="shared" si="1001"/>
        <v>4.2504254555864716</v>
      </c>
      <c r="J9191">
        <f t="shared" si="1002"/>
        <v>3.4795745444135289</v>
      </c>
      <c r="K9191">
        <f t="shared" si="1004"/>
        <v>12.107439010130618</v>
      </c>
      <c r="L9191">
        <f t="shared" si="1005"/>
        <v>81.864147031215708</v>
      </c>
      <c r="O9191">
        <f>VLOOKUP(D9191,'Manning''s Flow'!I$6:J$3604,2,TRUE)</f>
        <v>5.6435237389827524</v>
      </c>
      <c r="P9191">
        <f t="shared" si="1003"/>
        <v>2.086476261017248</v>
      </c>
      <c r="Q9191">
        <f t="shared" si="1006"/>
        <v>4.3533831877885154</v>
      </c>
      <c r="R9191">
        <f t="shared" si="1007"/>
        <v>36.971161237523852</v>
      </c>
    </row>
    <row r="9192" spans="1:18" x14ac:dyDescent="0.3">
      <c r="A9192" s="10">
        <v>43934.159722222219</v>
      </c>
      <c r="B9192" s="11">
        <v>43934</v>
      </c>
      <c r="C9192" s="12">
        <v>0.15972222222222224</v>
      </c>
      <c r="D9192">
        <v>0.46700000000000003</v>
      </c>
      <c r="E9192">
        <v>1.18</v>
      </c>
      <c r="F9192">
        <v>8.5139999999999993</v>
      </c>
      <c r="G9192">
        <v>8.9085999999999999</v>
      </c>
      <c r="I9192">
        <f t="shared" si="1001"/>
        <v>4.4606377254647924</v>
      </c>
      <c r="J9192">
        <f t="shared" si="1002"/>
        <v>4.0533622745352069</v>
      </c>
      <c r="K9192">
        <f t="shared" si="1004"/>
        <v>16.429745728625225</v>
      </c>
      <c r="L9192">
        <f t="shared" si="1005"/>
        <v>90.869568972065579</v>
      </c>
      <c r="O9192">
        <f>VLOOKUP(D9192,'Manning''s Flow'!I$6:J$3604,2,TRUE)</f>
        <v>5.917766715147164</v>
      </c>
      <c r="P9192">
        <f t="shared" si="1003"/>
        <v>2.5962332848528353</v>
      </c>
      <c r="Q9192">
        <f t="shared" si="1006"/>
        <v>6.7404272693777436</v>
      </c>
      <c r="R9192">
        <f t="shared" si="1007"/>
        <v>43.871842365929965</v>
      </c>
    </row>
    <row r="9193" spans="1:18" x14ac:dyDescent="0.3">
      <c r="A9193" s="10">
        <v>43934.163194444445</v>
      </c>
      <c r="B9193" s="11">
        <v>43934</v>
      </c>
      <c r="C9193" s="12">
        <v>0.16319444444444445</v>
      </c>
      <c r="D9193">
        <v>0.48399999999999999</v>
      </c>
      <c r="E9193">
        <v>1.2</v>
      </c>
      <c r="F9193">
        <v>9.1440000000000001</v>
      </c>
      <c r="G9193">
        <v>9.6245999999999992</v>
      </c>
      <c r="I9193">
        <f t="shared" si="1001"/>
        <v>4.8743521660815947</v>
      </c>
      <c r="J9193">
        <f t="shared" si="1002"/>
        <v>4.2696478339184054</v>
      </c>
      <c r="K9193">
        <f t="shared" si="1004"/>
        <v>18.22989262568413</v>
      </c>
      <c r="L9193">
        <f t="shared" si="1005"/>
        <v>87.594159971225466</v>
      </c>
      <c r="O9193">
        <f>VLOOKUP(D9193,'Manning''s Flow'!I$6:J$3604,2,TRUE)</f>
        <v>6.4871969388729944</v>
      </c>
      <c r="P9193">
        <f t="shared" si="1003"/>
        <v>2.6568030611270057</v>
      </c>
      <c r="Q9193">
        <f t="shared" si="1006"/>
        <v>7.0586025056138277</v>
      </c>
      <c r="R9193">
        <f t="shared" si="1007"/>
        <v>40.954561518037799</v>
      </c>
    </row>
    <row r="9194" spans="1:18" x14ac:dyDescent="0.3">
      <c r="A9194" s="10">
        <v>43934.166666666664</v>
      </c>
      <c r="B9194" s="11">
        <v>43934</v>
      </c>
      <c r="C9194" s="12">
        <v>0.16666666666666666</v>
      </c>
      <c r="D9194">
        <v>0.50900000000000001</v>
      </c>
      <c r="E9194">
        <v>1.34</v>
      </c>
      <c r="F9194">
        <v>11.021000000000001</v>
      </c>
      <c r="G9194">
        <v>10.3368</v>
      </c>
      <c r="I9194">
        <f t="shared" si="1001"/>
        <v>5.5229820278850221</v>
      </c>
      <c r="J9194">
        <f t="shared" si="1002"/>
        <v>5.4980179721149787</v>
      </c>
      <c r="K9194">
        <f t="shared" si="1004"/>
        <v>30.228201621699302</v>
      </c>
      <c r="L9194">
        <f t="shared" si="1005"/>
        <v>99.547996795137081</v>
      </c>
      <c r="O9194">
        <f>VLOOKUP(D9194,'Manning''s Flow'!I$6:J$3604,2,TRUE)</f>
        <v>7.084695554688599</v>
      </c>
      <c r="P9194">
        <f t="shared" si="1003"/>
        <v>3.9363044453114018</v>
      </c>
      <c r="Q9194">
        <f t="shared" si="1006"/>
        <v>15.494492686178303</v>
      </c>
      <c r="R9194">
        <f t="shared" si="1007"/>
        <v>55.560671801999803</v>
      </c>
    </row>
    <row r="9195" spans="1:18" x14ac:dyDescent="0.3">
      <c r="A9195" s="10">
        <v>43934.170138888891</v>
      </c>
      <c r="B9195" s="11">
        <v>43934</v>
      </c>
      <c r="C9195" s="12">
        <v>0.17013888888888887</v>
      </c>
      <c r="D9195">
        <v>0.53500000000000003</v>
      </c>
      <c r="E9195">
        <v>1.32</v>
      </c>
      <c r="F9195">
        <v>11.714</v>
      </c>
      <c r="G9195">
        <v>12.9338</v>
      </c>
      <c r="I9195">
        <f t="shared" si="1001"/>
        <v>6.2494801191922056</v>
      </c>
      <c r="J9195">
        <f t="shared" si="1002"/>
        <v>5.4645198808077948</v>
      </c>
      <c r="K9195">
        <f t="shared" si="1004"/>
        <v>29.860977527743636</v>
      </c>
      <c r="L9195">
        <f t="shared" si="1005"/>
        <v>87.439591399390309</v>
      </c>
      <c r="O9195">
        <f>VLOOKUP(D9195,'Manning''s Flow'!I$6:J$3604,2,TRUE)</f>
        <v>8.0339308853298785</v>
      </c>
      <c r="P9195">
        <f t="shared" si="1003"/>
        <v>3.6800691146701219</v>
      </c>
      <c r="Q9195">
        <f t="shared" si="1006"/>
        <v>13.542908688748934</v>
      </c>
      <c r="R9195">
        <f t="shared" si="1007"/>
        <v>45.806581699501585</v>
      </c>
    </row>
    <row r="9196" spans="1:18" x14ac:dyDescent="0.3">
      <c r="A9196" s="10">
        <v>43934.173611111109</v>
      </c>
      <c r="B9196" s="11">
        <v>43934</v>
      </c>
      <c r="C9196" s="12">
        <v>0.17361111111111113</v>
      </c>
      <c r="D9196">
        <v>0.50900000000000001</v>
      </c>
      <c r="E9196">
        <v>1.37</v>
      </c>
      <c r="F9196">
        <v>11.291</v>
      </c>
      <c r="G9196">
        <v>15.606199999999998</v>
      </c>
      <c r="I9196">
        <f t="shared" si="1001"/>
        <v>5.5229820278850221</v>
      </c>
      <c r="J9196">
        <f t="shared" si="1002"/>
        <v>5.7680179721149782</v>
      </c>
      <c r="K9196">
        <f t="shared" si="1004"/>
        <v>33.270031326641387</v>
      </c>
      <c r="L9196">
        <f t="shared" si="1005"/>
        <v>104.43666017728815</v>
      </c>
      <c r="O9196">
        <f>VLOOKUP(D9196,'Manning''s Flow'!I$6:J$3604,2,TRUE)</f>
        <v>7.084695554688599</v>
      </c>
      <c r="P9196">
        <f t="shared" si="1003"/>
        <v>4.2063044453114014</v>
      </c>
      <c r="Q9196">
        <f t="shared" si="1006"/>
        <v>17.692997086646457</v>
      </c>
      <c r="R9196">
        <f t="shared" si="1007"/>
        <v>59.371703594626588</v>
      </c>
    </row>
    <row r="9197" spans="1:18" x14ac:dyDescent="0.3">
      <c r="A9197" s="10">
        <v>43934.177083333336</v>
      </c>
      <c r="B9197" s="11">
        <v>43934</v>
      </c>
      <c r="C9197" s="12">
        <v>0.17708333333333334</v>
      </c>
      <c r="D9197">
        <v>0.65400000000000003</v>
      </c>
      <c r="E9197">
        <v>1.8</v>
      </c>
      <c r="F9197">
        <v>21.498999999999999</v>
      </c>
      <c r="G9197">
        <v>17.422599999999999</v>
      </c>
      <c r="I9197">
        <f t="shared" si="1001"/>
        <v>10.285174434348036</v>
      </c>
      <c r="J9197">
        <f t="shared" si="1002"/>
        <v>11.213825565651963</v>
      </c>
      <c r="K9197">
        <f t="shared" si="1004"/>
        <v>125.74988381686956</v>
      </c>
      <c r="L9197">
        <f t="shared" si="1005"/>
        <v>109.0290265588752</v>
      </c>
      <c r="O9197">
        <f>VLOOKUP(D9197,'Manning''s Flow'!I$6:J$3604,2,TRUE)</f>
        <v>12.476259282898653</v>
      </c>
      <c r="P9197">
        <f t="shared" si="1003"/>
        <v>9.0227407171013461</v>
      </c>
      <c r="Q9197">
        <f t="shared" si="1006"/>
        <v>81.409850048038507</v>
      </c>
      <c r="R9197">
        <f t="shared" si="1007"/>
        <v>72.319278659661364</v>
      </c>
    </row>
    <row r="9198" spans="1:18" x14ac:dyDescent="0.3">
      <c r="A9198" s="10">
        <v>43934.180555555555</v>
      </c>
      <c r="B9198" s="11">
        <v>43934</v>
      </c>
      <c r="C9198" s="12">
        <v>0.18055555555555555</v>
      </c>
      <c r="D9198">
        <v>0.68799999999999994</v>
      </c>
      <c r="E9198">
        <v>1.74</v>
      </c>
      <c r="F9198">
        <v>22.506</v>
      </c>
      <c r="G9198">
        <v>18.693999999999999</v>
      </c>
      <c r="I9198">
        <f t="shared" si="1001"/>
        <v>11.663029631960994</v>
      </c>
      <c r="J9198">
        <f t="shared" si="1002"/>
        <v>10.842970368039007</v>
      </c>
      <c r="K9198">
        <f t="shared" si="1004"/>
        <v>117.57000640217196</v>
      </c>
      <c r="L9198">
        <f t="shared" si="1005"/>
        <v>92.968728625410307</v>
      </c>
      <c r="O9198">
        <f>VLOOKUP(D9198,'Manning''s Flow'!I$6:J$3604,2,TRUE)</f>
        <v>13.750488599558338</v>
      </c>
      <c r="P9198">
        <f t="shared" si="1003"/>
        <v>8.7555114004416623</v>
      </c>
      <c r="Q9198">
        <f t="shared" si="1006"/>
        <v>76.658979883263925</v>
      </c>
      <c r="R9198">
        <f t="shared" si="1007"/>
        <v>63.674183917529206</v>
      </c>
    </row>
    <row r="9199" spans="1:18" x14ac:dyDescent="0.3">
      <c r="A9199" s="10">
        <v>43934.184027777781</v>
      </c>
      <c r="B9199" s="11">
        <v>43934</v>
      </c>
      <c r="C9199" s="12">
        <v>0.18402777777777779</v>
      </c>
      <c r="D9199">
        <v>0.65400000000000003</v>
      </c>
      <c r="E9199">
        <v>1.68</v>
      </c>
      <c r="F9199">
        <v>20.103000000000002</v>
      </c>
      <c r="G9199">
        <v>19.380199999999999</v>
      </c>
      <c r="I9199">
        <f t="shared" si="1001"/>
        <v>10.285174434348036</v>
      </c>
      <c r="J9199">
        <f t="shared" si="1002"/>
        <v>9.8178255656519653</v>
      </c>
      <c r="K9199">
        <f t="shared" si="1004"/>
        <v>96.389698837569327</v>
      </c>
      <c r="L9199">
        <f t="shared" si="1005"/>
        <v>95.45609195372198</v>
      </c>
      <c r="O9199">
        <f>VLOOKUP(D9199,'Manning''s Flow'!I$6:J$3604,2,TRUE)</f>
        <v>12.476259282898653</v>
      </c>
      <c r="P9199">
        <f t="shared" si="1003"/>
        <v>7.6267407171013488</v>
      </c>
      <c r="Q9199">
        <f t="shared" si="1006"/>
        <v>58.1671739658916</v>
      </c>
      <c r="R9199">
        <f t="shared" si="1007"/>
        <v>61.130027391747198</v>
      </c>
    </row>
    <row r="9200" spans="1:18" x14ac:dyDescent="0.3">
      <c r="A9200" s="10">
        <v>43934.1875</v>
      </c>
      <c r="B9200" s="11">
        <v>43934</v>
      </c>
      <c r="C9200" s="12">
        <v>0.1875</v>
      </c>
      <c r="D9200">
        <v>0.629</v>
      </c>
      <c r="E9200">
        <v>1.6</v>
      </c>
      <c r="F9200">
        <v>18.071000000000002</v>
      </c>
      <c r="G9200">
        <v>17.6496</v>
      </c>
      <c r="I9200">
        <f t="shared" si="1001"/>
        <v>9.3373210197803171</v>
      </c>
      <c r="J9200">
        <f t="shared" si="1002"/>
        <v>8.7336789802196844</v>
      </c>
      <c r="K9200">
        <f t="shared" si="1004"/>
        <v>76.277148529531146</v>
      </c>
      <c r="L9200">
        <f t="shared" si="1005"/>
        <v>93.535168831810878</v>
      </c>
      <c r="O9200">
        <f>VLOOKUP(D9200,'Manning''s Flow'!I$6:J$3604,2,TRUE)</f>
        <v>11.267924316105596</v>
      </c>
      <c r="P9200">
        <f t="shared" si="1003"/>
        <v>6.8030756838944058</v>
      </c>
      <c r="Q9200">
        <f t="shared" si="1006"/>
        <v>46.281838760795338</v>
      </c>
      <c r="R9200">
        <f t="shared" si="1007"/>
        <v>60.375589088493939</v>
      </c>
    </row>
    <row r="9201" spans="1:18" x14ac:dyDescent="0.3">
      <c r="A9201" s="10">
        <v>43934.190972222219</v>
      </c>
      <c r="B9201" s="11">
        <v>43934</v>
      </c>
      <c r="C9201" s="12">
        <v>0.19097222222222221</v>
      </c>
      <c r="D9201">
        <v>0.55200000000000005</v>
      </c>
      <c r="E9201">
        <v>1.59</v>
      </c>
      <c r="F9201">
        <v>14.722</v>
      </c>
      <c r="G9201">
        <v>15.129799999999999</v>
      </c>
      <c r="I9201">
        <f t="shared" si="1001"/>
        <v>6.7537281477904729</v>
      </c>
      <c r="J9201">
        <f t="shared" si="1002"/>
        <v>7.9682718522095266</v>
      </c>
      <c r="K9201">
        <f t="shared" si="1004"/>
        <v>63.493356310714638</v>
      </c>
      <c r="L9201">
        <f t="shared" si="1005"/>
        <v>117.98330755756581</v>
      </c>
      <c r="O9201">
        <f>VLOOKUP(D9201,'Manning''s Flow'!I$6:J$3604,2,TRUE)</f>
        <v>8.7023080790603569</v>
      </c>
      <c r="P9201">
        <f t="shared" si="1003"/>
        <v>6.0196919209396427</v>
      </c>
      <c r="Q9201">
        <f t="shared" si="1006"/>
        <v>36.236690823026002</v>
      </c>
      <c r="R9201">
        <f t="shared" si="1007"/>
        <v>69.173509674109667</v>
      </c>
    </row>
    <row r="9202" spans="1:18" x14ac:dyDescent="0.3">
      <c r="A9202" s="10">
        <v>43934.194444444445</v>
      </c>
      <c r="B9202" s="11">
        <v>43934</v>
      </c>
      <c r="C9202" s="12">
        <v>0.19444444444444445</v>
      </c>
      <c r="D9202">
        <v>0.52600000000000002</v>
      </c>
      <c r="E9202">
        <v>1.49</v>
      </c>
      <c r="F9202">
        <v>12.846</v>
      </c>
      <c r="G9202">
        <v>13.348399999999998</v>
      </c>
      <c r="I9202">
        <f t="shared" si="1001"/>
        <v>5.991930068443283</v>
      </c>
      <c r="J9202">
        <f t="shared" si="1002"/>
        <v>6.8540699315567171</v>
      </c>
      <c r="K9202">
        <f t="shared" si="1004"/>
        <v>46.978274626669901</v>
      </c>
      <c r="L9202">
        <f t="shared" si="1005"/>
        <v>114.3883498850216</v>
      </c>
      <c r="O9202">
        <f>VLOOKUP(D9202,'Manning''s Flow'!I$6:J$3604,2,TRUE)</f>
        <v>7.7104275914354199</v>
      </c>
      <c r="P9202">
        <f t="shared" si="1003"/>
        <v>5.1355724085645802</v>
      </c>
      <c r="Q9202">
        <f t="shared" si="1006"/>
        <v>26.374103963609805</v>
      </c>
      <c r="R9202">
        <f t="shared" si="1007"/>
        <v>66.605546160229366</v>
      </c>
    </row>
    <row r="9203" spans="1:18" x14ac:dyDescent="0.3">
      <c r="A9203" s="10">
        <v>43934.197916666664</v>
      </c>
      <c r="B9203" s="11">
        <v>43934</v>
      </c>
      <c r="C9203" s="12">
        <v>0.19791666666666666</v>
      </c>
      <c r="D9203">
        <v>0.52600000000000002</v>
      </c>
      <c r="E9203">
        <v>1.1499999999999999</v>
      </c>
      <c r="F9203">
        <v>9.907</v>
      </c>
      <c r="G9203">
        <v>11.779</v>
      </c>
      <c r="I9203">
        <f t="shared" si="1001"/>
        <v>5.991930068443283</v>
      </c>
      <c r="J9203">
        <f t="shared" si="1002"/>
        <v>3.915069931556717</v>
      </c>
      <c r="K9203">
        <f t="shared" si="1004"/>
        <v>15.327772568979517</v>
      </c>
      <c r="L9203">
        <f t="shared" si="1005"/>
        <v>65.339045797206069</v>
      </c>
      <c r="O9203">
        <f>VLOOKUP(D9203,'Manning''s Flow'!I$6:J$3604,2,TRUE)</f>
        <v>7.7104275914354199</v>
      </c>
      <c r="P9203">
        <f t="shared" si="1003"/>
        <v>2.1965724085645801</v>
      </c>
      <c r="Q9203">
        <f t="shared" si="1006"/>
        <v>4.8249303460672008</v>
      </c>
      <c r="R9203">
        <f t="shared" si="1007"/>
        <v>28.488334564019336</v>
      </c>
    </row>
    <row r="9204" spans="1:18" x14ac:dyDescent="0.3">
      <c r="A9204" s="10">
        <v>43934.201388888891</v>
      </c>
      <c r="B9204" s="11">
        <v>43934</v>
      </c>
      <c r="C9204" s="12">
        <v>0.20138888888888887</v>
      </c>
      <c r="D9204">
        <v>0.52600000000000002</v>
      </c>
      <c r="E9204">
        <v>1.29</v>
      </c>
      <c r="F9204">
        <v>11.196</v>
      </c>
      <c r="G9204">
        <v>11.0182</v>
      </c>
      <c r="I9204">
        <f t="shared" si="1001"/>
        <v>5.991930068443283</v>
      </c>
      <c r="J9204">
        <f t="shared" si="1002"/>
        <v>5.2040699315567167</v>
      </c>
      <c r="K9204">
        <f t="shared" si="1004"/>
        <v>27.08234385253273</v>
      </c>
      <c r="L9204">
        <f t="shared" si="1005"/>
        <v>86.851312884376597</v>
      </c>
      <c r="O9204">
        <f>VLOOKUP(D9204,'Manning''s Flow'!I$6:J$3604,2,TRUE)</f>
        <v>7.7104275914354199</v>
      </c>
      <c r="P9204">
        <f t="shared" si="1003"/>
        <v>3.4855724085645798</v>
      </c>
      <c r="Q9204">
        <f t="shared" si="1006"/>
        <v>12.149215015346686</v>
      </c>
      <c r="R9204">
        <f t="shared" si="1007"/>
        <v>45.205954757117233</v>
      </c>
    </row>
    <row r="9205" spans="1:18" x14ac:dyDescent="0.3">
      <c r="A9205" s="10">
        <v>43934.204861111109</v>
      </c>
      <c r="B9205" s="11">
        <v>43934</v>
      </c>
      <c r="C9205" s="12">
        <v>0.20486111111111113</v>
      </c>
      <c r="D9205">
        <v>0.51800000000000002</v>
      </c>
      <c r="E9205">
        <v>1.21</v>
      </c>
      <c r="F9205">
        <v>10.224</v>
      </c>
      <c r="G9205">
        <v>10.839400000000001</v>
      </c>
      <c r="I9205">
        <f t="shared" si="1001"/>
        <v>5.7684070792859305</v>
      </c>
      <c r="J9205">
        <f t="shared" si="1002"/>
        <v>4.4555929207140696</v>
      </c>
      <c r="K9205">
        <f t="shared" si="1004"/>
        <v>19.852308275117334</v>
      </c>
      <c r="L9205">
        <f t="shared" si="1005"/>
        <v>77.241305259365049</v>
      </c>
      <c r="O9205">
        <f>VLOOKUP(D9205,'Manning''s Flow'!I$6:J$3604,2,TRUE)</f>
        <v>7.3940223461463859</v>
      </c>
      <c r="P9205">
        <f t="shared" si="1003"/>
        <v>2.8299776538536143</v>
      </c>
      <c r="Q9205">
        <f t="shared" si="1006"/>
        <v>8.0087735213108076</v>
      </c>
      <c r="R9205">
        <f t="shared" si="1007"/>
        <v>38.273858549109484</v>
      </c>
    </row>
    <row r="9206" spans="1:18" x14ac:dyDescent="0.3">
      <c r="A9206" s="10">
        <v>43934.208333333336</v>
      </c>
      <c r="B9206" s="11">
        <v>43934</v>
      </c>
      <c r="C9206" s="12">
        <v>0.20833333333333334</v>
      </c>
      <c r="D9206">
        <v>0.51800000000000002</v>
      </c>
      <c r="E9206">
        <v>1.29</v>
      </c>
      <c r="F9206">
        <v>10.917999999999999</v>
      </c>
      <c r="G9206">
        <v>10.736599999999999</v>
      </c>
      <c r="I9206">
        <f t="shared" si="1001"/>
        <v>5.7684070792859305</v>
      </c>
      <c r="J9206">
        <f t="shared" si="1002"/>
        <v>5.1495929207140687</v>
      </c>
      <c r="K9206">
        <f t="shared" si="1004"/>
        <v>26.518307249068453</v>
      </c>
      <c r="L9206">
        <f t="shared" si="1005"/>
        <v>89.272356301031635</v>
      </c>
      <c r="O9206">
        <f>VLOOKUP(D9206,'Manning''s Flow'!I$6:J$3604,2,TRUE)</f>
        <v>7.3940223461463859</v>
      </c>
      <c r="P9206">
        <f t="shared" si="1003"/>
        <v>3.5239776538536134</v>
      </c>
      <c r="Q9206">
        <f t="shared" si="1006"/>
        <v>12.418418504859618</v>
      </c>
      <c r="R9206">
        <f t="shared" si="1007"/>
        <v>47.659818822298242</v>
      </c>
    </row>
    <row r="9207" spans="1:18" x14ac:dyDescent="0.3">
      <c r="A9207" s="10">
        <v>43934.211805555555</v>
      </c>
      <c r="B9207" s="11">
        <v>43934</v>
      </c>
      <c r="C9207" s="12">
        <v>0.21180555555555555</v>
      </c>
      <c r="D9207">
        <v>0.53500000000000003</v>
      </c>
      <c r="E9207">
        <v>1.35</v>
      </c>
      <c r="F9207">
        <v>11.952</v>
      </c>
      <c r="G9207">
        <v>10.5176</v>
      </c>
      <c r="I9207">
        <f t="shared" si="1001"/>
        <v>6.2494801191922056</v>
      </c>
      <c r="J9207">
        <f t="shared" si="1002"/>
        <v>5.7025198808077944</v>
      </c>
      <c r="K9207">
        <f t="shared" si="1004"/>
        <v>32.518732991008143</v>
      </c>
      <c r="L9207">
        <f t="shared" si="1005"/>
        <v>91.247908178718873</v>
      </c>
      <c r="O9207">
        <f>VLOOKUP(D9207,'Manning''s Flow'!I$6:J$3604,2,TRUE)</f>
        <v>8.0339308853298785</v>
      </c>
      <c r="P9207">
        <f t="shared" si="1003"/>
        <v>3.9180691146701214</v>
      </c>
      <c r="Q9207">
        <f t="shared" si="1006"/>
        <v>15.351265587331909</v>
      </c>
      <c r="R9207">
        <f t="shared" si="1007"/>
        <v>48.769016943182763</v>
      </c>
    </row>
    <row r="9208" spans="1:18" x14ac:dyDescent="0.3">
      <c r="A9208" s="10">
        <v>43934.215277777781</v>
      </c>
      <c r="B9208" s="11">
        <v>43934</v>
      </c>
      <c r="C9208" s="12">
        <v>0.21527777777777779</v>
      </c>
      <c r="D9208">
        <v>0.501</v>
      </c>
      <c r="E9208">
        <v>1.17</v>
      </c>
      <c r="F9208">
        <v>9.3930000000000007</v>
      </c>
      <c r="G9208">
        <v>10.1678</v>
      </c>
      <c r="I9208">
        <f t="shared" si="1001"/>
        <v>5.3101521130035474</v>
      </c>
      <c r="J9208">
        <f t="shared" si="1002"/>
        <v>4.0828478869964533</v>
      </c>
      <c r="K9208">
        <f t="shared" si="1004"/>
        <v>16.669646868351403</v>
      </c>
      <c r="L9208">
        <f t="shared" si="1005"/>
        <v>76.887588153987892</v>
      </c>
      <c r="O9208">
        <f>VLOOKUP(D9208,'Manning''s Flow'!I$6:J$3604,2,TRUE)</f>
        <v>7.084695554688599</v>
      </c>
      <c r="P9208">
        <f t="shared" si="1003"/>
        <v>2.3083044453114017</v>
      </c>
      <c r="Q9208">
        <f t="shared" si="1006"/>
        <v>5.3282694122443779</v>
      </c>
      <c r="R9208">
        <f t="shared" si="1007"/>
        <v>32.581561585716734</v>
      </c>
    </row>
    <row r="9209" spans="1:18" x14ac:dyDescent="0.3">
      <c r="A9209" s="10">
        <v>43934.21875</v>
      </c>
      <c r="B9209" s="11">
        <v>43934</v>
      </c>
      <c r="C9209" s="12">
        <v>0.21875</v>
      </c>
      <c r="D9209">
        <v>0.56899999999999995</v>
      </c>
      <c r="E9209">
        <v>1.04</v>
      </c>
      <c r="F9209">
        <v>10.101000000000001</v>
      </c>
      <c r="G9209">
        <v>9.5006000000000004</v>
      </c>
      <c r="I9209">
        <f t="shared" si="1001"/>
        <v>7.2815022351469274</v>
      </c>
      <c r="J9209">
        <f t="shared" si="1002"/>
        <v>2.8194977648530735</v>
      </c>
      <c r="K9209">
        <f t="shared" si="1004"/>
        <v>7.9495676460114773</v>
      </c>
      <c r="L9209">
        <f t="shared" si="1005"/>
        <v>38.72137470814333</v>
      </c>
      <c r="O9209">
        <f>VLOOKUP(D9209,'Manning''s Flow'!I$6:J$3604,2,TRUE)</f>
        <v>9.0472192878786153</v>
      </c>
      <c r="P9209">
        <f t="shared" si="1003"/>
        <v>1.0537807121213856</v>
      </c>
      <c r="Q9209">
        <f t="shared" si="1006"/>
        <v>1.1104537892390545</v>
      </c>
      <c r="R9209">
        <f t="shared" si="1007"/>
        <v>11.647564611739119</v>
      </c>
    </row>
    <row r="9210" spans="1:18" x14ac:dyDescent="0.3">
      <c r="A9210" s="10">
        <v>43934.222222222219</v>
      </c>
      <c r="B9210" s="11">
        <v>43934</v>
      </c>
      <c r="C9210" s="12">
        <v>0.22222222222222221</v>
      </c>
      <c r="D9210">
        <v>0.47499999999999998</v>
      </c>
      <c r="E9210">
        <v>1.1399999999999999</v>
      </c>
      <c r="F9210">
        <v>8.4749999999999996</v>
      </c>
      <c r="G9210">
        <v>8.3895999999999997</v>
      </c>
      <c r="I9210">
        <f t="shared" si="1001"/>
        <v>4.6525994732030123</v>
      </c>
      <c r="J9210">
        <f t="shared" si="1002"/>
        <v>3.8224005267969874</v>
      </c>
      <c r="K9210">
        <f t="shared" si="1004"/>
        <v>14.610745787257887</v>
      </c>
      <c r="L9210">
        <f t="shared" si="1005"/>
        <v>82.156234354845793</v>
      </c>
      <c r="O9210">
        <f>VLOOKUP(D9210,'Manning''s Flow'!I$6:J$3604,2,TRUE)</f>
        <v>6.1989838652218374</v>
      </c>
      <c r="P9210">
        <f t="shared" si="1003"/>
        <v>2.2760161347781622</v>
      </c>
      <c r="Q9210">
        <f t="shared" si="1006"/>
        <v>5.1802494457705253</v>
      </c>
      <c r="R9210">
        <f t="shared" si="1007"/>
        <v>36.715955134958442</v>
      </c>
    </row>
    <row r="9211" spans="1:18" x14ac:dyDescent="0.3">
      <c r="A9211" s="10">
        <v>43934.225694444445</v>
      </c>
      <c r="B9211" s="11">
        <v>43934</v>
      </c>
      <c r="C9211" s="12">
        <v>0.22569444444444445</v>
      </c>
      <c r="D9211">
        <v>0.51800000000000002</v>
      </c>
      <c r="E9211">
        <v>0.9</v>
      </c>
      <c r="F9211">
        <v>7.5819999999999999</v>
      </c>
      <c r="G9211">
        <v>7.3581999999999992</v>
      </c>
      <c r="I9211">
        <f t="shared" si="1001"/>
        <v>5.7684070792859305</v>
      </c>
      <c r="J9211">
        <f t="shared" si="1002"/>
        <v>1.8135929207140693</v>
      </c>
      <c r="K9211">
        <f t="shared" si="1004"/>
        <v>3.2891192820641884</v>
      </c>
      <c r="L9211">
        <f t="shared" si="1005"/>
        <v>31.440099420628503</v>
      </c>
      <c r="O9211">
        <f>VLOOKUP(D9211,'Manning''s Flow'!I$6:J$3604,2,TRUE)</f>
        <v>7.3940223461463859</v>
      </c>
      <c r="P9211">
        <f t="shared" si="1003"/>
        <v>0.18797765385361398</v>
      </c>
      <c r="Q9211">
        <f t="shared" si="1006"/>
        <v>3.5335598348309114E-2</v>
      </c>
      <c r="R9211">
        <f t="shared" si="1007"/>
        <v>2.5422922065090066</v>
      </c>
    </row>
    <row r="9212" spans="1:18" x14ac:dyDescent="0.3">
      <c r="A9212" s="10">
        <v>43934.229166666664</v>
      </c>
      <c r="B9212" s="11">
        <v>43934</v>
      </c>
      <c r="C9212" s="12">
        <v>0.22916666666666666</v>
      </c>
      <c r="D9212">
        <v>0.45800000000000002</v>
      </c>
      <c r="E9212">
        <v>0.91</v>
      </c>
      <c r="F9212">
        <v>6.3970000000000002</v>
      </c>
      <c r="G9212">
        <v>6.0278000000000009</v>
      </c>
      <c r="I9212">
        <f t="shared" si="1001"/>
        <v>4.2504254555864716</v>
      </c>
      <c r="J9212">
        <f t="shared" si="1002"/>
        <v>2.1465745444135287</v>
      </c>
      <c r="K9212">
        <f t="shared" si="1004"/>
        <v>4.6077822747241486</v>
      </c>
      <c r="L9212">
        <f t="shared" si="1005"/>
        <v>50.502580667359219</v>
      </c>
      <c r="O9212">
        <f>VLOOKUP(D9212,'Manning''s Flow'!I$6:J$3604,2,TRUE)</f>
        <v>5.6435237389827524</v>
      </c>
      <c r="P9212">
        <f t="shared" si="1003"/>
        <v>0.75347626101724785</v>
      </c>
      <c r="Q9212">
        <f t="shared" si="1006"/>
        <v>0.5677264759165318</v>
      </c>
      <c r="R9212">
        <f t="shared" si="1007"/>
        <v>13.351166680005184</v>
      </c>
    </row>
    <row r="9213" spans="1:18" x14ac:dyDescent="0.3">
      <c r="A9213" s="10">
        <v>43934.232638888891</v>
      </c>
      <c r="B9213" s="11">
        <v>43934</v>
      </c>
      <c r="C9213" s="12">
        <v>0.23263888888888887</v>
      </c>
      <c r="D9213">
        <v>0.45800000000000002</v>
      </c>
      <c r="E9213">
        <v>0.6</v>
      </c>
      <c r="F9213">
        <v>4.2359999999999998</v>
      </c>
      <c r="G9213">
        <v>4.8736000000000006</v>
      </c>
      <c r="I9213">
        <f t="shared" si="1001"/>
        <v>4.2504254555864716</v>
      </c>
      <c r="J9213">
        <f t="shared" si="1002"/>
        <v>1.4425455586471791E-2</v>
      </c>
      <c r="K9213">
        <f t="shared" si="1004"/>
        <v>2.0809376887727022E-4</v>
      </c>
      <c r="L9213">
        <f t="shared" si="1005"/>
        <v>0.33938850915528818</v>
      </c>
      <c r="O9213">
        <f>VLOOKUP(D9213,'Manning''s Flow'!I$6:J$3604,2,TRUE)</f>
        <v>5.6435237389827524</v>
      </c>
      <c r="P9213">
        <f t="shared" si="1003"/>
        <v>1.4075237389827526</v>
      </c>
      <c r="Q9213">
        <f t="shared" si="1006"/>
        <v>1.981123075799988</v>
      </c>
      <c r="R9213">
        <f t="shared" si="1007"/>
        <v>24.940512418867922</v>
      </c>
    </row>
    <row r="9214" spans="1:18" x14ac:dyDescent="0.3">
      <c r="A9214" s="10">
        <v>43934.236111111109</v>
      </c>
      <c r="B9214" s="11">
        <v>43934</v>
      </c>
      <c r="C9214" s="12">
        <v>0.23611111111111113</v>
      </c>
      <c r="D9214">
        <v>0.51800000000000002</v>
      </c>
      <c r="E9214">
        <v>0.41</v>
      </c>
      <c r="F9214">
        <v>3.4489999999999998</v>
      </c>
      <c r="G9214">
        <v>4.4045999999999994</v>
      </c>
      <c r="I9214">
        <f t="shared" si="1001"/>
        <v>5.7684070792859305</v>
      </c>
      <c r="J9214">
        <f t="shared" si="1002"/>
        <v>2.3194070792859307</v>
      </c>
      <c r="K9214">
        <f t="shared" si="1004"/>
        <v>5.3796491994416913</v>
      </c>
      <c r="L9214">
        <f t="shared" si="1005"/>
        <v>40.208796768432116</v>
      </c>
      <c r="O9214">
        <f>VLOOKUP(D9214,'Manning''s Flow'!I$6:J$3604,2,TRUE)</f>
        <v>7.3940223461463859</v>
      </c>
      <c r="P9214">
        <f t="shared" si="1003"/>
        <v>3.945022346146386</v>
      </c>
      <c r="Q9214">
        <f t="shared" si="1006"/>
        <v>15.563201311594336</v>
      </c>
      <c r="R9214">
        <f t="shared" si="1007"/>
        <v>53.354211841169928</v>
      </c>
    </row>
    <row r="9215" spans="1:18" x14ac:dyDescent="0.3">
      <c r="A9215" s="10">
        <v>43934.239583333336</v>
      </c>
      <c r="B9215" s="11">
        <v>43934</v>
      </c>
      <c r="C9215" s="12">
        <v>0.23958333333333334</v>
      </c>
      <c r="D9215">
        <v>0.50900000000000001</v>
      </c>
      <c r="E9215">
        <v>0.33</v>
      </c>
      <c r="F9215">
        <v>2.7040000000000002</v>
      </c>
      <c r="G9215">
        <v>4.0835999999999997</v>
      </c>
      <c r="I9215">
        <f t="shared" si="1001"/>
        <v>5.5229820278850221</v>
      </c>
      <c r="J9215">
        <f t="shared" si="1002"/>
        <v>2.8189820278850219</v>
      </c>
      <c r="K9215">
        <f t="shared" si="1004"/>
        <v>7.9466596735387505</v>
      </c>
      <c r="L9215">
        <f t="shared" si="1005"/>
        <v>51.040941535790708</v>
      </c>
      <c r="O9215">
        <f>VLOOKUP(D9215,'Manning''s Flow'!I$6:J$3604,2,TRUE)</f>
        <v>7.084695554688599</v>
      </c>
      <c r="P9215">
        <f t="shared" si="1003"/>
        <v>4.3806955546885984</v>
      </c>
      <c r="Q9215">
        <f t="shared" si="1006"/>
        <v>19.190493542868445</v>
      </c>
      <c r="R9215">
        <f t="shared" si="1007"/>
        <v>61.833222343470872</v>
      </c>
    </row>
    <row r="9216" spans="1:18" x14ac:dyDescent="0.3">
      <c r="A9216" s="10">
        <v>43934.243055555555</v>
      </c>
      <c r="B9216" s="11">
        <v>43934</v>
      </c>
      <c r="C9216" s="12">
        <v>0.24305555555555555</v>
      </c>
      <c r="D9216">
        <v>0.50900000000000001</v>
      </c>
      <c r="E9216">
        <v>0.64</v>
      </c>
      <c r="F9216">
        <v>5.2370000000000001</v>
      </c>
      <c r="G9216">
        <v>3.8826000000000009</v>
      </c>
      <c r="I9216">
        <f t="shared" si="1001"/>
        <v>5.5229820278850221</v>
      </c>
      <c r="J9216">
        <f t="shared" si="1002"/>
        <v>0.28598202788502203</v>
      </c>
      <c r="K9216">
        <f t="shared" si="1004"/>
        <v>8.1785720273229515E-2</v>
      </c>
      <c r="L9216">
        <f t="shared" si="1005"/>
        <v>5.1780365469437593</v>
      </c>
      <c r="O9216">
        <f>VLOOKUP(D9216,'Manning''s Flow'!I$6:J$3604,2,TRUE)</f>
        <v>7.084695554688599</v>
      </c>
      <c r="P9216">
        <f t="shared" si="1003"/>
        <v>1.8476955546885989</v>
      </c>
      <c r="Q9216">
        <f t="shared" si="1006"/>
        <v>3.413978862816009</v>
      </c>
      <c r="R9216">
        <f t="shared" si="1007"/>
        <v>26.080098155605398</v>
      </c>
    </row>
    <row r="9217" spans="1:18" x14ac:dyDescent="0.3">
      <c r="A9217" s="10">
        <v>43934.246527777781</v>
      </c>
      <c r="B9217" s="11">
        <v>43934</v>
      </c>
      <c r="C9217" s="12">
        <v>0.24652777777777779</v>
      </c>
      <c r="D9217">
        <v>0.47499999999999998</v>
      </c>
      <c r="E9217">
        <v>0.65</v>
      </c>
      <c r="F9217">
        <v>4.7919999999999998</v>
      </c>
      <c r="G9217">
        <v>4.2783999999999995</v>
      </c>
      <c r="I9217">
        <f t="shared" si="1001"/>
        <v>4.6525994732030123</v>
      </c>
      <c r="J9217">
        <f t="shared" si="1002"/>
        <v>0.13940052679698756</v>
      </c>
      <c r="K9217">
        <f t="shared" si="1004"/>
        <v>1.9432506871277646E-2</v>
      </c>
      <c r="L9217">
        <f t="shared" si="1005"/>
        <v>2.9961858440614781</v>
      </c>
      <c r="O9217">
        <f>VLOOKUP(D9217,'Manning''s Flow'!I$6:J$3604,2,TRUE)</f>
        <v>6.1989838652218374</v>
      </c>
      <c r="P9217">
        <f t="shared" si="1003"/>
        <v>1.4069838652218376</v>
      </c>
      <c r="Q9217">
        <f t="shared" si="1006"/>
        <v>1.979603596994582</v>
      </c>
      <c r="R9217">
        <f t="shared" si="1007"/>
        <v>22.6970080228058</v>
      </c>
    </row>
    <row r="9218" spans="1:18" x14ac:dyDescent="0.3">
      <c r="A9218" s="10">
        <v>43934.25</v>
      </c>
      <c r="B9218" s="11">
        <v>43934</v>
      </c>
      <c r="C9218" s="12">
        <v>0.25</v>
      </c>
      <c r="D9218">
        <v>0.501</v>
      </c>
      <c r="E9218">
        <v>0.4</v>
      </c>
      <c r="F9218">
        <v>3.2309999999999999</v>
      </c>
      <c r="G9218">
        <v>5.3024000000000004</v>
      </c>
      <c r="I9218">
        <f t="shared" si="1001"/>
        <v>5.3101521130035474</v>
      </c>
      <c r="J9218">
        <f t="shared" si="1002"/>
        <v>2.0791521130035475</v>
      </c>
      <c r="K9218">
        <f t="shared" si="1004"/>
        <v>4.3228735090071169</v>
      </c>
      <c r="L9218">
        <f t="shared" si="1005"/>
        <v>39.154285390659552</v>
      </c>
      <c r="O9218">
        <f>VLOOKUP(D9218,'Manning''s Flow'!I$6:J$3604,2,TRUE)</f>
        <v>7.084695554688599</v>
      </c>
      <c r="P9218">
        <f t="shared" si="1003"/>
        <v>3.8536955546885991</v>
      </c>
      <c r="Q9218">
        <f t="shared" si="1006"/>
        <v>14.850969428226669</v>
      </c>
      <c r="R9218">
        <f t="shared" si="1007"/>
        <v>54.394652881565989</v>
      </c>
    </row>
    <row r="9219" spans="1:18" x14ac:dyDescent="0.3">
      <c r="A9219" s="10">
        <v>43934.253472222219</v>
      </c>
      <c r="B9219" s="11">
        <v>43934</v>
      </c>
      <c r="C9219" s="12">
        <v>0.25347222222222221</v>
      </c>
      <c r="D9219">
        <v>0.501</v>
      </c>
      <c r="E9219">
        <v>0.68</v>
      </c>
      <c r="F9219">
        <v>5.4279999999999999</v>
      </c>
      <c r="G9219">
        <v>5.6852</v>
      </c>
      <c r="I9219">
        <f t="shared" ref="I9219:I9282" si="1008">29.491*(D9219^2.4806)</f>
        <v>5.3101521130035474</v>
      </c>
      <c r="J9219">
        <f t="shared" ref="J9219:J9282" si="1009">ABS(F9219-I9219)</f>
        <v>0.11784788699645254</v>
      </c>
      <c r="K9219">
        <f t="shared" si="1004"/>
        <v>1.3888124469528649E-2</v>
      </c>
      <c r="L9219">
        <f t="shared" si="1005"/>
        <v>2.2192939955122117</v>
      </c>
      <c r="O9219">
        <f>VLOOKUP(D9219,'Manning''s Flow'!I$6:J$3604,2,TRUE)</f>
        <v>7.084695554688599</v>
      </c>
      <c r="P9219">
        <f t="shared" ref="P9219:P9282" si="1010">ABS(F9219-O9219)</f>
        <v>1.6566955546885991</v>
      </c>
      <c r="Q9219">
        <f t="shared" si="1006"/>
        <v>2.7446401609249649</v>
      </c>
      <c r="R9219">
        <f t="shared" si="1007"/>
        <v>23.384146035636071</v>
      </c>
    </row>
    <row r="9220" spans="1:18" x14ac:dyDescent="0.3">
      <c r="A9220" s="10">
        <v>43934.256944444445</v>
      </c>
      <c r="B9220" s="11">
        <v>43934</v>
      </c>
      <c r="C9220" s="12">
        <v>0.25694444444444448</v>
      </c>
      <c r="D9220">
        <v>0.48399999999999999</v>
      </c>
      <c r="E9220">
        <v>1.03</v>
      </c>
      <c r="F9220">
        <v>7.8239999999999998</v>
      </c>
      <c r="G9220">
        <v>5.7915999999999999</v>
      </c>
      <c r="I9220">
        <f t="shared" si="1008"/>
        <v>4.8743521660815947</v>
      </c>
      <c r="J9220">
        <f t="shared" si="1009"/>
        <v>2.9496478339184051</v>
      </c>
      <c r="K9220">
        <f t="shared" ref="K9220:K9283" si="1011">J9220^2</f>
        <v>8.7004223441395396</v>
      </c>
      <c r="L9220">
        <f t="shared" ref="L9220:L9283" si="1012">100*ABS(J9220/I9220)</f>
        <v>60.513638190602357</v>
      </c>
      <c r="O9220">
        <f>VLOOKUP(D9220,'Manning''s Flow'!I$6:J$3604,2,TRUE)</f>
        <v>6.4871969388729944</v>
      </c>
      <c r="P9220">
        <f t="shared" si="1010"/>
        <v>1.3368030611270054</v>
      </c>
      <c r="Q9220">
        <f t="shared" ref="Q9220:Q9283" si="1013">P9220^2</f>
        <v>1.7870424242385321</v>
      </c>
      <c r="R9220">
        <f t="shared" ref="R9220:R9283" si="1014">100*ABS(P9220/O9220)</f>
        <v>20.60679017028956</v>
      </c>
    </row>
    <row r="9221" spans="1:18" x14ac:dyDescent="0.3">
      <c r="A9221" s="10">
        <v>43934.260416666664</v>
      </c>
      <c r="B9221" s="11">
        <v>43934</v>
      </c>
      <c r="C9221" s="12">
        <v>0.26041666666666669</v>
      </c>
      <c r="D9221">
        <v>0.58699999999999997</v>
      </c>
      <c r="E9221">
        <v>0.7</v>
      </c>
      <c r="F9221">
        <v>7.1509999999999998</v>
      </c>
      <c r="G9221">
        <v>5.5051999999999994</v>
      </c>
      <c r="I9221">
        <f t="shared" si="1008"/>
        <v>7.8663483225697659</v>
      </c>
      <c r="J9221">
        <f t="shared" si="1009"/>
        <v>0.7153483225697661</v>
      </c>
      <c r="K9221">
        <f t="shared" si="1011"/>
        <v>0.5117232226033781</v>
      </c>
      <c r="L9221">
        <f t="shared" si="1012"/>
        <v>9.0937788823477526</v>
      </c>
      <c r="O9221">
        <f>VLOOKUP(D9221,'Manning''s Flow'!I$6:J$3604,2,TRUE)</f>
        <v>9.7585775639743879</v>
      </c>
      <c r="P9221">
        <f t="shared" si="1010"/>
        <v>2.6075775639743881</v>
      </c>
      <c r="Q9221">
        <f t="shared" si="1013"/>
        <v>6.799460752142604</v>
      </c>
      <c r="R9221">
        <f t="shared" si="1014"/>
        <v>26.720877575444479</v>
      </c>
    </row>
    <row r="9222" spans="1:18" x14ac:dyDescent="0.3">
      <c r="A9222" s="10">
        <v>43934.263888888891</v>
      </c>
      <c r="B9222" s="11">
        <v>43934</v>
      </c>
      <c r="C9222" s="12">
        <v>0.2638888888888889</v>
      </c>
      <c r="D9222">
        <v>0.45800000000000002</v>
      </c>
      <c r="E9222">
        <v>0.76</v>
      </c>
      <c r="F9222">
        <v>5.3239999999999998</v>
      </c>
      <c r="G9222">
        <v>5.8786000000000005</v>
      </c>
      <c r="I9222">
        <f t="shared" si="1008"/>
        <v>4.2504254555864716</v>
      </c>
      <c r="J9222">
        <f t="shared" si="1009"/>
        <v>1.0735745444135283</v>
      </c>
      <c r="K9222">
        <f t="shared" si="1011"/>
        <v>1.1525623024127147</v>
      </c>
      <c r="L9222">
        <f t="shared" si="1012"/>
        <v>25.258049003129663</v>
      </c>
      <c r="O9222">
        <f>VLOOKUP(D9222,'Manning''s Flow'!I$6:J$3604,2,TRUE)</f>
        <v>5.6435237389827524</v>
      </c>
      <c r="P9222">
        <f t="shared" si="1010"/>
        <v>0.31952373898275255</v>
      </c>
      <c r="Q9222">
        <f t="shared" si="1013"/>
        <v>0.10209541977351819</v>
      </c>
      <c r="R9222">
        <f t="shared" si="1014"/>
        <v>5.661777176122003</v>
      </c>
    </row>
    <row r="9223" spans="1:18" x14ac:dyDescent="0.3">
      <c r="A9223" s="10">
        <v>43934.267361111109</v>
      </c>
      <c r="B9223" s="11">
        <v>43934</v>
      </c>
      <c r="C9223" s="12">
        <v>0.2673611111111111</v>
      </c>
      <c r="D9223">
        <v>0.441</v>
      </c>
      <c r="E9223">
        <v>0.27</v>
      </c>
      <c r="F9223">
        <v>1.7989999999999999</v>
      </c>
      <c r="G9223">
        <v>5.0439999999999996</v>
      </c>
      <c r="I9223">
        <f t="shared" si="1008"/>
        <v>3.8697585117980782</v>
      </c>
      <c r="J9223">
        <f t="shared" si="1009"/>
        <v>2.0707585117980782</v>
      </c>
      <c r="K9223">
        <f t="shared" si="1011"/>
        <v>4.2880408141841917</v>
      </c>
      <c r="L9223">
        <f t="shared" si="1012"/>
        <v>53.511310989685072</v>
      </c>
      <c r="O9223">
        <f>VLOOKUP(D9223,'Manning''s Flow'!I$6:J$3604,2,TRUE)</f>
        <v>5.3762327050858625</v>
      </c>
      <c r="P9223">
        <f t="shared" si="1010"/>
        <v>3.5772327050858626</v>
      </c>
      <c r="Q9223">
        <f t="shared" si="1013"/>
        <v>12.796593826335918</v>
      </c>
      <c r="R9223">
        <f t="shared" si="1014"/>
        <v>66.537906770699053</v>
      </c>
    </row>
    <row r="9224" spans="1:18" x14ac:dyDescent="0.3">
      <c r="A9224" s="10">
        <v>43934.270833333336</v>
      </c>
      <c r="B9224" s="11">
        <v>43934</v>
      </c>
      <c r="C9224" s="12">
        <v>0.27083333333333331</v>
      </c>
      <c r="D9224">
        <v>0.48399999999999999</v>
      </c>
      <c r="E9224">
        <v>0.96</v>
      </c>
      <c r="F9224">
        <v>7.2949999999999999</v>
      </c>
      <c r="G9224">
        <v>6.821600000000001</v>
      </c>
      <c r="I9224">
        <f t="shared" si="1008"/>
        <v>4.8743521660815947</v>
      </c>
      <c r="J9224">
        <f t="shared" si="1009"/>
        <v>2.4206478339184052</v>
      </c>
      <c r="K9224">
        <f t="shared" si="1011"/>
        <v>5.8595359358538674</v>
      </c>
      <c r="L9224">
        <f t="shared" si="1012"/>
        <v>49.660913931549615</v>
      </c>
      <c r="O9224">
        <f>VLOOKUP(D9224,'Manning''s Flow'!I$6:J$3604,2,TRUE)</f>
        <v>6.4871969388729944</v>
      </c>
      <c r="P9224">
        <f t="shared" si="1010"/>
        <v>0.80780306112700551</v>
      </c>
      <c r="Q9224">
        <f t="shared" si="1013"/>
        <v>0.65254578556616061</v>
      </c>
      <c r="R9224">
        <f t="shared" si="1014"/>
        <v>12.452266652896517</v>
      </c>
    </row>
    <row r="9225" spans="1:18" x14ac:dyDescent="0.3">
      <c r="A9225" s="10">
        <v>43934.274305555555</v>
      </c>
      <c r="B9225" s="11">
        <v>43934</v>
      </c>
      <c r="C9225" s="12">
        <v>0.27430555555555552</v>
      </c>
      <c r="D9225">
        <v>0.45800000000000002</v>
      </c>
      <c r="E9225">
        <v>0.52</v>
      </c>
      <c r="F9225">
        <v>3.6509999999999998</v>
      </c>
      <c r="G9225">
        <v>6.4495999999999993</v>
      </c>
      <c r="I9225">
        <f t="shared" si="1008"/>
        <v>4.2504254555864716</v>
      </c>
      <c r="J9225">
        <f t="shared" si="1009"/>
        <v>0.59942545558647176</v>
      </c>
      <c r="K9225">
        <f t="shared" si="1011"/>
        <v>0.35931087680504925</v>
      </c>
      <c r="L9225">
        <f t="shared" si="1012"/>
        <v>14.102716583315855</v>
      </c>
      <c r="O9225">
        <f>VLOOKUP(D9225,'Manning''s Flow'!I$6:J$3604,2,TRUE)</f>
        <v>5.6435237389827524</v>
      </c>
      <c r="P9225">
        <f t="shared" si="1010"/>
        <v>1.9925237389827526</v>
      </c>
      <c r="Q9225">
        <f t="shared" si="1013"/>
        <v>3.9701508504098082</v>
      </c>
      <c r="R9225">
        <f t="shared" si="1014"/>
        <v>35.306376496998773</v>
      </c>
    </row>
    <row r="9226" spans="1:18" x14ac:dyDescent="0.3">
      <c r="A9226" s="10">
        <v>43934.277777777781</v>
      </c>
      <c r="B9226" s="11">
        <v>43934</v>
      </c>
      <c r="C9226" s="12">
        <v>0.27777777777777779</v>
      </c>
      <c r="D9226">
        <v>0.64100000000000001</v>
      </c>
      <c r="E9226">
        <v>1.38</v>
      </c>
      <c r="F9226">
        <v>16.039000000000001</v>
      </c>
      <c r="G9226">
        <v>6.5073999999999996</v>
      </c>
      <c r="I9226">
        <f t="shared" si="1008"/>
        <v>9.7854663348420807</v>
      </c>
      <c r="J9226">
        <f t="shared" si="1009"/>
        <v>6.2535336651579208</v>
      </c>
      <c r="K9226">
        <f t="shared" si="1011"/>
        <v>39.106683301263459</v>
      </c>
      <c r="L9226">
        <f t="shared" si="1012"/>
        <v>63.906342847367647</v>
      </c>
      <c r="O9226">
        <f>VLOOKUP(D9226,'Manning''s Flow'!I$6:J$3604,2,TRUE)</f>
        <v>12.066179846919255</v>
      </c>
      <c r="P9226">
        <f t="shared" si="1010"/>
        <v>3.9728201530807468</v>
      </c>
      <c r="Q9226">
        <f t="shared" si="1013"/>
        <v>15.783299968724528</v>
      </c>
      <c r="R9226">
        <f t="shared" si="1014"/>
        <v>32.925252262795418</v>
      </c>
    </row>
    <row r="9227" spans="1:18" x14ac:dyDescent="0.3">
      <c r="A9227" s="10">
        <v>43934.28125</v>
      </c>
      <c r="B9227" s="11">
        <v>43934</v>
      </c>
      <c r="C9227" s="12">
        <v>0.28125</v>
      </c>
      <c r="D9227">
        <v>0.39</v>
      </c>
      <c r="E9227">
        <v>0.63</v>
      </c>
      <c r="F9227">
        <v>3.464</v>
      </c>
      <c r="G9227">
        <v>6.0522000000000009</v>
      </c>
      <c r="I9227">
        <f t="shared" si="1008"/>
        <v>2.8528856422062447</v>
      </c>
      <c r="J9227">
        <f t="shared" si="1009"/>
        <v>0.61111435779375523</v>
      </c>
      <c r="K9227">
        <f t="shared" si="1011"/>
        <v>0.37346075830167386</v>
      </c>
      <c r="L9227">
        <f t="shared" si="1012"/>
        <v>21.420920234333586</v>
      </c>
      <c r="O9227">
        <f>VLOOKUP(D9227,'Manning''s Flow'!I$6:J$3604,2,TRUE)</f>
        <v>4.1432422557542061</v>
      </c>
      <c r="P9227">
        <f t="shared" si="1010"/>
        <v>0.67924225575420616</v>
      </c>
      <c r="Q9227">
        <f t="shared" si="1013"/>
        <v>0.46137004200206239</v>
      </c>
      <c r="R9227">
        <f t="shared" si="1014"/>
        <v>16.393978768942677</v>
      </c>
    </row>
    <row r="9228" spans="1:18" x14ac:dyDescent="0.3">
      <c r="A9228" s="10">
        <v>43934.284722222219</v>
      </c>
      <c r="B9228" s="11">
        <v>43934</v>
      </c>
      <c r="C9228" s="12">
        <v>0.28472222222222221</v>
      </c>
      <c r="D9228">
        <v>0.50900000000000001</v>
      </c>
      <c r="E9228">
        <v>0.25</v>
      </c>
      <c r="F9228">
        <v>2.0880000000000001</v>
      </c>
      <c r="G9228">
        <v>5.6272000000000002</v>
      </c>
      <c r="I9228">
        <f t="shared" si="1008"/>
        <v>5.5229820278850221</v>
      </c>
      <c r="J9228">
        <f t="shared" si="1009"/>
        <v>3.434982027885022</v>
      </c>
      <c r="K9228">
        <f t="shared" si="1011"/>
        <v>11.799101531893099</v>
      </c>
      <c r="L9228">
        <f t="shared" si="1012"/>
        <v>62.194336511365009</v>
      </c>
      <c r="O9228">
        <f>VLOOKUP(D9228,'Manning''s Flow'!I$6:J$3604,2,TRUE)</f>
        <v>7.084695554688599</v>
      </c>
      <c r="P9228">
        <f t="shared" si="1010"/>
        <v>4.9966955546885989</v>
      </c>
      <c r="Q9228">
        <f t="shared" si="1013"/>
        <v>24.966966466244806</v>
      </c>
      <c r="R9228">
        <f t="shared" si="1014"/>
        <v>70.528020803686104</v>
      </c>
    </row>
    <row r="9229" spans="1:18" x14ac:dyDescent="0.3">
      <c r="A9229" s="10">
        <v>43934.288194444445</v>
      </c>
      <c r="B9229" s="11">
        <v>43934</v>
      </c>
      <c r="C9229" s="12">
        <v>0.28819444444444448</v>
      </c>
      <c r="D9229">
        <v>0.45800000000000002</v>
      </c>
      <c r="E9229">
        <v>0.71</v>
      </c>
      <c r="F9229">
        <v>5.0190000000000001</v>
      </c>
      <c r="G9229">
        <v>3.6509999999999998</v>
      </c>
      <c r="I9229">
        <f t="shared" si="1008"/>
        <v>4.2504254555864716</v>
      </c>
      <c r="J9229">
        <f t="shared" si="1009"/>
        <v>0.76857454441352857</v>
      </c>
      <c r="K9229">
        <f t="shared" si="1011"/>
        <v>0.59070683032046301</v>
      </c>
      <c r="L9229">
        <f t="shared" si="1012"/>
        <v>18.082296759336554</v>
      </c>
      <c r="O9229">
        <f>VLOOKUP(D9229,'Manning''s Flow'!I$6:J$3604,2,TRUE)</f>
        <v>5.6435237389827524</v>
      </c>
      <c r="P9229">
        <f t="shared" si="1010"/>
        <v>0.62452373898275226</v>
      </c>
      <c r="Q9229">
        <f t="shared" si="1013"/>
        <v>0.39002990055299686</v>
      </c>
      <c r="R9229">
        <f t="shared" si="1014"/>
        <v>11.066202037369704</v>
      </c>
    </row>
    <row r="9230" spans="1:18" x14ac:dyDescent="0.3">
      <c r="A9230" s="10">
        <v>43934.291666666664</v>
      </c>
      <c r="B9230" s="11">
        <v>43934</v>
      </c>
      <c r="C9230" s="12">
        <v>0.29166666666666669</v>
      </c>
      <c r="D9230">
        <v>0.433</v>
      </c>
      <c r="E9230">
        <v>0.24</v>
      </c>
      <c r="F9230">
        <v>1.526</v>
      </c>
      <c r="G9230">
        <v>4.6807999999999996</v>
      </c>
      <c r="I9230">
        <f t="shared" si="1008"/>
        <v>3.6979528956461936</v>
      </c>
      <c r="J9230">
        <f t="shared" si="1009"/>
        <v>2.1719528956461938</v>
      </c>
      <c r="K9230">
        <f t="shared" si="1011"/>
        <v>4.7173793809058857</v>
      </c>
      <c r="L9230">
        <f t="shared" si="1012"/>
        <v>58.733925415960684</v>
      </c>
      <c r="O9230">
        <f>VLOOKUP(D9230,'Manning''s Flow'!I$6:J$3604,2,TRUE)</f>
        <v>5.1158708803315349</v>
      </c>
      <c r="P9230">
        <f t="shared" si="1010"/>
        <v>3.5898708803315351</v>
      </c>
      <c r="Q9230">
        <f t="shared" si="1013"/>
        <v>12.887172937452311</v>
      </c>
      <c r="R9230">
        <f t="shared" si="1014"/>
        <v>70.171256552489311</v>
      </c>
    </row>
    <row r="9231" spans="1:18" x14ac:dyDescent="0.3">
      <c r="A9231" s="10">
        <v>43934.295138888891</v>
      </c>
      <c r="B9231" s="11">
        <v>43934</v>
      </c>
      <c r="C9231" s="12">
        <v>0.2951388888888889</v>
      </c>
      <c r="D9231">
        <v>0.47499999999999998</v>
      </c>
      <c r="E9231">
        <v>0.83</v>
      </c>
      <c r="F9231">
        <v>6.1580000000000004</v>
      </c>
      <c r="G9231">
        <v>5.4475999999999996</v>
      </c>
      <c r="I9231">
        <f t="shared" si="1008"/>
        <v>4.6525994732030123</v>
      </c>
      <c r="J9231">
        <f t="shared" si="1009"/>
        <v>1.5054005267969881</v>
      </c>
      <c r="K9231">
        <f t="shared" si="1011"/>
        <v>2.2662307460806494</v>
      </c>
      <c r="L9231">
        <f t="shared" si="1012"/>
        <v>32.356116950695039</v>
      </c>
      <c r="O9231">
        <f>VLOOKUP(D9231,'Manning''s Flow'!I$6:J$3604,2,TRUE)</f>
        <v>6.1989838652218374</v>
      </c>
      <c r="P9231">
        <f t="shared" si="1010"/>
        <v>4.0983865221837057E-2</v>
      </c>
      <c r="Q9231">
        <f t="shared" si="1013"/>
        <v>1.679677208521705E-3</v>
      </c>
      <c r="R9231">
        <f t="shared" si="1014"/>
        <v>0.66113843999125177</v>
      </c>
    </row>
    <row r="9232" spans="1:18" x14ac:dyDescent="0.3">
      <c r="A9232" s="10">
        <v>43934.298611111109</v>
      </c>
      <c r="B9232" s="11">
        <v>43934</v>
      </c>
      <c r="C9232" s="12">
        <v>0.2986111111111111</v>
      </c>
      <c r="D9232">
        <v>0.57399999999999995</v>
      </c>
      <c r="E9232">
        <v>0.88</v>
      </c>
      <c r="F9232">
        <v>8.6129999999999995</v>
      </c>
      <c r="G9232">
        <v>4.7994000000000003</v>
      </c>
      <c r="I9232">
        <f t="shared" si="1008"/>
        <v>7.4412576052140693</v>
      </c>
      <c r="J9232">
        <f t="shared" si="1009"/>
        <v>1.1717423947859302</v>
      </c>
      <c r="K9232">
        <f t="shared" si="1011"/>
        <v>1.3729802397386668</v>
      </c>
      <c r="L9232">
        <f t="shared" si="1012"/>
        <v>15.746564048056788</v>
      </c>
      <c r="O9232">
        <f>VLOOKUP(D9232,'Manning''s Flow'!I$6:J$3604,2,TRUE)</f>
        <v>9.3993031873422304</v>
      </c>
      <c r="P9232">
        <f t="shared" si="1010"/>
        <v>0.78630318734223081</v>
      </c>
      <c r="Q9232">
        <f t="shared" si="1013"/>
        <v>0.61827270242455135</v>
      </c>
      <c r="R9232">
        <f t="shared" si="1014"/>
        <v>8.365547654650852</v>
      </c>
    </row>
    <row r="9233" spans="1:18" x14ac:dyDescent="0.3">
      <c r="A9233" s="10">
        <v>43934.302083333336</v>
      </c>
      <c r="B9233" s="11">
        <v>43934</v>
      </c>
      <c r="C9233" s="12">
        <v>0.30208333333333331</v>
      </c>
      <c r="D9233">
        <v>0.48099999999999998</v>
      </c>
      <c r="E9233">
        <v>0.78</v>
      </c>
      <c r="F9233">
        <v>5.9219999999999997</v>
      </c>
      <c r="G9233">
        <v>6.4916</v>
      </c>
      <c r="I9233">
        <f t="shared" si="1008"/>
        <v>4.7997495392687881</v>
      </c>
      <c r="J9233">
        <f t="shared" si="1009"/>
        <v>1.1222504607312116</v>
      </c>
      <c r="K9233">
        <f t="shared" si="1011"/>
        <v>1.2594460966114167</v>
      </c>
      <c r="L9233">
        <f t="shared" si="1012"/>
        <v>23.381437959410263</v>
      </c>
      <c r="O9233">
        <f>VLOOKUP(D9233,'Manning''s Flow'!I$6:J$3604,2,TRUE)</f>
        <v>6.4871969388729944</v>
      </c>
      <c r="P9233">
        <f t="shared" si="1010"/>
        <v>0.56519693887299471</v>
      </c>
      <c r="Q9233">
        <f t="shared" si="1013"/>
        <v>0.31944757971140375</v>
      </c>
      <c r="R9233">
        <f t="shared" si="1014"/>
        <v>8.7124985444204057</v>
      </c>
    </row>
    <row r="9234" spans="1:18" x14ac:dyDescent="0.3">
      <c r="A9234" s="10">
        <v>43934.305555555555</v>
      </c>
      <c r="B9234" s="11">
        <v>43934</v>
      </c>
      <c r="C9234" s="12">
        <v>0.30555555555555552</v>
      </c>
      <c r="D9234">
        <v>0.45800000000000002</v>
      </c>
      <c r="E9234">
        <v>0.25</v>
      </c>
      <c r="F9234">
        <v>1.778</v>
      </c>
      <c r="G9234">
        <v>6.1461999999999994</v>
      </c>
      <c r="I9234">
        <f t="shared" si="1008"/>
        <v>4.2504254555864716</v>
      </c>
      <c r="J9234">
        <f t="shared" si="1009"/>
        <v>2.4724254555864715</v>
      </c>
      <c r="K9234">
        <f t="shared" si="1011"/>
        <v>6.1128876334319715</v>
      </c>
      <c r="L9234">
        <f t="shared" si="1012"/>
        <v>58.168893477166684</v>
      </c>
      <c r="O9234">
        <f>VLOOKUP(D9234,'Manning''s Flow'!I$6:J$3604,2,TRUE)</f>
        <v>5.6435237389827524</v>
      </c>
      <c r="P9234">
        <f t="shared" si="1010"/>
        <v>3.8655237389827524</v>
      </c>
      <c r="Q9234">
        <f t="shared" si="1013"/>
        <v>14.942273776639198</v>
      </c>
      <c r="R9234">
        <f t="shared" si="1014"/>
        <v>68.494860972792054</v>
      </c>
    </row>
    <row r="9235" spans="1:18" x14ac:dyDescent="0.3">
      <c r="A9235" s="10">
        <v>43934.309027777781</v>
      </c>
      <c r="B9235" s="11">
        <v>43934</v>
      </c>
      <c r="C9235" s="12">
        <v>0.30902777777777779</v>
      </c>
      <c r="D9235">
        <v>0.47899999999999998</v>
      </c>
      <c r="E9235">
        <v>1.33</v>
      </c>
      <c r="F9235">
        <v>9.9870000000000001</v>
      </c>
      <c r="G9235">
        <v>5.4762000000000004</v>
      </c>
      <c r="I9235">
        <f t="shared" si="1008"/>
        <v>4.7503955532441404</v>
      </c>
      <c r="J9235">
        <f t="shared" si="1009"/>
        <v>5.2366044467558597</v>
      </c>
      <c r="K9235">
        <f t="shared" si="1011"/>
        <v>27.422026131783245</v>
      </c>
      <c r="L9235">
        <f t="shared" si="1012"/>
        <v>110.23512438200389</v>
      </c>
      <c r="O9235">
        <f>VLOOKUP(D9235,'Manning''s Flow'!I$6:J$3604,2,TRUE)</f>
        <v>6.1989838652218374</v>
      </c>
      <c r="P9235">
        <f t="shared" si="1010"/>
        <v>3.7880161347781627</v>
      </c>
      <c r="Q9235">
        <f t="shared" si="1013"/>
        <v>14.349066237339692</v>
      </c>
      <c r="R9235">
        <f t="shared" si="1014"/>
        <v>61.107049431602356</v>
      </c>
    </row>
    <row r="9236" spans="1:18" x14ac:dyDescent="0.3">
      <c r="A9236" s="10">
        <v>43934.3125</v>
      </c>
      <c r="B9236" s="11">
        <v>43934</v>
      </c>
      <c r="C9236" s="12">
        <v>0.3125</v>
      </c>
      <c r="D9236">
        <v>0.47499999999999998</v>
      </c>
      <c r="E9236">
        <v>0.6</v>
      </c>
      <c r="F9236">
        <v>4.431</v>
      </c>
      <c r="G9236">
        <v>5.2466000000000008</v>
      </c>
      <c r="I9236">
        <f t="shared" si="1008"/>
        <v>4.6525994732030123</v>
      </c>
      <c r="J9236">
        <f t="shared" si="1009"/>
        <v>0.22159947320301221</v>
      </c>
      <c r="K9236">
        <f t="shared" si="1011"/>
        <v>4.910632652385253E-2</v>
      </c>
      <c r="L9236">
        <f t="shared" si="1012"/>
        <v>4.7629174718204448</v>
      </c>
      <c r="O9236">
        <f>VLOOKUP(D9236,'Manning''s Flow'!I$6:J$3604,2,TRUE)</f>
        <v>6.1989838652218374</v>
      </c>
      <c r="P9236">
        <f t="shared" si="1010"/>
        <v>1.7679838652218374</v>
      </c>
      <c r="Q9236">
        <f t="shared" si="1013"/>
        <v>3.1257669476847481</v>
      </c>
      <c r="R9236">
        <f t="shared" si="1014"/>
        <v>28.520543102890755</v>
      </c>
    </row>
    <row r="9237" spans="1:18" x14ac:dyDescent="0.3">
      <c r="A9237" s="10">
        <v>43934.315972222219</v>
      </c>
      <c r="B9237" s="11">
        <v>43934</v>
      </c>
      <c r="C9237" s="12">
        <v>0.31597222222222221</v>
      </c>
      <c r="D9237">
        <v>0.45</v>
      </c>
      <c r="E9237">
        <v>0.77</v>
      </c>
      <c r="F9237">
        <v>5.2629999999999999</v>
      </c>
      <c r="G9237">
        <v>5.6757999999999997</v>
      </c>
      <c r="I9237">
        <f t="shared" si="1008"/>
        <v>4.0686324711325481</v>
      </c>
      <c r="J9237">
        <f t="shared" si="1009"/>
        <v>1.1943675288674518</v>
      </c>
      <c r="K9237">
        <f t="shared" si="1011"/>
        <v>1.4265137940129433</v>
      </c>
      <c r="L9237">
        <f t="shared" si="1012"/>
        <v>29.355503042893101</v>
      </c>
      <c r="O9237">
        <f>VLOOKUP(D9237,'Manning''s Flow'!I$6:J$3604,2,TRUE)</f>
        <v>5.6435237389827524</v>
      </c>
      <c r="P9237">
        <f t="shared" si="1010"/>
        <v>0.38052373898275249</v>
      </c>
      <c r="Q9237">
        <f t="shared" si="1013"/>
        <v>0.14479831592941395</v>
      </c>
      <c r="R9237">
        <f t="shared" si="1014"/>
        <v>6.7426621483715437</v>
      </c>
    </row>
    <row r="9238" spans="1:18" x14ac:dyDescent="0.3">
      <c r="A9238" s="10">
        <v>43934.319444444445</v>
      </c>
      <c r="B9238" s="11">
        <v>43934</v>
      </c>
      <c r="C9238" s="12">
        <v>0.31944444444444448</v>
      </c>
      <c r="D9238">
        <v>0.41599999999999998</v>
      </c>
      <c r="E9238">
        <v>0.79</v>
      </c>
      <c r="F9238">
        <v>4.774</v>
      </c>
      <c r="G9238">
        <v>7.8364000000000003</v>
      </c>
      <c r="I9238">
        <f t="shared" si="1008"/>
        <v>3.3482078870748979</v>
      </c>
      <c r="J9238">
        <f t="shared" si="1009"/>
        <v>1.4257921129251021</v>
      </c>
      <c r="K9238">
        <f t="shared" si="1011"/>
        <v>2.032883149279427</v>
      </c>
      <c r="L9238">
        <f t="shared" si="1012"/>
        <v>42.583739152789583</v>
      </c>
      <c r="O9238">
        <f>VLOOKUP(D9238,'Manning''s Flow'!I$6:J$3604,2,TRUE)</f>
        <v>4.6158412923509928</v>
      </c>
      <c r="P9238">
        <f t="shared" si="1010"/>
        <v>0.15815870764900719</v>
      </c>
      <c r="Q9238">
        <f t="shared" si="1013"/>
        <v>2.5014176805204125E-2</v>
      </c>
      <c r="R9238">
        <f t="shared" si="1014"/>
        <v>3.426432964909242</v>
      </c>
    </row>
    <row r="9239" spans="1:18" x14ac:dyDescent="0.3">
      <c r="A9239" s="10">
        <v>43934.322916666664</v>
      </c>
      <c r="B9239" s="11">
        <v>43934</v>
      </c>
      <c r="C9239" s="12">
        <v>0.32291666666666669</v>
      </c>
      <c r="D9239">
        <v>0.42399999999999999</v>
      </c>
      <c r="E9239">
        <v>0.63</v>
      </c>
      <c r="F9239">
        <v>3.9239999999999999</v>
      </c>
      <c r="G9239">
        <v>8.3460000000000001</v>
      </c>
      <c r="I9239">
        <f t="shared" si="1008"/>
        <v>3.5102111629663977</v>
      </c>
      <c r="J9239">
        <f t="shared" si="1009"/>
        <v>0.41378883703360225</v>
      </c>
      <c r="K9239">
        <f t="shared" si="1011"/>
        <v>0.17122120165362104</v>
      </c>
      <c r="L9239">
        <f t="shared" si="1012"/>
        <v>11.788146576456072</v>
      </c>
      <c r="O9239">
        <f>VLOOKUP(D9239,'Manning''s Flow'!I$6:J$3604,2,TRUE)</f>
        <v>4.8624150093438061</v>
      </c>
      <c r="P9239">
        <f t="shared" si="1010"/>
        <v>0.93841500934380617</v>
      </c>
      <c r="Q9239">
        <f t="shared" si="1013"/>
        <v>0.88062272976173583</v>
      </c>
      <c r="R9239">
        <f t="shared" si="1014"/>
        <v>19.299360658037443</v>
      </c>
    </row>
    <row r="9240" spans="1:18" x14ac:dyDescent="0.3">
      <c r="A9240" s="10">
        <v>43934.326388888891</v>
      </c>
      <c r="B9240" s="11">
        <v>43934</v>
      </c>
      <c r="C9240" s="12">
        <v>0.3263888888888889</v>
      </c>
      <c r="D9240">
        <v>0.67400000000000004</v>
      </c>
      <c r="E9240">
        <v>1.66</v>
      </c>
      <c r="F9240">
        <v>20.79</v>
      </c>
      <c r="G9240">
        <v>8.6909999999999989</v>
      </c>
      <c r="I9240">
        <f t="shared" si="1008"/>
        <v>11.08315070039539</v>
      </c>
      <c r="J9240">
        <f t="shared" si="1009"/>
        <v>9.7068492996046096</v>
      </c>
      <c r="K9240">
        <f t="shared" si="1011"/>
        <v>94.222923325234504</v>
      </c>
      <c r="L9240">
        <f t="shared" si="1012"/>
        <v>87.582038375227725</v>
      </c>
      <c r="O9240">
        <f>VLOOKUP(D9240,'Manning''s Flow'!I$6:J$3604,2,TRUE)</f>
        <v>13.318398620456216</v>
      </c>
      <c r="P9240">
        <f t="shared" si="1010"/>
        <v>7.4716013795437828</v>
      </c>
      <c r="Q9240">
        <f t="shared" si="1013"/>
        <v>55.824827174800561</v>
      </c>
      <c r="R9240">
        <f t="shared" si="1014"/>
        <v>56.099847980731532</v>
      </c>
    </row>
    <row r="9241" spans="1:18" x14ac:dyDescent="0.3">
      <c r="A9241" s="10">
        <v>43934.329861111109</v>
      </c>
      <c r="B9241" s="11">
        <v>43934</v>
      </c>
      <c r="C9241" s="12">
        <v>0.3298611111111111</v>
      </c>
      <c r="D9241">
        <v>0.47499999999999998</v>
      </c>
      <c r="E9241">
        <v>0.94</v>
      </c>
      <c r="F9241">
        <v>6.9790000000000001</v>
      </c>
      <c r="G9241">
        <v>9.1511999999999993</v>
      </c>
      <c r="I9241">
        <f t="shared" si="1008"/>
        <v>4.6525994732030123</v>
      </c>
      <c r="J9241">
        <f t="shared" si="1009"/>
        <v>2.3264005267969878</v>
      </c>
      <c r="K9241">
        <f t="shared" si="1011"/>
        <v>5.4121394110813021</v>
      </c>
      <c r="L9241">
        <f t="shared" si="1012"/>
        <v>50.002166320055316</v>
      </c>
      <c r="O9241">
        <f>VLOOKUP(D9241,'Manning''s Flow'!I$6:J$3604,2,TRUE)</f>
        <v>6.1989838652218374</v>
      </c>
      <c r="P9241">
        <f t="shared" si="1010"/>
        <v>0.78001613477816267</v>
      </c>
      <c r="Q9241">
        <f t="shared" si="1013"/>
        <v>0.60842517051426481</v>
      </c>
      <c r="R9241">
        <f t="shared" si="1014"/>
        <v>12.582967656268435</v>
      </c>
    </row>
    <row r="9242" spans="1:18" x14ac:dyDescent="0.3">
      <c r="A9242" s="10">
        <v>43934.333333333336</v>
      </c>
      <c r="B9242" s="11">
        <v>43934</v>
      </c>
      <c r="C9242" s="12">
        <v>0.33333333333333331</v>
      </c>
      <c r="D9242">
        <v>0.433</v>
      </c>
      <c r="E9242">
        <v>1.08</v>
      </c>
      <c r="F9242">
        <v>6.9880000000000004</v>
      </c>
      <c r="G9242">
        <v>10.406000000000001</v>
      </c>
      <c r="I9242">
        <f t="shared" si="1008"/>
        <v>3.6979528956461936</v>
      </c>
      <c r="J9242">
        <f t="shared" si="1009"/>
        <v>3.2900471043538069</v>
      </c>
      <c r="K9242">
        <f t="shared" si="1011"/>
        <v>10.824409948866869</v>
      </c>
      <c r="L9242">
        <f t="shared" si="1012"/>
        <v>88.969416247225936</v>
      </c>
      <c r="O9242">
        <f>VLOOKUP(D9242,'Manning''s Flow'!I$6:J$3604,2,TRUE)</f>
        <v>5.1158708803315349</v>
      </c>
      <c r="P9242">
        <f t="shared" si="1010"/>
        <v>1.8721291196684655</v>
      </c>
      <c r="Q9242">
        <f t="shared" si="1013"/>
        <v>3.5048674407106235</v>
      </c>
      <c r="R9242">
        <f t="shared" si="1014"/>
        <v>36.594534214419852</v>
      </c>
    </row>
    <row r="9243" spans="1:18" x14ac:dyDescent="0.3">
      <c r="A9243" s="10">
        <v>43934.336805555555</v>
      </c>
      <c r="B9243" s="11">
        <v>43934</v>
      </c>
      <c r="C9243" s="12">
        <v>0.33680555555555558</v>
      </c>
      <c r="D9243">
        <v>0.501</v>
      </c>
      <c r="E9243">
        <v>0.88</v>
      </c>
      <c r="F9243">
        <v>7.0750000000000002</v>
      </c>
      <c r="G9243">
        <v>6.7254000000000005</v>
      </c>
      <c r="I9243">
        <f t="shared" si="1008"/>
        <v>5.3101521130035474</v>
      </c>
      <c r="J9243">
        <f t="shared" si="1009"/>
        <v>1.7648478869964528</v>
      </c>
      <c r="K9243">
        <f t="shared" si="1011"/>
        <v>3.1146880642358443</v>
      </c>
      <c r="L9243">
        <f t="shared" si="1012"/>
        <v>33.235354645955958</v>
      </c>
      <c r="O9243">
        <f>VLOOKUP(D9243,'Manning''s Flow'!I$6:J$3604,2,TRUE)</f>
        <v>7.084695554688599</v>
      </c>
      <c r="P9243">
        <f t="shared" si="1010"/>
        <v>9.6955546885988397E-3</v>
      </c>
      <c r="Q9243">
        <f t="shared" si="1013"/>
        <v>9.400378071961095E-5</v>
      </c>
      <c r="R9243">
        <f t="shared" si="1014"/>
        <v>0.13685210061259998</v>
      </c>
    </row>
    <row r="9244" spans="1:18" x14ac:dyDescent="0.3">
      <c r="A9244" s="10">
        <v>43934.340277777781</v>
      </c>
      <c r="B9244" s="11">
        <v>43934</v>
      </c>
      <c r="C9244" s="12">
        <v>0.34027777777777773</v>
      </c>
      <c r="D9244">
        <v>0.441</v>
      </c>
      <c r="E9244">
        <v>1.54</v>
      </c>
      <c r="F9244">
        <v>10.198</v>
      </c>
      <c r="G9244">
        <v>9.354000000000001</v>
      </c>
      <c r="I9244">
        <f t="shared" si="1008"/>
        <v>3.8697585117980782</v>
      </c>
      <c r="J9244">
        <f t="shared" si="1009"/>
        <v>6.3282414882019218</v>
      </c>
      <c r="K9244">
        <f t="shared" si="1011"/>
        <v>40.04664033300007</v>
      </c>
      <c r="L9244">
        <f t="shared" si="1012"/>
        <v>163.53065621300263</v>
      </c>
      <c r="O9244">
        <f>VLOOKUP(D9244,'Manning''s Flow'!I$6:J$3604,2,TRUE)</f>
        <v>5.3762327050858625</v>
      </c>
      <c r="P9244">
        <f t="shared" si="1010"/>
        <v>4.8217672949141379</v>
      </c>
      <c r="Q9244">
        <f t="shared" si="1013"/>
        <v>23.249439846303602</v>
      </c>
      <c r="R9244">
        <f t="shared" si="1014"/>
        <v>89.686729712290798</v>
      </c>
    </row>
    <row r="9245" spans="1:18" x14ac:dyDescent="0.3">
      <c r="A9245" s="10">
        <v>43934.34375</v>
      </c>
      <c r="B9245" s="11">
        <v>43934</v>
      </c>
      <c r="C9245" s="12">
        <v>0.34375</v>
      </c>
      <c r="D9245">
        <v>0.58199999999999996</v>
      </c>
      <c r="E9245">
        <v>0.24</v>
      </c>
      <c r="F9245">
        <v>2.387</v>
      </c>
      <c r="G9245">
        <v>12.6816</v>
      </c>
      <c r="I9245">
        <f t="shared" si="1008"/>
        <v>7.7011832019965754</v>
      </c>
      <c r="J9245">
        <f t="shared" si="1009"/>
        <v>5.3141832019965758</v>
      </c>
      <c r="K9245">
        <f t="shared" si="1011"/>
        <v>28.240543104382578</v>
      </c>
      <c r="L9245">
        <f t="shared" si="1012"/>
        <v>69.004762808640152</v>
      </c>
      <c r="O9245">
        <f>VLOOKUP(D9245,'Manning''s Flow'!I$6:J$3604,2,TRUE)</f>
        <v>9.7585775639743879</v>
      </c>
      <c r="P9245">
        <f t="shared" si="1010"/>
        <v>7.3715775639743875</v>
      </c>
      <c r="Q9245">
        <f t="shared" si="1013"/>
        <v>54.340155781690562</v>
      </c>
      <c r="R9245">
        <f t="shared" si="1014"/>
        <v>75.539467874784776</v>
      </c>
    </row>
    <row r="9246" spans="1:18" x14ac:dyDescent="0.3">
      <c r="A9246" s="10">
        <v>43934.347222222219</v>
      </c>
      <c r="B9246" s="11">
        <v>43934</v>
      </c>
      <c r="C9246" s="12">
        <v>0.34722222222222227</v>
      </c>
      <c r="D9246">
        <v>0.63100000000000001</v>
      </c>
      <c r="E9246">
        <v>1.78</v>
      </c>
      <c r="F9246">
        <v>20.122</v>
      </c>
      <c r="G9246">
        <v>11.5646</v>
      </c>
      <c r="I9246">
        <f t="shared" si="1008"/>
        <v>9.4111420295515575</v>
      </c>
      <c r="J9246">
        <f t="shared" si="1009"/>
        <v>10.710857970448442</v>
      </c>
      <c r="K9246">
        <f t="shared" si="1011"/>
        <v>114.72247846311893</v>
      </c>
      <c r="L9246">
        <f t="shared" si="1012"/>
        <v>113.81039555896295</v>
      </c>
      <c r="O9246">
        <f>VLOOKUP(D9246,'Manning''s Flow'!I$6:J$3604,2,TRUE)</f>
        <v>11.663406754488191</v>
      </c>
      <c r="P9246">
        <f t="shared" si="1010"/>
        <v>8.4585932455118087</v>
      </c>
      <c r="Q9246">
        <f t="shared" si="1013"/>
        <v>71.547799693017993</v>
      </c>
      <c r="R9246">
        <f t="shared" si="1014"/>
        <v>72.522492129127372</v>
      </c>
    </row>
    <row r="9247" spans="1:18" x14ac:dyDescent="0.3">
      <c r="A9247" s="10">
        <v>43934.350694444445</v>
      </c>
      <c r="B9247" s="11">
        <v>43934</v>
      </c>
      <c r="C9247" s="12">
        <v>0.35069444444444442</v>
      </c>
      <c r="D9247">
        <v>0.70599999999999996</v>
      </c>
      <c r="E9247">
        <v>1.76</v>
      </c>
      <c r="F9247">
        <v>23.626000000000001</v>
      </c>
      <c r="G9247">
        <v>10.868400000000001</v>
      </c>
      <c r="I9247">
        <f t="shared" si="1008"/>
        <v>12.434675051327048</v>
      </c>
      <c r="J9247">
        <f t="shared" si="1009"/>
        <v>11.191324948672953</v>
      </c>
      <c r="K9247">
        <f t="shared" si="1011"/>
        <v>125.24575410678968</v>
      </c>
      <c r="L9247">
        <f t="shared" si="1012"/>
        <v>90.000944153973677</v>
      </c>
      <c r="O9247">
        <f>VLOOKUP(D9247,'Manning''s Flow'!I$6:J$3604,2,TRUE)</f>
        <v>14.636782523666298</v>
      </c>
      <c r="P9247">
        <f t="shared" si="1010"/>
        <v>8.9892174763337032</v>
      </c>
      <c r="Q9247">
        <f t="shared" si="1013"/>
        <v>80.806030836823268</v>
      </c>
      <c r="R9247">
        <f t="shared" si="1014"/>
        <v>61.415256131591669</v>
      </c>
    </row>
    <row r="9248" spans="1:18" x14ac:dyDescent="0.3">
      <c r="A9248" s="10">
        <v>43934.354166666664</v>
      </c>
      <c r="B9248" s="11">
        <v>43934</v>
      </c>
      <c r="C9248" s="12">
        <v>0.35416666666666669</v>
      </c>
      <c r="D9248">
        <v>0.40699999999999997</v>
      </c>
      <c r="E9248">
        <v>0.25</v>
      </c>
      <c r="F9248">
        <v>1.49</v>
      </c>
      <c r="G9248">
        <v>11.4038</v>
      </c>
      <c r="I9248">
        <f t="shared" si="1008"/>
        <v>3.1713880883856502</v>
      </c>
      <c r="J9248">
        <f t="shared" si="1009"/>
        <v>1.6813880883856502</v>
      </c>
      <c r="K9248">
        <f t="shared" si="1011"/>
        <v>2.8270659037651513</v>
      </c>
      <c r="L9248">
        <f t="shared" si="1012"/>
        <v>53.017418288959291</v>
      </c>
      <c r="O9248">
        <f>VLOOKUP(D9248,'Manning''s Flow'!I$6:J$3604,2,TRUE)</f>
        <v>4.3761253615380582</v>
      </c>
      <c r="P9248">
        <f t="shared" si="1010"/>
        <v>2.886125361538058</v>
      </c>
      <c r="Q9248">
        <f t="shared" si="1013"/>
        <v>8.3297196025131868</v>
      </c>
      <c r="R9248">
        <f t="shared" si="1014"/>
        <v>65.951615255457028</v>
      </c>
    </row>
    <row r="9249" spans="1:18" x14ac:dyDescent="0.3">
      <c r="A9249" s="10">
        <v>43934.357638888891</v>
      </c>
      <c r="B9249" s="11">
        <v>43934</v>
      </c>
      <c r="C9249" s="12">
        <v>0.3576388888888889</v>
      </c>
      <c r="D9249">
        <v>0.51</v>
      </c>
      <c r="E9249">
        <v>0.81</v>
      </c>
      <c r="F9249">
        <v>6.7169999999999996</v>
      </c>
      <c r="G9249">
        <v>7.6735999999999986</v>
      </c>
      <c r="I9249">
        <f t="shared" si="1008"/>
        <v>5.5499373157000234</v>
      </c>
      <c r="J9249">
        <f t="shared" si="1009"/>
        <v>1.1670626842999763</v>
      </c>
      <c r="K9249">
        <f t="shared" si="1011"/>
        <v>1.3620353090854662</v>
      </c>
      <c r="L9249">
        <f t="shared" si="1012"/>
        <v>21.02839397840609</v>
      </c>
      <c r="O9249">
        <f>VLOOKUP(D9249,'Manning''s Flow'!I$6:J$3604,2,TRUE)</f>
        <v>7.3940223461463859</v>
      </c>
      <c r="P9249">
        <f t="shared" si="1010"/>
        <v>0.67702234614638623</v>
      </c>
      <c r="Q9249">
        <f t="shared" si="1013"/>
        <v>0.45835925718155723</v>
      </c>
      <c r="R9249">
        <f t="shared" si="1014"/>
        <v>9.156347038891985</v>
      </c>
    </row>
    <row r="9250" spans="1:18" x14ac:dyDescent="0.3">
      <c r="A9250" s="10">
        <v>43934.361111111109</v>
      </c>
      <c r="B9250" s="11">
        <v>43934</v>
      </c>
      <c r="C9250" s="12">
        <v>0.3611111111111111</v>
      </c>
      <c r="D9250">
        <v>0.44</v>
      </c>
      <c r="E9250">
        <v>0.77</v>
      </c>
      <c r="F9250">
        <v>5.0640000000000001</v>
      </c>
      <c r="G9250">
        <v>4.3277999999999999</v>
      </c>
      <c r="I9250">
        <f t="shared" si="1008"/>
        <v>3.8480278664869343</v>
      </c>
      <c r="J9250">
        <f t="shared" si="1009"/>
        <v>1.2159721335130658</v>
      </c>
      <c r="K9250">
        <f t="shared" si="1011"/>
        <v>1.478588229480317</v>
      </c>
      <c r="L9250">
        <f t="shared" si="1012"/>
        <v>31.599878579444653</v>
      </c>
      <c r="O9250">
        <f>VLOOKUP(D9250,'Manning''s Flow'!I$6:J$3604,2,TRUE)</f>
        <v>5.3762327050858625</v>
      </c>
      <c r="P9250">
        <f t="shared" si="1010"/>
        <v>0.31223270508586243</v>
      </c>
      <c r="Q9250">
        <f t="shared" si="1013"/>
        <v>9.7489262125235135E-2</v>
      </c>
      <c r="R9250">
        <f t="shared" si="1014"/>
        <v>5.8076486308059803</v>
      </c>
    </row>
    <row r="9251" spans="1:18" x14ac:dyDescent="0.3">
      <c r="A9251" s="10">
        <v>43934.364583333336</v>
      </c>
      <c r="B9251" s="11">
        <v>43934</v>
      </c>
      <c r="C9251" s="12">
        <v>0.36458333333333331</v>
      </c>
      <c r="D9251">
        <v>0.45800000000000002</v>
      </c>
      <c r="E9251">
        <v>0.21</v>
      </c>
      <c r="F9251">
        <v>1.4710000000000001</v>
      </c>
      <c r="G9251">
        <v>6.2430000000000003</v>
      </c>
      <c r="I9251">
        <f t="shared" si="1008"/>
        <v>4.2504254555864716</v>
      </c>
      <c r="J9251">
        <f t="shared" si="1009"/>
        <v>2.7794254555864715</v>
      </c>
      <c r="K9251">
        <f t="shared" si="1011"/>
        <v>7.7252058631620644</v>
      </c>
      <c r="L9251">
        <f t="shared" si="1012"/>
        <v>65.391699834033858</v>
      </c>
      <c r="O9251">
        <f>VLOOKUP(D9251,'Manning''s Flow'!I$6:J$3604,2,TRUE)</f>
        <v>5.6435237389827524</v>
      </c>
      <c r="P9251">
        <f t="shared" si="1010"/>
        <v>4.1725237389827523</v>
      </c>
      <c r="Q9251">
        <f t="shared" si="1013"/>
        <v>17.409954352374609</v>
      </c>
      <c r="R9251">
        <f t="shared" si="1014"/>
        <v>73.934724685588932</v>
      </c>
    </row>
    <row r="9252" spans="1:18" x14ac:dyDescent="0.3">
      <c r="A9252" s="10">
        <v>43934.368055555555</v>
      </c>
      <c r="B9252" s="11">
        <v>43934</v>
      </c>
      <c r="C9252" s="12">
        <v>0.36805555555555558</v>
      </c>
      <c r="D9252">
        <v>0.45</v>
      </c>
      <c r="E9252">
        <v>1.01</v>
      </c>
      <c r="F9252">
        <v>6.8970000000000002</v>
      </c>
      <c r="G9252">
        <v>5.1728000000000005</v>
      </c>
      <c r="I9252">
        <f t="shared" si="1008"/>
        <v>4.0686324711325481</v>
      </c>
      <c r="J9252">
        <f t="shared" si="1009"/>
        <v>2.8283675288674521</v>
      </c>
      <c r="K9252">
        <f t="shared" si="1011"/>
        <v>7.9996628783517778</v>
      </c>
      <c r="L9252">
        <f t="shared" si="1012"/>
        <v>69.516417345018766</v>
      </c>
      <c r="O9252">
        <f>VLOOKUP(D9252,'Manning''s Flow'!I$6:J$3604,2,TRUE)</f>
        <v>5.6435237389827524</v>
      </c>
      <c r="P9252">
        <f t="shared" si="1010"/>
        <v>1.2534762610172479</v>
      </c>
      <c r="Q9252">
        <f t="shared" si="1013"/>
        <v>1.5712027369337798</v>
      </c>
      <c r="R9252">
        <f t="shared" si="1014"/>
        <v>22.210879567296505</v>
      </c>
    </row>
    <row r="9253" spans="1:18" x14ac:dyDescent="0.3">
      <c r="A9253" s="10">
        <v>43934.371527777781</v>
      </c>
      <c r="B9253" s="11">
        <v>43934</v>
      </c>
      <c r="C9253" s="12">
        <v>0.37152777777777773</v>
      </c>
      <c r="D9253">
        <v>0.65400000000000003</v>
      </c>
      <c r="E9253">
        <v>0.92</v>
      </c>
      <c r="F9253">
        <v>11.066000000000001</v>
      </c>
      <c r="G9253">
        <v>10.388200000000001</v>
      </c>
      <c r="I9253">
        <f t="shared" si="1008"/>
        <v>10.285174434348036</v>
      </c>
      <c r="J9253">
        <f t="shared" si="1009"/>
        <v>0.78082556565196448</v>
      </c>
      <c r="K9253">
        <f t="shared" si="1011"/>
        <v>0.60968856397571025</v>
      </c>
      <c r="L9253">
        <f t="shared" si="1012"/>
        <v>7.59175812365753</v>
      </c>
      <c r="O9253">
        <f>VLOOKUP(D9253,'Manning''s Flow'!I$6:J$3604,2,TRUE)</f>
        <v>12.476259282898653</v>
      </c>
      <c r="P9253">
        <f t="shared" si="1010"/>
        <v>1.410259282898652</v>
      </c>
      <c r="Q9253">
        <f t="shared" si="1013"/>
        <v>1.9888312450018202</v>
      </c>
      <c r="R9253">
        <f t="shared" si="1014"/>
        <v>11.303542599757526</v>
      </c>
    </row>
    <row r="9254" spans="1:18" x14ac:dyDescent="0.3">
      <c r="A9254" s="10">
        <v>43934.375</v>
      </c>
      <c r="B9254" s="11">
        <v>43934</v>
      </c>
      <c r="C9254" s="12">
        <v>0.375</v>
      </c>
      <c r="D9254">
        <v>0.38200000000000001</v>
      </c>
      <c r="E9254">
        <v>0.26</v>
      </c>
      <c r="F9254">
        <v>1.3660000000000001</v>
      </c>
      <c r="G9254">
        <v>11.052199999999999</v>
      </c>
      <c r="I9254">
        <f t="shared" si="1008"/>
        <v>2.7099162997636701</v>
      </c>
      <c r="J9254">
        <f t="shared" si="1009"/>
        <v>1.34391629976367</v>
      </c>
      <c r="K9254">
        <f t="shared" si="1011"/>
        <v>1.8061110207704745</v>
      </c>
      <c r="L9254">
        <f t="shared" si="1012"/>
        <v>49.592539071441877</v>
      </c>
      <c r="O9254">
        <f>VLOOKUP(D9254,'Manning''s Flow'!I$6:J$3604,2,TRUE)</f>
        <v>3.9171663934168608</v>
      </c>
      <c r="P9254">
        <f t="shared" si="1010"/>
        <v>2.5511663934168607</v>
      </c>
      <c r="Q9254">
        <f t="shared" si="1013"/>
        <v>6.5084499668995921</v>
      </c>
      <c r="R9254">
        <f t="shared" si="1014"/>
        <v>65.127853585804218</v>
      </c>
    </row>
    <row r="9255" spans="1:18" x14ac:dyDescent="0.3">
      <c r="A9255" s="10">
        <v>43934.378472222219</v>
      </c>
      <c r="B9255" s="11">
        <v>43934</v>
      </c>
      <c r="C9255" s="12">
        <v>0.37847222222222227</v>
      </c>
      <c r="D9255">
        <v>0.79300000000000004</v>
      </c>
      <c r="E9255">
        <v>1.95</v>
      </c>
      <c r="F9255">
        <v>31.140999999999998</v>
      </c>
      <c r="G9255">
        <v>10.897000000000002</v>
      </c>
      <c r="I9255">
        <f t="shared" si="1008"/>
        <v>16.589242955752486</v>
      </c>
      <c r="J9255">
        <f t="shared" si="1009"/>
        <v>14.551757044247513</v>
      </c>
      <c r="K9255">
        <f t="shared" si="1011"/>
        <v>211.75363307480711</v>
      </c>
      <c r="L9255">
        <f t="shared" si="1012"/>
        <v>87.718029587369116</v>
      </c>
      <c r="O9255">
        <f>VLOOKUP(D9255,'Manning''s Flow'!I$6:J$3604,2,TRUE)</f>
        <v>18.992731953996088</v>
      </c>
      <c r="P9255">
        <f t="shared" si="1010"/>
        <v>12.14826804600391</v>
      </c>
      <c r="Q9255">
        <f t="shared" si="1013"/>
        <v>147.58041651755966</v>
      </c>
      <c r="R9255">
        <f t="shared" si="1014"/>
        <v>63.962720452377589</v>
      </c>
    </row>
    <row r="9256" spans="1:18" x14ac:dyDescent="0.3">
      <c r="A9256" s="10">
        <v>43934.381944444445</v>
      </c>
      <c r="B9256" s="11">
        <v>43934</v>
      </c>
      <c r="C9256" s="12">
        <v>0.38194444444444442</v>
      </c>
      <c r="D9256">
        <v>0.45</v>
      </c>
      <c r="E9256">
        <v>0.7</v>
      </c>
      <c r="F9256">
        <v>4.7910000000000004</v>
      </c>
      <c r="G9256">
        <v>9.9154000000000018</v>
      </c>
      <c r="I9256">
        <f t="shared" si="1008"/>
        <v>4.0686324711325481</v>
      </c>
      <c r="J9256">
        <f t="shared" si="1009"/>
        <v>0.72236752886745226</v>
      </c>
      <c r="K9256">
        <f t="shared" si="1011"/>
        <v>0.52181484676206946</v>
      </c>
      <c r="L9256">
        <f t="shared" si="1012"/>
        <v>17.754553501520213</v>
      </c>
      <c r="O9256">
        <f>VLOOKUP(D9256,'Manning''s Flow'!I$6:J$3604,2,TRUE)</f>
        <v>5.6435237389827524</v>
      </c>
      <c r="P9256">
        <f t="shared" si="1010"/>
        <v>0.85252373898275202</v>
      </c>
      <c r="Q9256">
        <f t="shared" si="1013"/>
        <v>0.72679672552913155</v>
      </c>
      <c r="R9256">
        <f t="shared" si="1014"/>
        <v>15.106231113974545</v>
      </c>
    </row>
    <row r="9257" spans="1:18" x14ac:dyDescent="0.3">
      <c r="A9257" s="10">
        <v>43934.385416666664</v>
      </c>
      <c r="B9257" s="11">
        <v>43934</v>
      </c>
      <c r="C9257" s="12">
        <v>0.38541666666666669</v>
      </c>
      <c r="D9257">
        <v>0.49099999999999999</v>
      </c>
      <c r="E9257">
        <v>0.79</v>
      </c>
      <c r="F9257">
        <v>6.1210000000000004</v>
      </c>
      <c r="G9257">
        <v>12.901199999999999</v>
      </c>
      <c r="I9257">
        <f t="shared" si="1008"/>
        <v>5.0511032785006842</v>
      </c>
      <c r="J9257">
        <f t="shared" si="1009"/>
        <v>1.0698967214993163</v>
      </c>
      <c r="K9257">
        <f t="shared" si="1011"/>
        <v>1.1446789946749856</v>
      </c>
      <c r="L9257">
        <f t="shared" si="1012"/>
        <v>21.181446161538258</v>
      </c>
      <c r="O9257">
        <f>VLOOKUP(D9257,'Manning''s Flow'!I$6:J$3604,2,TRUE)</f>
        <v>6.7824272221354205</v>
      </c>
      <c r="P9257">
        <f t="shared" si="1010"/>
        <v>0.66142722213542005</v>
      </c>
      <c r="Q9257">
        <f t="shared" si="1013"/>
        <v>0.43748597018177832</v>
      </c>
      <c r="R9257">
        <f t="shared" si="1014"/>
        <v>9.7520725320392359</v>
      </c>
    </row>
    <row r="9258" spans="1:18" x14ac:dyDescent="0.3">
      <c r="A9258" s="10">
        <v>43934.388888888891</v>
      </c>
      <c r="B9258" s="11">
        <v>43934</v>
      </c>
      <c r="C9258" s="12">
        <v>0.3888888888888889</v>
      </c>
      <c r="D9258">
        <v>0.38200000000000001</v>
      </c>
      <c r="E9258">
        <v>1.1499999999999999</v>
      </c>
      <c r="F9258">
        <v>6.1580000000000004</v>
      </c>
      <c r="G9258">
        <v>7.5748000000000006</v>
      </c>
      <c r="I9258">
        <f t="shared" si="1008"/>
        <v>2.7099162997636701</v>
      </c>
      <c r="J9258">
        <f t="shared" si="1009"/>
        <v>3.4480837002363303</v>
      </c>
      <c r="K9258">
        <f t="shared" si="1011"/>
        <v>11.889281203835463</v>
      </c>
      <c r="L9258">
        <f t="shared" si="1012"/>
        <v>127.23949077456878</v>
      </c>
      <c r="O9258">
        <f>VLOOKUP(D9258,'Manning''s Flow'!I$6:J$3604,2,TRUE)</f>
        <v>3.9171663934168608</v>
      </c>
      <c r="P9258">
        <f t="shared" si="1010"/>
        <v>2.2408336065831396</v>
      </c>
      <c r="Q9258">
        <f t="shared" si="1013"/>
        <v>5.0213352523924009</v>
      </c>
      <c r="R9258">
        <f t="shared" si="1014"/>
        <v>57.205474098548784</v>
      </c>
    </row>
    <row r="9259" spans="1:18" x14ac:dyDescent="0.3">
      <c r="A9259" s="10">
        <v>43934.392361111109</v>
      </c>
      <c r="B9259" s="11">
        <v>43934</v>
      </c>
      <c r="C9259" s="12">
        <v>0.3923611111111111</v>
      </c>
      <c r="D9259">
        <v>0.69399999999999995</v>
      </c>
      <c r="E9259">
        <v>1.25</v>
      </c>
      <c r="F9259">
        <v>16.295000000000002</v>
      </c>
      <c r="G9259">
        <v>7.0629999999999997</v>
      </c>
      <c r="I9259">
        <f t="shared" si="1008"/>
        <v>11.916968779093169</v>
      </c>
      <c r="J9259">
        <f t="shared" si="1009"/>
        <v>4.3780312209068324</v>
      </c>
      <c r="K9259">
        <f t="shared" si="1011"/>
        <v>19.167157371234968</v>
      </c>
      <c r="L9259">
        <f t="shared" si="1012"/>
        <v>36.737792152208542</v>
      </c>
      <c r="O9259">
        <f>VLOOKUP(D9259,'Manning''s Flow'!I$6:J$3604,2,TRUE)</f>
        <v>14.189945090932882</v>
      </c>
      <c r="P9259">
        <f t="shared" si="1010"/>
        <v>2.1050549090671193</v>
      </c>
      <c r="Q9259">
        <f t="shared" si="1013"/>
        <v>4.4312561701875781</v>
      </c>
      <c r="R9259">
        <f t="shared" si="1014"/>
        <v>14.834834776155766</v>
      </c>
    </row>
    <row r="9260" spans="1:18" x14ac:dyDescent="0.3">
      <c r="A9260" s="10">
        <v>43934.395833333336</v>
      </c>
      <c r="B9260" s="11">
        <v>43934</v>
      </c>
      <c r="C9260" s="12">
        <v>0.39583333333333331</v>
      </c>
      <c r="D9260">
        <v>0.34699999999999998</v>
      </c>
      <c r="E9260">
        <v>0.97</v>
      </c>
      <c r="F9260">
        <v>4.5090000000000003</v>
      </c>
      <c r="G9260">
        <v>7.3018000000000001</v>
      </c>
      <c r="I9260">
        <f t="shared" si="1008"/>
        <v>2.1351618166390431</v>
      </c>
      <c r="J9260">
        <f t="shared" si="1009"/>
        <v>2.3738381833609572</v>
      </c>
      <c r="K9260">
        <f t="shared" si="1011"/>
        <v>5.6351077207824494</v>
      </c>
      <c r="L9260">
        <f t="shared" si="1012"/>
        <v>111.17837368867968</v>
      </c>
      <c r="O9260">
        <f>VLOOKUP(D9260,'Manning''s Flow'!I$6:J$3604,2,TRUE)</f>
        <v>3.0804003403370439</v>
      </c>
      <c r="P9260">
        <f t="shared" si="1010"/>
        <v>1.4285996596629564</v>
      </c>
      <c r="Q9260">
        <f t="shared" si="1013"/>
        <v>2.040896987589115</v>
      </c>
      <c r="R9260">
        <f t="shared" si="1014"/>
        <v>46.377077711484908</v>
      </c>
    </row>
    <row r="9261" spans="1:18" x14ac:dyDescent="0.3">
      <c r="A9261" s="10">
        <v>43934.399305555555</v>
      </c>
      <c r="B9261" s="11">
        <v>43934</v>
      </c>
      <c r="C9261" s="12">
        <v>0.39930555555555558</v>
      </c>
      <c r="D9261">
        <v>0.52500000000000002</v>
      </c>
      <c r="E9261">
        <v>0.26</v>
      </c>
      <c r="F9261">
        <v>2.2320000000000002</v>
      </c>
      <c r="G9261">
        <v>7.6906000000000008</v>
      </c>
      <c r="I9261">
        <f t="shared" si="1008"/>
        <v>5.9637120667685943</v>
      </c>
      <c r="J9261">
        <f t="shared" si="1009"/>
        <v>3.7317120667685941</v>
      </c>
      <c r="K9261">
        <f t="shared" si="1011"/>
        <v>13.925674949266332</v>
      </c>
      <c r="L9261">
        <f t="shared" si="1012"/>
        <v>62.573645826442494</v>
      </c>
      <c r="O9261">
        <f>VLOOKUP(D9261,'Manning''s Flow'!I$6:J$3604,2,TRUE)</f>
        <v>7.7104275914354199</v>
      </c>
      <c r="P9261">
        <f t="shared" si="1010"/>
        <v>5.4784275914354197</v>
      </c>
      <c r="Q9261">
        <f t="shared" si="1013"/>
        <v>30.013168874600893</v>
      </c>
      <c r="R9261">
        <f t="shared" si="1014"/>
        <v>71.052189083790125</v>
      </c>
    </row>
    <row r="9262" spans="1:18" x14ac:dyDescent="0.3">
      <c r="A9262" s="10">
        <v>43934.402777777781</v>
      </c>
      <c r="B9262" s="11">
        <v>43934</v>
      </c>
      <c r="C9262" s="12">
        <v>0.40277777777777773</v>
      </c>
      <c r="D9262">
        <v>0.44400000000000001</v>
      </c>
      <c r="E9262">
        <v>1.0900000000000001</v>
      </c>
      <c r="F9262">
        <v>7.3150000000000004</v>
      </c>
      <c r="G9262">
        <v>8.6278000000000006</v>
      </c>
      <c r="I9262">
        <f t="shared" si="1008"/>
        <v>3.9353892486312527</v>
      </c>
      <c r="J9262">
        <f t="shared" si="1009"/>
        <v>3.3796107513687477</v>
      </c>
      <c r="K9262">
        <f t="shared" si="1011"/>
        <v>11.421768830767231</v>
      </c>
      <c r="L9262">
        <f t="shared" si="1012"/>
        <v>85.877419941221632</v>
      </c>
      <c r="O9262">
        <f>VLOOKUP(D9262,'Manning''s Flow'!I$6:J$3604,2,TRUE)</f>
        <v>5.3762327050858625</v>
      </c>
      <c r="P9262">
        <f t="shared" si="1010"/>
        <v>1.9387672949141379</v>
      </c>
      <c r="Q9262">
        <f t="shared" si="1013"/>
        <v>3.7588186238286836</v>
      </c>
      <c r="R9262">
        <f t="shared" si="1014"/>
        <v>36.061818772838521</v>
      </c>
    </row>
    <row r="9263" spans="1:18" x14ac:dyDescent="0.3">
      <c r="A9263" s="10">
        <v>43934.40625</v>
      </c>
      <c r="B9263" s="11">
        <v>43934</v>
      </c>
      <c r="C9263" s="12">
        <v>0.40625</v>
      </c>
      <c r="D9263">
        <v>0.38200000000000001</v>
      </c>
      <c r="E9263">
        <v>1.52</v>
      </c>
      <c r="F9263">
        <v>8.1020000000000003</v>
      </c>
      <c r="G9263">
        <v>7.9940000000000015</v>
      </c>
      <c r="I9263">
        <f t="shared" si="1008"/>
        <v>2.7099162997636701</v>
      </c>
      <c r="J9263">
        <f t="shared" si="1009"/>
        <v>5.3920837002363307</v>
      </c>
      <c r="K9263">
        <f t="shared" si="1011"/>
        <v>29.074566630354319</v>
      </c>
      <c r="L9263">
        <f t="shared" si="1012"/>
        <v>198.9760237504963</v>
      </c>
      <c r="O9263">
        <f>VLOOKUP(D9263,'Manning''s Flow'!I$6:J$3604,2,TRUE)</f>
        <v>3.9171663934168608</v>
      </c>
      <c r="P9263">
        <f t="shared" si="1010"/>
        <v>4.1848336065831395</v>
      </c>
      <c r="Q9263">
        <f t="shared" si="1013"/>
        <v>17.512832314787648</v>
      </c>
      <c r="R9263">
        <f t="shared" si="1014"/>
        <v>106.83318466165024</v>
      </c>
    </row>
    <row r="9264" spans="1:18" x14ac:dyDescent="0.3">
      <c r="A9264" s="10">
        <v>43934.409722222219</v>
      </c>
      <c r="B9264" s="11">
        <v>43934</v>
      </c>
      <c r="C9264" s="12">
        <v>0.40972222222222227</v>
      </c>
      <c r="D9264">
        <v>0.79700000000000004</v>
      </c>
      <c r="E9264">
        <v>1.31</v>
      </c>
      <c r="F9264">
        <v>20.981000000000002</v>
      </c>
      <c r="G9264">
        <v>7.8492000000000015</v>
      </c>
      <c r="I9264">
        <f t="shared" si="1008"/>
        <v>16.797591335041048</v>
      </c>
      <c r="J9264">
        <f t="shared" si="1009"/>
        <v>4.1834086649589537</v>
      </c>
      <c r="K9264">
        <f t="shared" si="1011"/>
        <v>17.500908058053657</v>
      </c>
      <c r="L9264">
        <f t="shared" si="1012"/>
        <v>24.904812728906233</v>
      </c>
      <c r="O9264">
        <f>VLOOKUP(D9264,'Manning''s Flow'!I$6:J$3604,2,TRUE)</f>
        <v>18.992731953996088</v>
      </c>
      <c r="P9264">
        <f t="shared" si="1010"/>
        <v>1.9882680460039133</v>
      </c>
      <c r="Q9264">
        <f t="shared" si="1013"/>
        <v>3.9532098227602193</v>
      </c>
      <c r="R9264">
        <f t="shared" si="1014"/>
        <v>10.468573193260804</v>
      </c>
    </row>
    <row r="9265" spans="1:18" x14ac:dyDescent="0.3">
      <c r="A9265" s="10">
        <v>43934.413194444445</v>
      </c>
      <c r="B9265" s="11">
        <v>43934</v>
      </c>
      <c r="C9265" s="12">
        <v>0.41319444444444442</v>
      </c>
      <c r="D9265">
        <v>0.40699999999999997</v>
      </c>
      <c r="E9265">
        <v>0.23</v>
      </c>
      <c r="F9265">
        <v>1.34</v>
      </c>
      <c r="G9265">
        <v>7.1138000000000003</v>
      </c>
      <c r="I9265">
        <f t="shared" si="1008"/>
        <v>3.1713880883856502</v>
      </c>
      <c r="J9265">
        <f t="shared" si="1009"/>
        <v>1.8313880883856501</v>
      </c>
      <c r="K9265">
        <f t="shared" si="1011"/>
        <v>3.353982330280846</v>
      </c>
      <c r="L9265">
        <f t="shared" si="1012"/>
        <v>57.747208394097612</v>
      </c>
      <c r="O9265">
        <f>VLOOKUP(D9265,'Manning''s Flow'!I$6:J$3604,2,TRUE)</f>
        <v>4.3761253615380582</v>
      </c>
      <c r="P9265">
        <f t="shared" si="1010"/>
        <v>3.0361253615380583</v>
      </c>
      <c r="Q9265">
        <f t="shared" si="1013"/>
        <v>9.2180572109746048</v>
      </c>
      <c r="R9265">
        <f t="shared" si="1014"/>
        <v>69.379304994840552</v>
      </c>
    </row>
    <row r="9266" spans="1:18" x14ac:dyDescent="0.3">
      <c r="A9266" s="10">
        <v>43934.416666666664</v>
      </c>
      <c r="B9266" s="11">
        <v>43934</v>
      </c>
      <c r="C9266" s="12">
        <v>0.41666666666666669</v>
      </c>
      <c r="D9266">
        <v>0.433</v>
      </c>
      <c r="E9266">
        <v>0.23</v>
      </c>
      <c r="F9266">
        <v>1.508</v>
      </c>
      <c r="G9266">
        <v>6.0891999999999999</v>
      </c>
      <c r="I9266">
        <f t="shared" si="1008"/>
        <v>3.6979528956461936</v>
      </c>
      <c r="J9266">
        <f t="shared" si="1009"/>
        <v>2.1899528956461936</v>
      </c>
      <c r="K9266">
        <f t="shared" si="1011"/>
        <v>4.7958936851491476</v>
      </c>
      <c r="L9266">
        <f t="shared" si="1012"/>
        <v>59.220681210529946</v>
      </c>
      <c r="O9266">
        <f>VLOOKUP(D9266,'Manning''s Flow'!I$6:J$3604,2,TRUE)</f>
        <v>5.1158708803315349</v>
      </c>
      <c r="P9266">
        <f t="shared" si="1010"/>
        <v>3.6078708803315349</v>
      </c>
      <c r="Q9266">
        <f t="shared" si="1013"/>
        <v>13.016732289144244</v>
      </c>
      <c r="R9266">
        <f t="shared" si="1014"/>
        <v>70.523102805474366</v>
      </c>
    </row>
    <row r="9267" spans="1:18" x14ac:dyDescent="0.3">
      <c r="A9267" s="10">
        <v>43934.420138888891</v>
      </c>
      <c r="B9267" s="11">
        <v>43934</v>
      </c>
      <c r="C9267" s="12">
        <v>0.4201388888888889</v>
      </c>
      <c r="D9267">
        <v>0.45</v>
      </c>
      <c r="E9267">
        <v>0.53</v>
      </c>
      <c r="F9267">
        <v>3.6379999999999999</v>
      </c>
      <c r="G9267">
        <v>3.9560000000000004</v>
      </c>
      <c r="I9267">
        <f t="shared" si="1008"/>
        <v>4.0686324711325481</v>
      </c>
      <c r="J9267">
        <f t="shared" si="1009"/>
        <v>0.43063247113254821</v>
      </c>
      <c r="K9267">
        <f t="shared" si="1011"/>
        <v>0.18544432519372497</v>
      </c>
      <c r="L9267">
        <f t="shared" si="1012"/>
        <v>10.584206712892822</v>
      </c>
      <c r="O9267">
        <f>VLOOKUP(D9267,'Manning''s Flow'!I$6:J$3604,2,TRUE)</f>
        <v>5.6435237389827524</v>
      </c>
      <c r="P9267">
        <f t="shared" si="1010"/>
        <v>2.0055237389827525</v>
      </c>
      <c r="Q9267">
        <f t="shared" si="1013"/>
        <v>4.0221254676233595</v>
      </c>
      <c r="R9267">
        <f t="shared" si="1014"/>
        <v>35.536729032068344</v>
      </c>
    </row>
    <row r="9268" spans="1:18" x14ac:dyDescent="0.3">
      <c r="A9268" s="10">
        <v>43934.423611111109</v>
      </c>
      <c r="B9268" s="11">
        <v>43934</v>
      </c>
      <c r="C9268" s="12">
        <v>0.4236111111111111</v>
      </c>
      <c r="D9268">
        <v>0.42399999999999999</v>
      </c>
      <c r="E9268">
        <v>0.48</v>
      </c>
      <c r="F9268">
        <v>2.9790000000000001</v>
      </c>
      <c r="G9268">
        <v>9.1416000000000004</v>
      </c>
      <c r="I9268">
        <f t="shared" si="1008"/>
        <v>3.5102111629663977</v>
      </c>
      <c r="J9268">
        <f t="shared" si="1009"/>
        <v>0.53121116296639759</v>
      </c>
      <c r="K9268">
        <f t="shared" si="1011"/>
        <v>0.28218529966011263</v>
      </c>
      <c r="L9268">
        <f t="shared" si="1012"/>
        <v>15.133310741268438</v>
      </c>
      <c r="O9268">
        <f>VLOOKUP(D9268,'Manning''s Flow'!I$6:J$3604,2,TRUE)</f>
        <v>4.8624150093438061</v>
      </c>
      <c r="P9268">
        <f t="shared" si="1010"/>
        <v>1.883415009343806</v>
      </c>
      <c r="Q9268">
        <f t="shared" si="1013"/>
        <v>3.5472520974215289</v>
      </c>
      <c r="R9268">
        <f t="shared" si="1014"/>
        <v>38.734147655528425</v>
      </c>
    </row>
    <row r="9269" spans="1:18" x14ac:dyDescent="0.3">
      <c r="A9269" s="10">
        <v>43934.427083333336</v>
      </c>
      <c r="B9269" s="11">
        <v>43934</v>
      </c>
      <c r="C9269" s="12">
        <v>0.42708333333333331</v>
      </c>
      <c r="D9269">
        <v>0.45</v>
      </c>
      <c r="E9269">
        <v>1.51</v>
      </c>
      <c r="F9269">
        <v>10.315</v>
      </c>
      <c r="G9269">
        <v>11.698400000000001</v>
      </c>
      <c r="I9269">
        <f t="shared" si="1008"/>
        <v>4.0686324711325481</v>
      </c>
      <c r="J9269">
        <f t="shared" si="1009"/>
        <v>6.2463675288674514</v>
      </c>
      <c r="K9269">
        <f t="shared" si="1011"/>
        <v>39.01710730568967</v>
      </c>
      <c r="L9269">
        <f t="shared" si="1012"/>
        <v>153.52498838826568</v>
      </c>
      <c r="O9269">
        <f>VLOOKUP(D9269,'Manning''s Flow'!I$6:J$3604,2,TRUE)</f>
        <v>5.6435237389827524</v>
      </c>
      <c r="P9269">
        <f t="shared" si="1010"/>
        <v>4.6714762610172471</v>
      </c>
      <c r="Q9269">
        <f t="shared" si="1013"/>
        <v>21.822690457247678</v>
      </c>
      <c r="R9269">
        <f t="shared" si="1014"/>
        <v>82.775876864819978</v>
      </c>
    </row>
    <row r="9270" spans="1:18" x14ac:dyDescent="0.3">
      <c r="A9270" s="10">
        <v>43934.430555555555</v>
      </c>
      <c r="B9270" s="11">
        <v>43934</v>
      </c>
      <c r="C9270" s="12">
        <v>0.43055555555555558</v>
      </c>
      <c r="D9270">
        <v>0.8</v>
      </c>
      <c r="E9270">
        <v>1.69</v>
      </c>
      <c r="F9270">
        <v>27.268000000000001</v>
      </c>
      <c r="G9270">
        <v>16.717599999999997</v>
      </c>
      <c r="I9270">
        <f t="shared" si="1008"/>
        <v>16.954872212080318</v>
      </c>
      <c r="J9270">
        <f t="shared" si="1009"/>
        <v>10.313127787919683</v>
      </c>
      <c r="K9270">
        <f t="shared" si="1011"/>
        <v>106.36060476996113</v>
      </c>
      <c r="L9270">
        <f t="shared" si="1012"/>
        <v>60.826927262663745</v>
      </c>
      <c r="O9270">
        <f>VLOOKUP(D9270,'Manning''s Flow'!I$6:J$3604,2,TRUE)</f>
        <v>19.514123996529968</v>
      </c>
      <c r="P9270">
        <f t="shared" si="1010"/>
        <v>7.7538760034700331</v>
      </c>
      <c r="Q9270">
        <f t="shared" si="1013"/>
        <v>60.122593077188412</v>
      </c>
      <c r="R9270">
        <f t="shared" si="1014"/>
        <v>39.734686552411162</v>
      </c>
    </row>
    <row r="9271" spans="1:18" x14ac:dyDescent="0.3">
      <c r="A9271" s="10">
        <v>43934.434027777781</v>
      </c>
      <c r="B9271" s="11">
        <v>43934</v>
      </c>
      <c r="C9271" s="12">
        <v>0.43402777777777773</v>
      </c>
      <c r="D9271">
        <v>0.56499999999999995</v>
      </c>
      <c r="E9271">
        <v>1.49</v>
      </c>
      <c r="F9271">
        <v>14.292</v>
      </c>
      <c r="G9271">
        <v>16.458400000000005</v>
      </c>
      <c r="I9271">
        <f t="shared" si="1008"/>
        <v>7.1551851929902854</v>
      </c>
      <c r="J9271">
        <f t="shared" si="1009"/>
        <v>7.1368148070097144</v>
      </c>
      <c r="K9271">
        <f t="shared" si="1011"/>
        <v>50.934125589553105</v>
      </c>
      <c r="L9271">
        <f t="shared" si="1012"/>
        <v>99.743257714719007</v>
      </c>
      <c r="O9271">
        <f>VLOOKUP(D9271,'Manning''s Flow'!I$6:J$3604,2,TRUE)</f>
        <v>9.0472192878786153</v>
      </c>
      <c r="P9271">
        <f t="shared" si="1010"/>
        <v>5.2447807121213845</v>
      </c>
      <c r="Q9271">
        <f t="shared" si="1013"/>
        <v>27.507724718240496</v>
      </c>
      <c r="R9271">
        <f t="shared" si="1014"/>
        <v>57.971190320856877</v>
      </c>
    </row>
    <row r="9272" spans="1:18" x14ac:dyDescent="0.3">
      <c r="A9272" s="10">
        <v>43934.4375</v>
      </c>
      <c r="B9272" s="11">
        <v>43934</v>
      </c>
      <c r="C9272" s="12">
        <v>0.4375</v>
      </c>
      <c r="D9272">
        <v>0.74099999999999999</v>
      </c>
      <c r="E9272">
        <v>2</v>
      </c>
      <c r="F9272">
        <v>28.734000000000002</v>
      </c>
      <c r="G9272">
        <v>15.464000000000004</v>
      </c>
      <c r="I9272">
        <f t="shared" si="1008"/>
        <v>14.020404574137372</v>
      </c>
      <c r="J9272">
        <f t="shared" si="1009"/>
        <v>14.71359542586263</v>
      </c>
      <c r="K9272">
        <f t="shared" si="1011"/>
        <v>216.48989035596571</v>
      </c>
      <c r="L9272">
        <f t="shared" si="1012"/>
        <v>104.94415726778632</v>
      </c>
      <c r="O9272">
        <f>VLOOKUP(D9272,'Manning''s Flow'!I$6:J$3604,2,TRUE)</f>
        <v>16.498222234037765</v>
      </c>
      <c r="P9272">
        <f t="shared" si="1010"/>
        <v>12.235777765962236</v>
      </c>
      <c r="Q9272">
        <f t="shared" si="1013"/>
        <v>149.71425753801583</v>
      </c>
      <c r="R9272">
        <f t="shared" si="1014"/>
        <v>74.164219589177264</v>
      </c>
    </row>
    <row r="9273" spans="1:18" x14ac:dyDescent="0.3">
      <c r="A9273" s="10">
        <v>43934.440972222219</v>
      </c>
      <c r="B9273" s="11">
        <v>43934</v>
      </c>
      <c r="C9273" s="12">
        <v>0.44097222222222227</v>
      </c>
      <c r="D9273">
        <v>0.441</v>
      </c>
      <c r="E9273">
        <v>0.25</v>
      </c>
      <c r="F9273">
        <v>1.6830000000000001</v>
      </c>
      <c r="G9273">
        <v>12.111400000000001</v>
      </c>
      <c r="I9273">
        <f t="shared" si="1008"/>
        <v>3.8697585117980782</v>
      </c>
      <c r="J9273">
        <f t="shared" si="1009"/>
        <v>2.1867585117980779</v>
      </c>
      <c r="K9273">
        <f t="shared" si="1011"/>
        <v>4.7819127889213444</v>
      </c>
      <c r="L9273">
        <f t="shared" si="1012"/>
        <v>56.508914060944939</v>
      </c>
      <c r="O9273">
        <f>VLOOKUP(D9273,'Manning''s Flow'!I$6:J$3604,2,TRUE)</f>
        <v>5.3762327050858625</v>
      </c>
      <c r="P9273">
        <f t="shared" si="1010"/>
        <v>3.6932327050858627</v>
      </c>
      <c r="Q9273">
        <f t="shared" si="1013"/>
        <v>13.639967813915838</v>
      </c>
      <c r="R9273">
        <f t="shared" si="1014"/>
        <v>68.69555147030934</v>
      </c>
    </row>
    <row r="9274" spans="1:18" x14ac:dyDescent="0.3">
      <c r="A9274" s="10">
        <v>43934.444444444445</v>
      </c>
      <c r="B9274" s="11">
        <v>43934</v>
      </c>
      <c r="C9274" s="12">
        <v>0.44444444444444442</v>
      </c>
      <c r="D9274">
        <v>0.433</v>
      </c>
      <c r="E9274">
        <v>0.83</v>
      </c>
      <c r="F9274">
        <v>5.343</v>
      </c>
      <c r="G9274">
        <v>9.789200000000001</v>
      </c>
      <c r="I9274">
        <f t="shared" si="1008"/>
        <v>3.6979528956461936</v>
      </c>
      <c r="J9274">
        <f t="shared" si="1009"/>
        <v>1.6450471043538064</v>
      </c>
      <c r="K9274">
        <f t="shared" si="1011"/>
        <v>2.7061799755428431</v>
      </c>
      <c r="L9274">
        <f t="shared" si="1012"/>
        <v>44.485345021311986</v>
      </c>
      <c r="O9274">
        <f>VLOOKUP(D9274,'Manning''s Flow'!I$6:J$3604,2,TRUE)</f>
        <v>5.1158708803315349</v>
      </c>
      <c r="P9274">
        <f t="shared" si="1010"/>
        <v>0.22712911966846505</v>
      </c>
      <c r="Q9274">
        <f t="shared" si="1013"/>
        <v>5.1587637001371915E-2</v>
      </c>
      <c r="R9274">
        <f t="shared" si="1014"/>
        <v>4.4396960943968526</v>
      </c>
    </row>
    <row r="9275" spans="1:18" x14ac:dyDescent="0.3">
      <c r="A9275" s="10">
        <v>43934.447916666664</v>
      </c>
      <c r="B9275" s="11">
        <v>43934</v>
      </c>
      <c r="C9275" s="12">
        <v>0.44791666666666669</v>
      </c>
      <c r="D9275">
        <v>0.505</v>
      </c>
      <c r="E9275">
        <v>1.29</v>
      </c>
      <c r="F9275">
        <v>10.505000000000001</v>
      </c>
      <c r="G9275">
        <v>5.5568</v>
      </c>
      <c r="I9275">
        <f t="shared" si="1008"/>
        <v>5.4159430838777913</v>
      </c>
      <c r="J9275">
        <f t="shared" si="1009"/>
        <v>5.0890569161222095</v>
      </c>
      <c r="K9275">
        <f t="shared" si="1011"/>
        <v>25.898500295531292</v>
      </c>
      <c r="L9275">
        <f t="shared" si="1012"/>
        <v>93.964372175020486</v>
      </c>
      <c r="O9275">
        <f>VLOOKUP(D9275,'Manning''s Flow'!I$6:J$3604,2,TRUE)</f>
        <v>7.084695554688599</v>
      </c>
      <c r="P9275">
        <f t="shared" si="1010"/>
        <v>3.4203044453114018</v>
      </c>
      <c r="Q9275">
        <f t="shared" si="1013"/>
        <v>11.698482498616936</v>
      </c>
      <c r="R9275">
        <f t="shared" si="1014"/>
        <v>48.27736659831303</v>
      </c>
    </row>
    <row r="9276" spans="1:18" x14ac:dyDescent="0.3">
      <c r="A9276" s="10">
        <v>43934.451388888891</v>
      </c>
      <c r="B9276" s="11">
        <v>43934</v>
      </c>
      <c r="C9276" s="12">
        <v>0.4513888888888889</v>
      </c>
      <c r="D9276">
        <v>0.45</v>
      </c>
      <c r="E9276">
        <v>0.39</v>
      </c>
      <c r="F9276">
        <v>2.681</v>
      </c>
      <c r="G9276">
        <v>5.9977999999999998</v>
      </c>
      <c r="I9276">
        <f t="shared" si="1008"/>
        <v>4.0686324711325481</v>
      </c>
      <c r="J9276">
        <f t="shared" si="1009"/>
        <v>1.3876324711325481</v>
      </c>
      <c r="K9276">
        <f t="shared" si="1011"/>
        <v>1.9255238749414219</v>
      </c>
      <c r="L9276">
        <f t="shared" si="1012"/>
        <v>34.105623473684894</v>
      </c>
      <c r="O9276">
        <f>VLOOKUP(D9276,'Manning''s Flow'!I$6:J$3604,2,TRUE)</f>
        <v>5.6435237389827524</v>
      </c>
      <c r="P9276">
        <f t="shared" si="1010"/>
        <v>2.9625237389827523</v>
      </c>
      <c r="Q9276">
        <f t="shared" si="1013"/>
        <v>8.7765469040363477</v>
      </c>
      <c r="R9276">
        <f t="shared" si="1014"/>
        <v>52.494219498343931</v>
      </c>
    </row>
    <row r="9277" spans="1:18" x14ac:dyDescent="0.3">
      <c r="A9277" s="10">
        <v>43934.454861111109</v>
      </c>
      <c r="B9277" s="11">
        <v>43934</v>
      </c>
      <c r="C9277" s="12">
        <v>0.4548611111111111</v>
      </c>
      <c r="D9277">
        <v>0.45800000000000002</v>
      </c>
      <c r="E9277">
        <v>1.08</v>
      </c>
      <c r="F9277">
        <v>7.5720000000000001</v>
      </c>
      <c r="G9277">
        <v>13.432400000000001</v>
      </c>
      <c r="I9277">
        <f t="shared" si="1008"/>
        <v>4.2504254555864716</v>
      </c>
      <c r="J9277">
        <f t="shared" si="1009"/>
        <v>3.3215745444135285</v>
      </c>
      <c r="K9277">
        <f t="shared" si="1011"/>
        <v>11.032857454095939</v>
      </c>
      <c r="L9277">
        <f t="shared" si="1012"/>
        <v>78.146872098365478</v>
      </c>
      <c r="O9277">
        <f>VLOOKUP(D9277,'Manning''s Flow'!I$6:J$3604,2,TRUE)</f>
        <v>5.6435237389827524</v>
      </c>
      <c r="P9277">
        <f t="shared" si="1010"/>
        <v>1.9284762610172477</v>
      </c>
      <c r="Q9277">
        <f t="shared" si="1013"/>
        <v>3.7190206893070634</v>
      </c>
      <c r="R9277">
        <f t="shared" si="1014"/>
        <v>34.171491965139786</v>
      </c>
    </row>
    <row r="9278" spans="1:18" x14ac:dyDescent="0.3">
      <c r="A9278" s="10">
        <v>43934.458333333336</v>
      </c>
      <c r="B9278" s="11">
        <v>43934</v>
      </c>
      <c r="C9278" s="12">
        <v>0.45833333333333331</v>
      </c>
      <c r="D9278">
        <v>0.40699999999999997</v>
      </c>
      <c r="E9278">
        <v>0.66</v>
      </c>
      <c r="F9278">
        <v>3.8879999999999999</v>
      </c>
      <c r="G9278">
        <v>11.770799999999999</v>
      </c>
      <c r="I9278">
        <f t="shared" si="1008"/>
        <v>3.1713880883856502</v>
      </c>
      <c r="J9278">
        <f t="shared" si="1009"/>
        <v>0.71661191161434967</v>
      </c>
      <c r="K9278">
        <f t="shared" si="1011"/>
        <v>0.51353263186757248</v>
      </c>
      <c r="L9278">
        <f t="shared" si="1012"/>
        <v>22.596159525185413</v>
      </c>
      <c r="O9278">
        <f>VLOOKUP(D9278,'Manning''s Flow'!I$6:J$3604,2,TRUE)</f>
        <v>4.3761253615380582</v>
      </c>
      <c r="P9278">
        <f t="shared" si="1010"/>
        <v>0.4881253615380583</v>
      </c>
      <c r="Q9278">
        <f t="shared" si="1013"/>
        <v>0.23826636857666011</v>
      </c>
      <c r="R9278">
        <f t="shared" si="1014"/>
        <v>11.154281955179158</v>
      </c>
    </row>
    <row r="9279" spans="1:18" x14ac:dyDescent="0.3">
      <c r="A9279" s="10">
        <v>43934.461805555555</v>
      </c>
      <c r="B9279" s="11">
        <v>43934</v>
      </c>
      <c r="C9279" s="12">
        <v>0.46180555555555558</v>
      </c>
      <c r="D9279">
        <v>0.84099999999999997</v>
      </c>
      <c r="E9279">
        <v>2.44</v>
      </c>
      <c r="F9279">
        <v>42.515999999999998</v>
      </c>
      <c r="G9279">
        <v>11.5656</v>
      </c>
      <c r="I9279">
        <f t="shared" si="1008"/>
        <v>19.19280479885979</v>
      </c>
      <c r="J9279">
        <f t="shared" si="1009"/>
        <v>23.323195201140209</v>
      </c>
      <c r="K9279">
        <f t="shared" si="1011"/>
        <v>543.97143439048966</v>
      </c>
      <c r="L9279">
        <f t="shared" si="1012"/>
        <v>121.52051482608628</v>
      </c>
      <c r="O9279">
        <f>VLOOKUP(D9279,'Manning''s Flow'!I$6:J$3604,2,TRUE)</f>
        <v>21.675066215794004</v>
      </c>
      <c r="P9279">
        <f t="shared" si="1010"/>
        <v>20.840933784205994</v>
      </c>
      <c r="Q9279">
        <f t="shared" si="1013"/>
        <v>434.34452099765878</v>
      </c>
      <c r="R9279">
        <f t="shared" si="1014"/>
        <v>96.151649903702705</v>
      </c>
    </row>
    <row r="9280" spans="1:18" x14ac:dyDescent="0.3">
      <c r="A9280" s="10">
        <v>43934.465277777781</v>
      </c>
      <c r="B9280" s="11">
        <v>43934</v>
      </c>
      <c r="C9280" s="12">
        <v>0.46527777777777773</v>
      </c>
      <c r="D9280">
        <v>0.40699999999999997</v>
      </c>
      <c r="E9280">
        <v>0.37</v>
      </c>
      <c r="F9280">
        <v>2.1970000000000001</v>
      </c>
      <c r="G9280">
        <v>11.965199999999999</v>
      </c>
      <c r="I9280">
        <f t="shared" si="1008"/>
        <v>3.1713880883856502</v>
      </c>
      <c r="J9280">
        <f t="shared" si="1009"/>
        <v>0.97438808838565016</v>
      </c>
      <c r="K9280">
        <f t="shared" si="1011"/>
        <v>0.9494321467878416</v>
      </c>
      <c r="L9280">
        <f t="shared" si="1012"/>
        <v>30.724340926740645</v>
      </c>
      <c r="O9280">
        <f>VLOOKUP(D9280,'Manning''s Flow'!I$6:J$3604,2,TRUE)</f>
        <v>4.3761253615380582</v>
      </c>
      <c r="P9280">
        <f t="shared" si="1010"/>
        <v>2.1791253615380581</v>
      </c>
      <c r="Q9280">
        <f t="shared" si="1013"/>
        <v>4.7485873412983723</v>
      </c>
      <c r="R9280">
        <f t="shared" si="1014"/>
        <v>49.795770950496035</v>
      </c>
    </row>
    <row r="9281" spans="1:18" x14ac:dyDescent="0.3">
      <c r="A9281" s="10">
        <v>43934.46875</v>
      </c>
      <c r="B9281" s="11">
        <v>43934</v>
      </c>
      <c r="C9281" s="12">
        <v>0.46875</v>
      </c>
      <c r="D9281">
        <v>0.45800000000000002</v>
      </c>
      <c r="E9281">
        <v>0.24</v>
      </c>
      <c r="F9281">
        <v>1.655</v>
      </c>
      <c r="G9281">
        <v>11.9954</v>
      </c>
      <c r="I9281">
        <f t="shared" si="1008"/>
        <v>4.2504254555864716</v>
      </c>
      <c r="J9281">
        <f t="shared" si="1009"/>
        <v>2.5954254555864713</v>
      </c>
      <c r="K9281">
        <f t="shared" si="1011"/>
        <v>6.7362332955062421</v>
      </c>
      <c r="L9281">
        <f t="shared" si="1012"/>
        <v>61.062721431220957</v>
      </c>
      <c r="O9281">
        <f>VLOOKUP(D9281,'Manning''s Flow'!I$6:J$3604,2,TRUE)</f>
        <v>5.6435237389827524</v>
      </c>
      <c r="P9281">
        <f t="shared" si="1010"/>
        <v>3.9885237389827521</v>
      </c>
      <c r="Q9281">
        <f t="shared" si="1013"/>
        <v>15.908321616428953</v>
      </c>
      <c r="R9281">
        <f t="shared" si="1014"/>
        <v>70.674350343065711</v>
      </c>
    </row>
    <row r="9282" spans="1:18" x14ac:dyDescent="0.3">
      <c r="A9282" s="10">
        <v>43934.472222222219</v>
      </c>
      <c r="B9282" s="11">
        <v>43934</v>
      </c>
      <c r="C9282" s="12">
        <v>0.47222222222222227</v>
      </c>
      <c r="D9282">
        <v>0.50700000000000001</v>
      </c>
      <c r="E9282">
        <v>1.17</v>
      </c>
      <c r="F9282">
        <v>9.57</v>
      </c>
      <c r="G9282">
        <v>3.8098000000000001</v>
      </c>
      <c r="I9282">
        <f t="shared" si="1008"/>
        <v>5.469306262472414</v>
      </c>
      <c r="J9282">
        <f t="shared" si="1009"/>
        <v>4.1006937375275863</v>
      </c>
      <c r="K9282">
        <f t="shared" si="1011"/>
        <v>16.815689128997963</v>
      </c>
      <c r="L9282">
        <f t="shared" si="1012"/>
        <v>74.976487706758206</v>
      </c>
      <c r="O9282">
        <f>VLOOKUP(D9282,'Manning''s Flow'!I$6:J$3604,2,TRUE)</f>
        <v>7.084695554688599</v>
      </c>
      <c r="P9282">
        <f t="shared" si="1010"/>
        <v>2.4853044453114013</v>
      </c>
      <c r="Q9282">
        <f t="shared" si="1013"/>
        <v>6.176738185884612</v>
      </c>
      <c r="R9282">
        <f t="shared" si="1014"/>
        <v>35.079904649772075</v>
      </c>
    </row>
    <row r="9283" spans="1:18" x14ac:dyDescent="0.3">
      <c r="A9283" s="10">
        <v>43934.475694444445</v>
      </c>
      <c r="B9283" s="11">
        <v>43934</v>
      </c>
      <c r="C9283" s="12">
        <v>0.47569444444444442</v>
      </c>
      <c r="D9283">
        <v>0.39900000000000002</v>
      </c>
      <c r="E9283">
        <v>0.71</v>
      </c>
      <c r="F9283">
        <v>4.0389999999999997</v>
      </c>
      <c r="G9283">
        <v>4.8593999999999999</v>
      </c>
      <c r="I9283">
        <f t="shared" ref="I9283:I9346" si="1015">29.491*(D9283^2.4806)</f>
        <v>3.0189982701780949</v>
      </c>
      <c r="J9283">
        <f t="shared" ref="J9283:J9346" si="1016">ABS(F9283-I9283)</f>
        <v>1.0200017298219048</v>
      </c>
      <c r="K9283">
        <f t="shared" si="1011"/>
        <v>1.0404035288396782</v>
      </c>
      <c r="L9283">
        <f t="shared" si="1012"/>
        <v>33.78609851809334</v>
      </c>
      <c r="O9283">
        <f>VLOOKUP(D9283,'Manning''s Flow'!I$6:J$3604,2,TRUE)</f>
        <v>4.1432422557542061</v>
      </c>
      <c r="P9283">
        <f t="shared" ref="P9283:P9346" si="1017">ABS(F9283-O9283)</f>
        <v>0.10424225575420643</v>
      </c>
      <c r="Q9283">
        <f t="shared" si="1013"/>
        <v>1.0866447884725383E-2</v>
      </c>
      <c r="R9283">
        <f t="shared" si="1014"/>
        <v>2.5159585010853034</v>
      </c>
    </row>
    <row r="9284" spans="1:18" x14ac:dyDescent="0.3">
      <c r="A9284" s="10">
        <v>43934.479166666664</v>
      </c>
      <c r="B9284" s="11">
        <v>43934</v>
      </c>
      <c r="C9284" s="12">
        <v>0.47916666666666669</v>
      </c>
      <c r="D9284">
        <v>0.47099999999999997</v>
      </c>
      <c r="E9284">
        <v>0.22</v>
      </c>
      <c r="F9284">
        <v>1.5880000000000001</v>
      </c>
      <c r="G9284">
        <v>5.0266000000000002</v>
      </c>
      <c r="I9284">
        <f t="shared" si="1015"/>
        <v>4.556015168959787</v>
      </c>
      <c r="J9284">
        <f t="shared" si="1016"/>
        <v>2.9680151689597869</v>
      </c>
      <c r="K9284">
        <f t="shared" ref="K9284:K9347" si="1018">J9284^2</f>
        <v>8.8091140431753931</v>
      </c>
      <c r="L9284">
        <f t="shared" ref="L9284:L9347" si="1019">100*ABS(J9284/I9284)</f>
        <v>65.144979963651735</v>
      </c>
      <c r="O9284">
        <f>VLOOKUP(D9284,'Manning''s Flow'!I$6:J$3604,2,TRUE)</f>
        <v>6.1989838652218374</v>
      </c>
      <c r="P9284">
        <f t="shared" si="1017"/>
        <v>4.6109838652218373</v>
      </c>
      <c r="Q9284">
        <f t="shared" ref="Q9284:Q9347" si="1020">P9284^2</f>
        <v>21.261172205336116</v>
      </c>
      <c r="R9284">
        <f t="shared" ref="R9284:R9347" si="1021">100*ABS(P9284/O9284)</f>
        <v>74.382898318075036</v>
      </c>
    </row>
    <row r="9285" spans="1:18" x14ac:dyDescent="0.3">
      <c r="A9285" s="10">
        <v>43934.482638888891</v>
      </c>
      <c r="B9285" s="11">
        <v>43934</v>
      </c>
      <c r="C9285" s="12">
        <v>0.4826388888888889</v>
      </c>
      <c r="D9285">
        <v>0.46500000000000002</v>
      </c>
      <c r="E9285">
        <v>1.04</v>
      </c>
      <c r="F9285">
        <v>7.4450000000000003</v>
      </c>
      <c r="G9285">
        <v>4.6327999999999996</v>
      </c>
      <c r="I9285">
        <f t="shared" si="1015"/>
        <v>4.4134000346110156</v>
      </c>
      <c r="J9285">
        <f t="shared" si="1016"/>
        <v>3.0315999653889847</v>
      </c>
      <c r="K9285">
        <f t="shared" si="1018"/>
        <v>9.1905983501464927</v>
      </c>
      <c r="L9285">
        <f t="shared" si="1019"/>
        <v>68.690803951928217</v>
      </c>
      <c r="O9285">
        <f>VLOOKUP(D9285,'Manning''s Flow'!I$6:J$3604,2,TRUE)</f>
        <v>5.917766715147164</v>
      </c>
      <c r="P9285">
        <f t="shared" si="1017"/>
        <v>1.5272332848528363</v>
      </c>
      <c r="Q9285">
        <f t="shared" si="1020"/>
        <v>2.3324415063623847</v>
      </c>
      <c r="R9285">
        <f t="shared" si="1021"/>
        <v>25.807595303541071</v>
      </c>
    </row>
    <row r="9286" spans="1:18" x14ac:dyDescent="0.3">
      <c r="A9286" s="10">
        <v>43934.486111111109</v>
      </c>
      <c r="B9286" s="11">
        <v>43934</v>
      </c>
      <c r="C9286" s="12">
        <v>0.4861111111111111</v>
      </c>
      <c r="D9286">
        <v>0.433</v>
      </c>
      <c r="E9286">
        <v>0.39</v>
      </c>
      <c r="F9286">
        <v>2.4910000000000001</v>
      </c>
      <c r="G9286">
        <v>4.1612</v>
      </c>
      <c r="I9286">
        <f t="shared" si="1015"/>
        <v>3.6979528956461936</v>
      </c>
      <c r="J9286">
        <f t="shared" si="1016"/>
        <v>1.2069528956461935</v>
      </c>
      <c r="K9286">
        <f t="shared" si="1018"/>
        <v>1.4567352923087311</v>
      </c>
      <c r="L9286">
        <f t="shared" si="1019"/>
        <v>32.63840642933031</v>
      </c>
      <c r="O9286">
        <f>VLOOKUP(D9286,'Manning''s Flow'!I$6:J$3604,2,TRUE)</f>
        <v>5.1158708803315349</v>
      </c>
      <c r="P9286">
        <f t="shared" si="1017"/>
        <v>2.6248708803315348</v>
      </c>
      <c r="Q9286">
        <f t="shared" si="1020"/>
        <v>6.8899471384124462</v>
      </c>
      <c r="R9286">
        <f t="shared" si="1021"/>
        <v>51.308387989679474</v>
      </c>
    </row>
    <row r="9287" spans="1:18" x14ac:dyDescent="0.3">
      <c r="A9287" s="10">
        <v>43934.489583333336</v>
      </c>
      <c r="B9287" s="11">
        <v>43934</v>
      </c>
      <c r="C9287" s="12">
        <v>0.48958333333333331</v>
      </c>
      <c r="D9287">
        <v>0.47099999999999997</v>
      </c>
      <c r="E9287">
        <v>1.04</v>
      </c>
      <c r="F9287">
        <v>7.601</v>
      </c>
      <c r="G9287">
        <v>4.2118000000000002</v>
      </c>
      <c r="I9287">
        <f t="shared" si="1015"/>
        <v>4.556015168959787</v>
      </c>
      <c r="J9287">
        <f t="shared" si="1016"/>
        <v>3.044984831040213</v>
      </c>
      <c r="K9287">
        <f t="shared" si="1018"/>
        <v>9.2719326212649946</v>
      </c>
      <c r="L9287">
        <f t="shared" si="1019"/>
        <v>66.834387466173268</v>
      </c>
      <c r="O9287">
        <f>VLOOKUP(D9287,'Manning''s Flow'!I$6:J$3604,2,TRUE)</f>
        <v>6.1989838652218374</v>
      </c>
      <c r="P9287">
        <f t="shared" si="1017"/>
        <v>1.4020161347781626</v>
      </c>
      <c r="Q9287">
        <f t="shared" si="1020"/>
        <v>1.9656492421782989</v>
      </c>
      <c r="R9287">
        <f t="shared" si="1021"/>
        <v>22.616870204226444</v>
      </c>
    </row>
    <row r="9288" spans="1:18" x14ac:dyDescent="0.3">
      <c r="A9288" s="10">
        <v>43934.493055555555</v>
      </c>
      <c r="B9288" s="11">
        <v>43934</v>
      </c>
      <c r="C9288" s="12">
        <v>0.49305555555555558</v>
      </c>
      <c r="D9288">
        <v>0.45800000000000002</v>
      </c>
      <c r="E9288">
        <v>0.24</v>
      </c>
      <c r="F9288">
        <v>1.681</v>
      </c>
      <c r="G9288">
        <v>6.3533999999999988</v>
      </c>
      <c r="I9288">
        <f t="shared" si="1015"/>
        <v>4.2504254555864716</v>
      </c>
      <c r="J9288">
        <f t="shared" si="1016"/>
        <v>2.5694254555864715</v>
      </c>
      <c r="K9288">
        <f t="shared" si="1018"/>
        <v>6.6019471718157465</v>
      </c>
      <c r="L9288">
        <f t="shared" si="1019"/>
        <v>60.451017961258266</v>
      </c>
      <c r="O9288">
        <f>VLOOKUP(D9288,'Manning''s Flow'!I$6:J$3604,2,TRUE)</f>
        <v>5.6435237389827524</v>
      </c>
      <c r="P9288">
        <f t="shared" si="1017"/>
        <v>3.9625237389827523</v>
      </c>
      <c r="Q9288">
        <f t="shared" si="1020"/>
        <v>15.701594382001852</v>
      </c>
      <c r="R9288">
        <f t="shared" si="1021"/>
        <v>70.21364527292657</v>
      </c>
    </row>
    <row r="9289" spans="1:18" x14ac:dyDescent="0.3">
      <c r="A9289" s="10">
        <v>43934.496527777781</v>
      </c>
      <c r="B9289" s="11">
        <v>43934</v>
      </c>
      <c r="C9289" s="12">
        <v>0.49652777777777773</v>
      </c>
      <c r="D9289">
        <v>0.47499999999999998</v>
      </c>
      <c r="E9289">
        <v>0.25</v>
      </c>
      <c r="F9289">
        <v>1.841</v>
      </c>
      <c r="G9289">
        <v>7.4196</v>
      </c>
      <c r="I9289">
        <f t="shared" si="1015"/>
        <v>4.6525994732030123</v>
      </c>
      <c r="J9289">
        <f t="shared" si="1016"/>
        <v>2.8115994732030121</v>
      </c>
      <c r="K9289">
        <f t="shared" si="1018"/>
        <v>7.9050915977154546</v>
      </c>
      <c r="L9289">
        <f t="shared" si="1019"/>
        <v>60.430722425100747</v>
      </c>
      <c r="O9289">
        <f>VLOOKUP(D9289,'Manning''s Flow'!I$6:J$3604,2,TRUE)</f>
        <v>6.1989838652218374</v>
      </c>
      <c r="P9289">
        <f t="shared" si="1017"/>
        <v>4.3579838652218372</v>
      </c>
      <c r="Q9289">
        <f t="shared" si="1020"/>
        <v>18.992023369533864</v>
      </c>
      <c r="R9289">
        <f t="shared" si="1021"/>
        <v>70.301584259178938</v>
      </c>
    </row>
    <row r="9290" spans="1:18" x14ac:dyDescent="0.3">
      <c r="A9290" s="10">
        <v>43934.5</v>
      </c>
      <c r="B9290" s="11">
        <v>43934</v>
      </c>
      <c r="C9290" s="12">
        <v>0.5</v>
      </c>
      <c r="D9290">
        <v>0.72</v>
      </c>
      <c r="E9290">
        <v>1.31</v>
      </c>
      <c r="F9290">
        <v>18.152999999999999</v>
      </c>
      <c r="G9290">
        <v>8.1571999999999996</v>
      </c>
      <c r="I9290">
        <f t="shared" si="1015"/>
        <v>13.05534911325671</v>
      </c>
      <c r="J9290">
        <f t="shared" si="1016"/>
        <v>5.0976508867432884</v>
      </c>
      <c r="K9290">
        <f t="shared" si="1018"/>
        <v>25.986044563114636</v>
      </c>
      <c r="L9290">
        <f t="shared" si="1019"/>
        <v>39.046454005331903</v>
      </c>
      <c r="O9290">
        <f>VLOOKUP(D9290,'Manning''s Flow'!I$6:J$3604,2,TRUE)</f>
        <v>15.552656772839576</v>
      </c>
      <c r="P9290">
        <f t="shared" si="1017"/>
        <v>2.6003432271604225</v>
      </c>
      <c r="Q9290">
        <f t="shared" si="1020"/>
        <v>6.761784899039081</v>
      </c>
      <c r="R9290">
        <f t="shared" si="1021"/>
        <v>16.719607878838673</v>
      </c>
    </row>
    <row r="9291" spans="1:18" x14ac:dyDescent="0.3">
      <c r="A9291" s="10">
        <v>43934.503472222219</v>
      </c>
      <c r="B9291" s="11">
        <v>43934</v>
      </c>
      <c r="C9291" s="12">
        <v>0.50347222222222221</v>
      </c>
      <c r="D9291">
        <v>0.54300000000000004</v>
      </c>
      <c r="E9291">
        <v>0.86</v>
      </c>
      <c r="F9291">
        <v>7.8220000000000001</v>
      </c>
      <c r="G9291">
        <v>8.0877999999999997</v>
      </c>
      <c r="I9291">
        <f t="shared" si="1015"/>
        <v>6.4838648888777595</v>
      </c>
      <c r="J9291">
        <f t="shared" si="1016"/>
        <v>1.3381351111222406</v>
      </c>
      <c r="K9291">
        <f t="shared" si="1018"/>
        <v>1.7906055756181312</v>
      </c>
      <c r="L9291">
        <f t="shared" si="1019"/>
        <v>20.637924047702477</v>
      </c>
      <c r="O9291">
        <f>VLOOKUP(D9291,'Manning''s Flow'!I$6:J$3604,2,TRUE)</f>
        <v>8.3645514362043301</v>
      </c>
      <c r="P9291">
        <f t="shared" si="1017"/>
        <v>0.54255143620433</v>
      </c>
      <c r="Q9291">
        <f t="shared" si="1020"/>
        <v>0.29436206092738115</v>
      </c>
      <c r="R9291">
        <f t="shared" si="1021"/>
        <v>6.4863183679641434</v>
      </c>
    </row>
    <row r="9292" spans="1:18" x14ac:dyDescent="0.3">
      <c r="A9292" s="10">
        <v>43934.506944444445</v>
      </c>
      <c r="B9292" s="11">
        <v>43934</v>
      </c>
      <c r="C9292" s="12">
        <v>0.50694444444444442</v>
      </c>
      <c r="D9292">
        <v>0.59499999999999997</v>
      </c>
      <c r="E9292">
        <v>1.0900000000000001</v>
      </c>
      <c r="F9292">
        <v>11.289</v>
      </c>
      <c r="G9292">
        <v>10.0322</v>
      </c>
      <c r="I9292">
        <f t="shared" si="1015"/>
        <v>8.1349761558178475</v>
      </c>
      <c r="J9292">
        <f t="shared" si="1016"/>
        <v>3.1540238441821522</v>
      </c>
      <c r="K9292">
        <f t="shared" si="1018"/>
        <v>9.9478664096695617</v>
      </c>
      <c r="L9292">
        <f t="shared" si="1019"/>
        <v>38.771150446784105</v>
      </c>
      <c r="O9292">
        <f>VLOOKUP(D9292,'Manning''s Flow'!I$6:J$3604,2,TRUE)</f>
        <v>10.125059876729381</v>
      </c>
      <c r="P9292">
        <f t="shared" si="1017"/>
        <v>1.1639401232706188</v>
      </c>
      <c r="Q9292">
        <f t="shared" si="1020"/>
        <v>1.3547566105592233</v>
      </c>
      <c r="R9292">
        <f t="shared" si="1021"/>
        <v>11.495636938856279</v>
      </c>
    </row>
    <row r="9293" spans="1:18" x14ac:dyDescent="0.3">
      <c r="A9293" s="10">
        <v>43934.510416666664</v>
      </c>
      <c r="B9293" s="11">
        <v>43934</v>
      </c>
      <c r="C9293" s="12">
        <v>0.51041666666666663</v>
      </c>
      <c r="D9293">
        <v>0.41599999999999998</v>
      </c>
      <c r="E9293">
        <v>0.22</v>
      </c>
      <c r="F9293">
        <v>1.3340000000000001</v>
      </c>
      <c r="G9293">
        <v>6.6542000000000003</v>
      </c>
      <c r="I9293">
        <f t="shared" si="1015"/>
        <v>3.3482078870748979</v>
      </c>
      <c r="J9293">
        <f t="shared" si="1016"/>
        <v>2.0142078870748978</v>
      </c>
      <c r="K9293">
        <f t="shared" si="1018"/>
        <v>4.0570334123547243</v>
      </c>
      <c r="L9293">
        <f t="shared" si="1019"/>
        <v>60.157790525801992</v>
      </c>
      <c r="O9293">
        <f>VLOOKUP(D9293,'Manning''s Flow'!I$6:J$3604,2,TRUE)</f>
        <v>4.6158412923509928</v>
      </c>
      <c r="P9293">
        <f t="shared" si="1017"/>
        <v>3.2818412923509928</v>
      </c>
      <c r="Q9293">
        <f t="shared" si="1020"/>
        <v>10.770482268180034</v>
      </c>
      <c r="R9293">
        <f t="shared" si="1021"/>
        <v>71.099526272478229</v>
      </c>
    </row>
    <row r="9294" spans="1:18" x14ac:dyDescent="0.3">
      <c r="A9294" s="10">
        <v>43934.517361111109</v>
      </c>
      <c r="B9294" s="11">
        <v>43934</v>
      </c>
      <c r="C9294" s="12">
        <v>0.51736111111111105</v>
      </c>
      <c r="D9294">
        <v>0.38200000000000001</v>
      </c>
      <c r="E9294">
        <v>0.24</v>
      </c>
      <c r="F9294">
        <v>1.2629999999999999</v>
      </c>
      <c r="G9294">
        <v>4.7919999999999998</v>
      </c>
      <c r="I9294">
        <f t="shared" si="1015"/>
        <v>2.7099162997636701</v>
      </c>
      <c r="J9294">
        <f t="shared" si="1016"/>
        <v>1.4469162997636702</v>
      </c>
      <c r="K9294">
        <f t="shared" si="1018"/>
        <v>2.0935667785217911</v>
      </c>
      <c r="L9294">
        <f t="shared" si="1019"/>
        <v>53.393394470886605</v>
      </c>
      <c r="O9294">
        <f>VLOOKUP(D9294,'Manning''s Flow'!I$6:J$3604,2,TRUE)</f>
        <v>3.9171663934168608</v>
      </c>
      <c r="P9294">
        <f t="shared" si="1017"/>
        <v>2.6541663934168609</v>
      </c>
      <c r="Q9294">
        <f t="shared" si="1020"/>
        <v>7.044599243943467</v>
      </c>
      <c r="R9294">
        <f t="shared" si="1021"/>
        <v>67.757305328602285</v>
      </c>
    </row>
    <row r="9295" spans="1:18" x14ac:dyDescent="0.3">
      <c r="A9295" s="10">
        <v>43934.520833333336</v>
      </c>
      <c r="B9295" s="11">
        <v>43934</v>
      </c>
      <c r="C9295" s="12">
        <v>0.52083333333333337</v>
      </c>
      <c r="D9295">
        <v>0.53700000000000003</v>
      </c>
      <c r="E9295">
        <v>1</v>
      </c>
      <c r="F9295">
        <v>8.907</v>
      </c>
      <c r="G9295">
        <v>4.8334000000000001</v>
      </c>
      <c r="I9295">
        <f t="shared" si="1015"/>
        <v>6.3075937220393747</v>
      </c>
      <c r="J9295">
        <f t="shared" si="1016"/>
        <v>2.5994062779606253</v>
      </c>
      <c r="K9295">
        <f t="shared" si="1018"/>
        <v>6.7569129979011118</v>
      </c>
      <c r="L9295">
        <f t="shared" si="1019"/>
        <v>41.210743629191512</v>
      </c>
      <c r="O9295">
        <f>VLOOKUP(D9295,'Manning''s Flow'!I$6:J$3604,2,TRUE)</f>
        <v>8.0339308853298785</v>
      </c>
      <c r="P9295">
        <f t="shared" si="1017"/>
        <v>0.87306911467012149</v>
      </c>
      <c r="Q9295">
        <f t="shared" si="1020"/>
        <v>0.76224967899086971</v>
      </c>
      <c r="R9295">
        <f t="shared" si="1021"/>
        <v>10.867271913732337</v>
      </c>
    </row>
    <row r="9296" spans="1:18" x14ac:dyDescent="0.3">
      <c r="A9296" s="10">
        <v>43934.524305555555</v>
      </c>
      <c r="B9296" s="11">
        <v>43934</v>
      </c>
      <c r="C9296" s="12">
        <v>0.52430555555555558</v>
      </c>
      <c r="D9296">
        <v>0.34699999999999998</v>
      </c>
      <c r="E9296">
        <v>0.19</v>
      </c>
      <c r="F9296">
        <v>0.89300000000000002</v>
      </c>
      <c r="G9296">
        <v>2.8492000000000002</v>
      </c>
      <c r="I9296">
        <f t="shared" si="1015"/>
        <v>2.1351618166390431</v>
      </c>
      <c r="J9296">
        <f t="shared" si="1016"/>
        <v>1.2421618166390431</v>
      </c>
      <c r="K9296">
        <f t="shared" si="1018"/>
        <v>1.5429659787160077</v>
      </c>
      <c r="L9296">
        <f t="shared" si="1019"/>
        <v>58.176472010647387</v>
      </c>
      <c r="O9296">
        <f>VLOOKUP(D9296,'Manning''s Flow'!I$6:J$3604,2,TRUE)</f>
        <v>3.0804003403370439</v>
      </c>
      <c r="P9296">
        <f t="shared" si="1017"/>
        <v>2.1874003403370441</v>
      </c>
      <c r="Q9296">
        <f t="shared" si="1020"/>
        <v>4.7847202489066163</v>
      </c>
      <c r="R9296">
        <f t="shared" si="1021"/>
        <v>71.010261610921276</v>
      </c>
    </row>
    <row r="9297" spans="1:18" x14ac:dyDescent="0.3">
      <c r="A9297" s="10">
        <v>43934.527777777781</v>
      </c>
      <c r="B9297" s="11">
        <v>43934</v>
      </c>
      <c r="C9297" s="12">
        <v>0.52777777777777779</v>
      </c>
      <c r="D9297">
        <v>0.39900000000000002</v>
      </c>
      <c r="E9297">
        <v>0.27</v>
      </c>
      <c r="F9297">
        <v>1.5409999999999999</v>
      </c>
      <c r="G9297">
        <v>2.8432000000000004</v>
      </c>
      <c r="I9297">
        <f t="shared" si="1015"/>
        <v>3.0189982701780949</v>
      </c>
      <c r="J9297">
        <f t="shared" si="1016"/>
        <v>1.4779982701780949</v>
      </c>
      <c r="K9297">
        <f t="shared" si="1018"/>
        <v>2.1844788866494409</v>
      </c>
      <c r="L9297">
        <f t="shared" si="1019"/>
        <v>48.95657890161381</v>
      </c>
      <c r="O9297">
        <f>VLOOKUP(D9297,'Manning''s Flow'!I$6:J$3604,2,TRUE)</f>
        <v>4.1432422557542061</v>
      </c>
      <c r="P9297">
        <f t="shared" si="1017"/>
        <v>2.6022422557542062</v>
      </c>
      <c r="Q9297">
        <f t="shared" si="1020"/>
        <v>6.7716647576327391</v>
      </c>
      <c r="R9297">
        <f t="shared" si="1021"/>
        <v>62.806905682142222</v>
      </c>
    </row>
    <row r="9298" spans="1:18" x14ac:dyDescent="0.3">
      <c r="A9298" s="10">
        <v>43934.53125</v>
      </c>
      <c r="B9298" s="11">
        <v>43934</v>
      </c>
      <c r="C9298" s="12">
        <v>0.53125</v>
      </c>
      <c r="D9298">
        <v>0.433</v>
      </c>
      <c r="E9298">
        <v>0.25</v>
      </c>
      <c r="F9298">
        <v>1.6419999999999999</v>
      </c>
      <c r="G9298">
        <v>1.7584000000000004</v>
      </c>
      <c r="I9298">
        <f t="shared" si="1015"/>
        <v>3.6979528956461936</v>
      </c>
      <c r="J9298">
        <f t="shared" si="1016"/>
        <v>2.0559528956461937</v>
      </c>
      <c r="K9298">
        <f t="shared" si="1018"/>
        <v>4.2269423091159686</v>
      </c>
      <c r="L9298">
        <f t="shared" si="1019"/>
        <v>55.597054739847593</v>
      </c>
      <c r="O9298">
        <f>VLOOKUP(D9298,'Manning''s Flow'!I$6:J$3604,2,TRUE)</f>
        <v>5.1158708803315349</v>
      </c>
      <c r="P9298">
        <f t="shared" si="1017"/>
        <v>3.473870880331535</v>
      </c>
      <c r="Q9298">
        <f t="shared" si="1020"/>
        <v>12.067778893215394</v>
      </c>
      <c r="R9298">
        <f t="shared" si="1021"/>
        <v>67.903802922141182</v>
      </c>
    </row>
    <row r="9299" spans="1:18" x14ac:dyDescent="0.3">
      <c r="A9299" s="10">
        <v>43934.534722222219</v>
      </c>
      <c r="B9299" s="11">
        <v>43934</v>
      </c>
      <c r="C9299" s="12">
        <v>0.53472222222222221</v>
      </c>
      <c r="D9299">
        <v>0.39</v>
      </c>
      <c r="E9299">
        <v>0.22</v>
      </c>
      <c r="F9299">
        <v>1.2330000000000001</v>
      </c>
      <c r="G9299">
        <v>1.7904000000000004</v>
      </c>
      <c r="I9299">
        <f t="shared" si="1015"/>
        <v>2.8528856422062447</v>
      </c>
      <c r="J9299">
        <f t="shared" si="1016"/>
        <v>1.6198856422062446</v>
      </c>
      <c r="K9299">
        <f t="shared" si="1018"/>
        <v>2.6240294938259376</v>
      </c>
      <c r="L9299">
        <f t="shared" si="1019"/>
        <v>56.780602006658967</v>
      </c>
      <c r="O9299">
        <f>VLOOKUP(D9299,'Manning''s Flow'!I$6:J$3604,2,TRUE)</f>
        <v>4.1432422557542061</v>
      </c>
      <c r="P9299">
        <f t="shared" si="1017"/>
        <v>2.910242255754206</v>
      </c>
      <c r="Q9299">
        <f t="shared" si="1020"/>
        <v>8.4695099871773287</v>
      </c>
      <c r="R9299">
        <f t="shared" si="1021"/>
        <v>70.240697408229309</v>
      </c>
    </row>
    <row r="9300" spans="1:18" x14ac:dyDescent="0.3">
      <c r="A9300" s="10">
        <v>43934.538194444445</v>
      </c>
      <c r="B9300" s="11">
        <v>43934</v>
      </c>
      <c r="C9300" s="12">
        <v>0.53819444444444442</v>
      </c>
      <c r="D9300">
        <v>0.38200000000000001</v>
      </c>
      <c r="E9300">
        <v>0.65</v>
      </c>
      <c r="F9300">
        <v>3.4830000000000001</v>
      </c>
      <c r="G9300">
        <v>3.0340000000000003</v>
      </c>
      <c r="I9300">
        <f t="shared" si="1015"/>
        <v>2.7099162997636701</v>
      </c>
      <c r="J9300">
        <f t="shared" si="1016"/>
        <v>0.77308370023633</v>
      </c>
      <c r="K9300">
        <f t="shared" si="1018"/>
        <v>0.59765840757109578</v>
      </c>
      <c r="L9300">
        <f t="shared" si="1019"/>
        <v>28.527954915203473</v>
      </c>
      <c r="O9300">
        <f>VLOOKUP(D9300,'Manning''s Flow'!I$6:J$3604,2,TRUE)</f>
        <v>3.9171663934168608</v>
      </c>
      <c r="P9300">
        <f t="shared" si="1017"/>
        <v>0.4341663934168607</v>
      </c>
      <c r="Q9300">
        <f t="shared" si="1020"/>
        <v>0.18850045717260425</v>
      </c>
      <c r="R9300">
        <f t="shared" si="1021"/>
        <v>11.083685241109878</v>
      </c>
    </row>
    <row r="9301" spans="1:18" x14ac:dyDescent="0.3">
      <c r="A9301" s="10">
        <v>43934.541666666664</v>
      </c>
      <c r="B9301" s="11">
        <v>43934</v>
      </c>
      <c r="C9301" s="12">
        <v>0.54166666666666663</v>
      </c>
      <c r="D9301">
        <v>0.35599999999999998</v>
      </c>
      <c r="E9301">
        <v>0.22</v>
      </c>
      <c r="F9301">
        <v>1.0529999999999999</v>
      </c>
      <c r="G9301">
        <v>2.9818000000000002</v>
      </c>
      <c r="I9301">
        <f t="shared" si="1015"/>
        <v>2.2751831575163513</v>
      </c>
      <c r="J9301">
        <f t="shared" si="1016"/>
        <v>1.2221831575163513</v>
      </c>
      <c r="K9301">
        <f t="shared" si="1018"/>
        <v>1.4937316705166384</v>
      </c>
      <c r="L9301">
        <f t="shared" si="1019"/>
        <v>53.718011821541346</v>
      </c>
      <c r="O9301">
        <f>VLOOKUP(D9301,'Manning''s Flow'!I$6:J$3604,2,TRUE)</f>
        <v>3.2795165186100497</v>
      </c>
      <c r="P9301">
        <f t="shared" si="1017"/>
        <v>2.2265165186100497</v>
      </c>
      <c r="Q9301">
        <f t="shared" si="1020"/>
        <v>4.957375807643416</v>
      </c>
      <c r="R9301">
        <f t="shared" si="1021"/>
        <v>67.891608594601905</v>
      </c>
    </row>
    <row r="9302" spans="1:18" x14ac:dyDescent="0.3">
      <c r="A9302" s="10">
        <v>43934.545138888891</v>
      </c>
      <c r="B9302" s="11">
        <v>43934</v>
      </c>
      <c r="C9302" s="12">
        <v>0.54513888888888895</v>
      </c>
      <c r="D9302">
        <v>0.46500000000000002</v>
      </c>
      <c r="E9302">
        <v>1.08</v>
      </c>
      <c r="F9302">
        <v>7.7590000000000003</v>
      </c>
      <c r="G9302">
        <v>3.3578000000000001</v>
      </c>
      <c r="I9302">
        <f t="shared" si="1015"/>
        <v>4.4134000346110156</v>
      </c>
      <c r="J9302">
        <f t="shared" si="1016"/>
        <v>3.3455999653889847</v>
      </c>
      <c r="K9302">
        <f t="shared" si="1018"/>
        <v>11.193039128410776</v>
      </c>
      <c r="L9302">
        <f t="shared" si="1019"/>
        <v>75.805500048759029</v>
      </c>
      <c r="O9302">
        <f>VLOOKUP(D9302,'Manning''s Flow'!I$6:J$3604,2,TRUE)</f>
        <v>5.917766715147164</v>
      </c>
      <c r="P9302">
        <f t="shared" si="1017"/>
        <v>1.8412332848528363</v>
      </c>
      <c r="Q9302">
        <f t="shared" si="1020"/>
        <v>3.3901400092499658</v>
      </c>
      <c r="R9302">
        <f t="shared" si="1021"/>
        <v>31.113651035617888</v>
      </c>
    </row>
    <row r="9303" spans="1:18" x14ac:dyDescent="0.3">
      <c r="A9303" s="10">
        <v>43934.548611111109</v>
      </c>
      <c r="B9303" s="11">
        <v>43934</v>
      </c>
      <c r="C9303" s="12">
        <v>0.54861111111111105</v>
      </c>
      <c r="D9303">
        <v>0.42399999999999999</v>
      </c>
      <c r="E9303">
        <v>0.22</v>
      </c>
      <c r="F9303">
        <v>1.381</v>
      </c>
      <c r="G9303">
        <v>2.9666000000000001</v>
      </c>
      <c r="I9303">
        <f t="shared" si="1015"/>
        <v>3.5102111629663977</v>
      </c>
      <c r="J9303">
        <f t="shared" si="1016"/>
        <v>2.1292111629663975</v>
      </c>
      <c r="K9303">
        <f t="shared" si="1018"/>
        <v>4.5335401765007184</v>
      </c>
      <c r="L9303">
        <f t="shared" si="1019"/>
        <v>60.657637507113691</v>
      </c>
      <c r="O9303">
        <f>VLOOKUP(D9303,'Manning''s Flow'!I$6:J$3604,2,TRUE)</f>
        <v>4.8624150093438061</v>
      </c>
      <c r="P9303">
        <f t="shared" si="1017"/>
        <v>3.4814150093438059</v>
      </c>
      <c r="Q9303">
        <f t="shared" si="1020"/>
        <v>12.120250467284333</v>
      </c>
      <c r="R9303">
        <f t="shared" si="1021"/>
        <v>71.598475297846505</v>
      </c>
    </row>
    <row r="9304" spans="1:18" x14ac:dyDescent="0.3">
      <c r="A9304" s="10">
        <v>43934.552083333336</v>
      </c>
      <c r="B9304" s="11">
        <v>43934</v>
      </c>
      <c r="C9304" s="12">
        <v>0.55208333333333337</v>
      </c>
      <c r="D9304">
        <v>0.40699999999999997</v>
      </c>
      <c r="E9304">
        <v>0.53</v>
      </c>
      <c r="F9304">
        <v>3.113</v>
      </c>
      <c r="G9304">
        <v>2.9985999999999997</v>
      </c>
      <c r="I9304">
        <f t="shared" si="1015"/>
        <v>3.1713880883856502</v>
      </c>
      <c r="J9304">
        <f t="shared" si="1016"/>
        <v>5.8388088385650239E-2</v>
      </c>
      <c r="K9304">
        <f t="shared" si="1018"/>
        <v>3.4091688653305045E-3</v>
      </c>
      <c r="L9304">
        <f t="shared" si="1019"/>
        <v>1.8410893513626034</v>
      </c>
      <c r="O9304">
        <f>VLOOKUP(D9304,'Manning''s Flow'!I$6:J$3604,2,TRUE)</f>
        <v>4.3761253615380582</v>
      </c>
      <c r="P9304">
        <f t="shared" si="1017"/>
        <v>1.2631253615380582</v>
      </c>
      <c r="Q9304">
        <f t="shared" si="1020"/>
        <v>1.5954856789606502</v>
      </c>
      <c r="R9304">
        <f t="shared" si="1021"/>
        <v>28.864012275327344</v>
      </c>
    </row>
    <row r="9305" spans="1:18" x14ac:dyDescent="0.3">
      <c r="A9305" s="10">
        <v>43934.555555555555</v>
      </c>
      <c r="B9305" s="11">
        <v>43934</v>
      </c>
      <c r="C9305" s="12">
        <v>0.55555555555555558</v>
      </c>
      <c r="D9305">
        <v>0.40699999999999997</v>
      </c>
      <c r="E9305">
        <v>0.26</v>
      </c>
      <c r="F9305">
        <v>1.5269999999999999</v>
      </c>
      <c r="G9305">
        <v>3.4079999999999999</v>
      </c>
      <c r="I9305">
        <f t="shared" si="1015"/>
        <v>3.1713880883856502</v>
      </c>
      <c r="J9305">
        <f t="shared" si="1016"/>
        <v>1.6443880883856503</v>
      </c>
      <c r="K9305">
        <f t="shared" si="1018"/>
        <v>2.7040121852246135</v>
      </c>
      <c r="L9305">
        <f t="shared" si="1019"/>
        <v>51.850736729691839</v>
      </c>
      <c r="O9305">
        <f>VLOOKUP(D9305,'Manning''s Flow'!I$6:J$3604,2,TRUE)</f>
        <v>4.3761253615380582</v>
      </c>
      <c r="P9305">
        <f t="shared" si="1017"/>
        <v>2.8491253615380581</v>
      </c>
      <c r="Q9305">
        <f t="shared" si="1020"/>
        <v>8.1175153257593706</v>
      </c>
      <c r="R9305">
        <f t="shared" si="1021"/>
        <v>65.106118453075752</v>
      </c>
    </row>
    <row r="9306" spans="1:18" x14ac:dyDescent="0.3">
      <c r="A9306" s="10">
        <v>43934.559027777781</v>
      </c>
      <c r="B9306" s="11">
        <v>43934</v>
      </c>
      <c r="C9306" s="12">
        <v>0.55902777777777779</v>
      </c>
      <c r="D9306">
        <v>0.40699999999999997</v>
      </c>
      <c r="E9306">
        <v>0.21</v>
      </c>
      <c r="F9306">
        <v>1.2130000000000001</v>
      </c>
      <c r="G9306">
        <v>3.8827999999999996</v>
      </c>
      <c r="I9306">
        <f t="shared" si="1015"/>
        <v>3.1713880883856502</v>
      </c>
      <c r="J9306">
        <f t="shared" si="1016"/>
        <v>1.9583880883856501</v>
      </c>
      <c r="K9306">
        <f t="shared" si="1018"/>
        <v>3.8352839047308009</v>
      </c>
      <c r="L9306">
        <f t="shared" si="1019"/>
        <v>61.751764016448064</v>
      </c>
      <c r="O9306">
        <f>VLOOKUP(D9306,'Manning''s Flow'!I$6:J$3604,2,TRUE)</f>
        <v>4.3761253615380582</v>
      </c>
      <c r="P9306">
        <f t="shared" si="1017"/>
        <v>3.1631253615380581</v>
      </c>
      <c r="Q9306">
        <f t="shared" si="1020"/>
        <v>10.005362052805271</v>
      </c>
      <c r="R9306">
        <f t="shared" si="1021"/>
        <v>72.281415640851932</v>
      </c>
    </row>
    <row r="9307" spans="1:18" x14ac:dyDescent="0.3">
      <c r="A9307" s="10">
        <v>43934.5625</v>
      </c>
      <c r="B9307" s="11">
        <v>43934</v>
      </c>
      <c r="C9307" s="12">
        <v>0.5625</v>
      </c>
      <c r="D9307">
        <v>0.433</v>
      </c>
      <c r="E9307">
        <v>1.52</v>
      </c>
      <c r="F9307">
        <v>9.8059999999999992</v>
      </c>
      <c r="G9307">
        <v>5.7519999999999998</v>
      </c>
      <c r="I9307">
        <f t="shared" si="1015"/>
        <v>3.6979528956461936</v>
      </c>
      <c r="J9307">
        <f t="shared" si="1016"/>
        <v>6.1080471043538056</v>
      </c>
      <c r="K9307">
        <f t="shared" si="1018"/>
        <v>37.308239429004907</v>
      </c>
      <c r="L9307">
        <f t="shared" si="1019"/>
        <v>165.17374008590403</v>
      </c>
      <c r="O9307">
        <f>VLOOKUP(D9307,'Manning''s Flow'!I$6:J$3604,2,TRUE)</f>
        <v>5.1158708803315349</v>
      </c>
      <c r="P9307">
        <f t="shared" si="1017"/>
        <v>4.6901291196684642</v>
      </c>
      <c r="Q9307">
        <f t="shared" si="1020"/>
        <v>21.997311159162084</v>
      </c>
      <c r="R9307">
        <f t="shared" si="1021"/>
        <v>91.678019820635498</v>
      </c>
    </row>
    <row r="9308" spans="1:18" x14ac:dyDescent="0.3">
      <c r="A9308" s="10">
        <v>43934.565972222219</v>
      </c>
      <c r="B9308" s="11">
        <v>43934</v>
      </c>
      <c r="C9308" s="12">
        <v>0.56597222222222221</v>
      </c>
      <c r="D9308">
        <v>0.76100000000000001</v>
      </c>
      <c r="E9308">
        <v>0.25</v>
      </c>
      <c r="F9308">
        <v>3.7549999999999999</v>
      </c>
      <c r="G9308">
        <v>9.3127999999999993</v>
      </c>
      <c r="I9308">
        <f t="shared" si="1015"/>
        <v>14.977946628892223</v>
      </c>
      <c r="J9308">
        <f t="shared" si="1016"/>
        <v>11.222946628892224</v>
      </c>
      <c r="K9308">
        <f t="shared" si="1018"/>
        <v>125.95453103496334</v>
      </c>
      <c r="L9308">
        <f t="shared" si="1019"/>
        <v>74.929807849918078</v>
      </c>
      <c r="O9308">
        <f>VLOOKUP(D9308,'Manning''s Flow'!I$6:J$3604,2,TRUE)</f>
        <v>17.473586344867098</v>
      </c>
      <c r="P9308">
        <f t="shared" si="1017"/>
        <v>13.718586344867099</v>
      </c>
      <c r="Q9308">
        <f t="shared" si="1020"/>
        <v>188.19961130157401</v>
      </c>
      <c r="R9308">
        <f t="shared" si="1021"/>
        <v>78.510421811015135</v>
      </c>
    </row>
    <row r="9309" spans="1:18" x14ac:dyDescent="0.3">
      <c r="A9309" s="10">
        <v>43934.569444444445</v>
      </c>
      <c r="B9309" s="11">
        <v>43934</v>
      </c>
      <c r="C9309" s="12">
        <v>0.56944444444444442</v>
      </c>
      <c r="D9309">
        <v>0.56100000000000005</v>
      </c>
      <c r="E9309">
        <v>1.31</v>
      </c>
      <c r="F9309">
        <v>12.459</v>
      </c>
      <c r="G9309">
        <v>9.6213999999999995</v>
      </c>
      <c r="I9309">
        <f t="shared" si="1015"/>
        <v>7.0301853092080115</v>
      </c>
      <c r="J9309">
        <f t="shared" si="1016"/>
        <v>5.4288146907919881</v>
      </c>
      <c r="K9309">
        <f t="shared" si="1018"/>
        <v>29.472028946958908</v>
      </c>
      <c r="L9309">
        <f t="shared" si="1019"/>
        <v>77.221502023302619</v>
      </c>
      <c r="O9309">
        <f>VLOOKUP(D9309,'Manning''s Flow'!I$6:J$3604,2,TRUE)</f>
        <v>9.0472192878786153</v>
      </c>
      <c r="P9309">
        <f t="shared" si="1017"/>
        <v>3.4117807121213843</v>
      </c>
      <c r="Q9309">
        <f t="shared" si="1020"/>
        <v>11.6402476276035</v>
      </c>
      <c r="R9309">
        <f t="shared" si="1021"/>
        <v>37.710821453089551</v>
      </c>
    </row>
    <row r="9310" spans="1:18" x14ac:dyDescent="0.3">
      <c r="A9310" s="10">
        <v>43934.572916666664</v>
      </c>
      <c r="B9310" s="11">
        <v>43934</v>
      </c>
      <c r="C9310" s="12">
        <v>0.57291666666666663</v>
      </c>
      <c r="D9310">
        <v>0.56499999999999995</v>
      </c>
      <c r="E9310">
        <v>2.0099999999999998</v>
      </c>
      <c r="F9310">
        <v>19.331</v>
      </c>
      <c r="G9310">
        <v>8.5936000000000003</v>
      </c>
      <c r="I9310">
        <f t="shared" si="1015"/>
        <v>7.1551851929902854</v>
      </c>
      <c r="J9310">
        <f t="shared" si="1016"/>
        <v>12.175814807009715</v>
      </c>
      <c r="K9310">
        <f t="shared" si="1018"/>
        <v>148.25046621459703</v>
      </c>
      <c r="L9310">
        <f t="shared" si="1019"/>
        <v>170.16771024931663</v>
      </c>
      <c r="O9310">
        <f>VLOOKUP(D9310,'Manning''s Flow'!I$6:J$3604,2,TRUE)</f>
        <v>9.0472192878786153</v>
      </c>
      <c r="P9310">
        <f t="shared" si="1017"/>
        <v>10.283780712121384</v>
      </c>
      <c r="Q9310">
        <f t="shared" si="1020"/>
        <v>105.75614573499981</v>
      </c>
      <c r="R9310">
        <f t="shared" si="1021"/>
        <v>113.66786174730508</v>
      </c>
    </row>
    <row r="9311" spans="1:18" x14ac:dyDescent="0.3">
      <c r="A9311" s="10">
        <v>43934.576388888891</v>
      </c>
      <c r="B9311" s="11">
        <v>43934</v>
      </c>
      <c r="C9311" s="12">
        <v>0.57638888888888895</v>
      </c>
      <c r="D9311">
        <v>0.68600000000000005</v>
      </c>
      <c r="E9311">
        <v>0.21</v>
      </c>
      <c r="F9311">
        <v>2.7559999999999998</v>
      </c>
      <c r="G9311">
        <v>9.1555999999999997</v>
      </c>
      <c r="I9311">
        <f t="shared" si="1015"/>
        <v>11.579107890333878</v>
      </c>
      <c r="J9311">
        <f t="shared" si="1016"/>
        <v>8.823107890333878</v>
      </c>
      <c r="K9311">
        <f t="shared" si="1018"/>
        <v>77.847232844471932</v>
      </c>
      <c r="L9311">
        <f t="shared" si="1019"/>
        <v>76.198511784308693</v>
      </c>
      <c r="O9311">
        <f>VLOOKUP(D9311,'Manning''s Flow'!I$6:J$3604,2,TRUE)</f>
        <v>13.750488599558338</v>
      </c>
      <c r="P9311">
        <f t="shared" si="1017"/>
        <v>10.994488599558338</v>
      </c>
      <c r="Q9311">
        <f t="shared" si="1020"/>
        <v>120.87877956581826</v>
      </c>
      <c r="R9311">
        <f t="shared" si="1021"/>
        <v>79.957075851919029</v>
      </c>
    </row>
    <row r="9312" spans="1:18" x14ac:dyDescent="0.3">
      <c r="A9312" s="10">
        <v>43934.579861111109</v>
      </c>
      <c r="B9312" s="11">
        <v>43934</v>
      </c>
      <c r="C9312" s="12">
        <v>0.57986111111111105</v>
      </c>
      <c r="D9312">
        <v>0.42</v>
      </c>
      <c r="E9312">
        <v>0.76</v>
      </c>
      <c r="F9312">
        <v>4.6669999999999998</v>
      </c>
      <c r="G9312">
        <v>7.3163999999999989</v>
      </c>
      <c r="I9312">
        <f t="shared" si="1015"/>
        <v>3.4286384321217627</v>
      </c>
      <c r="J9312">
        <f t="shared" si="1016"/>
        <v>1.2383615678782371</v>
      </c>
      <c r="K9312">
        <f t="shared" si="1018"/>
        <v>1.5335393727978457</v>
      </c>
      <c r="L9312">
        <f t="shared" si="1019"/>
        <v>36.118173216412771</v>
      </c>
      <c r="O9312">
        <f>VLOOKUP(D9312,'Manning''s Flow'!I$6:J$3604,2,TRUE)</f>
        <v>4.8624150093438061</v>
      </c>
      <c r="P9312">
        <f t="shared" si="1017"/>
        <v>0.19541500934380629</v>
      </c>
      <c r="Q9312">
        <f t="shared" si="1020"/>
        <v>3.8187025876839899E-2</v>
      </c>
      <c r="R9312">
        <f t="shared" si="1021"/>
        <v>4.0188879182112016</v>
      </c>
    </row>
    <row r="9313" spans="1:18" x14ac:dyDescent="0.3">
      <c r="A9313" s="10">
        <v>43934.583333333336</v>
      </c>
      <c r="B9313" s="11">
        <v>43934</v>
      </c>
      <c r="C9313" s="12">
        <v>0.58333333333333337</v>
      </c>
      <c r="D9313">
        <v>0.51</v>
      </c>
      <c r="E9313">
        <v>0.8</v>
      </c>
      <c r="F9313">
        <v>6.5650000000000004</v>
      </c>
      <c r="G9313">
        <v>11.042199999999999</v>
      </c>
      <c r="I9313">
        <f t="shared" si="1015"/>
        <v>5.5499373157000234</v>
      </c>
      <c r="J9313">
        <f t="shared" si="1016"/>
        <v>1.015062684299977</v>
      </c>
      <c r="K9313">
        <f t="shared" si="1018"/>
        <v>1.0303522530582749</v>
      </c>
      <c r="L9313">
        <f t="shared" si="1019"/>
        <v>18.289624306719677</v>
      </c>
      <c r="O9313">
        <f>VLOOKUP(D9313,'Manning''s Flow'!I$6:J$3604,2,TRUE)</f>
        <v>7.3940223461463859</v>
      </c>
      <c r="P9313">
        <f t="shared" si="1017"/>
        <v>0.82902234614638548</v>
      </c>
      <c r="Q9313">
        <f t="shared" si="1020"/>
        <v>0.68727805041005741</v>
      </c>
      <c r="R9313">
        <f t="shared" si="1021"/>
        <v>11.21206168085839</v>
      </c>
    </row>
    <row r="9314" spans="1:18" x14ac:dyDescent="0.3">
      <c r="A9314" s="10">
        <v>43934.586805555555</v>
      </c>
      <c r="B9314" s="11">
        <v>43934</v>
      </c>
      <c r="C9314" s="12">
        <v>0.58680555555555558</v>
      </c>
      <c r="D9314">
        <v>0.39</v>
      </c>
      <c r="E9314">
        <v>0.59</v>
      </c>
      <c r="F9314">
        <v>3.2629999999999999</v>
      </c>
      <c r="G9314">
        <v>10.699400000000001</v>
      </c>
      <c r="I9314">
        <f t="shared" si="1015"/>
        <v>2.8528856422062447</v>
      </c>
      <c r="J9314">
        <f t="shared" si="1016"/>
        <v>0.41011435779375516</v>
      </c>
      <c r="K9314">
        <f t="shared" si="1018"/>
        <v>0.16819378646858421</v>
      </c>
      <c r="L9314">
        <f t="shared" si="1019"/>
        <v>14.375422264616192</v>
      </c>
      <c r="O9314">
        <f>VLOOKUP(D9314,'Manning''s Flow'!I$6:J$3604,2,TRUE)</f>
        <v>4.1432422557542061</v>
      </c>
      <c r="P9314">
        <f t="shared" si="1017"/>
        <v>0.88024225575420623</v>
      </c>
      <c r="Q9314">
        <f t="shared" si="1020"/>
        <v>0.77482642881525343</v>
      </c>
      <c r="R9314">
        <f t="shared" si="1021"/>
        <v>21.245251940837171</v>
      </c>
    </row>
    <row r="9315" spans="1:18" x14ac:dyDescent="0.3">
      <c r="A9315" s="10">
        <v>43934.590277777781</v>
      </c>
      <c r="B9315" s="11">
        <v>43934</v>
      </c>
      <c r="C9315" s="12">
        <v>0.59027777777777779</v>
      </c>
      <c r="D9315">
        <v>0.88100000000000001</v>
      </c>
      <c r="E9315">
        <v>2.04</v>
      </c>
      <c r="F9315">
        <v>37.96</v>
      </c>
      <c r="G9315">
        <v>13.294999999999998</v>
      </c>
      <c r="I9315">
        <f t="shared" si="1015"/>
        <v>21.537571764196887</v>
      </c>
      <c r="J9315">
        <f t="shared" si="1016"/>
        <v>16.422428235803114</v>
      </c>
      <c r="K9315">
        <f t="shared" si="1018"/>
        <v>269.6961491601034</v>
      </c>
      <c r="L9315">
        <f t="shared" si="1019"/>
        <v>76.250138203151735</v>
      </c>
      <c r="O9315">
        <f>VLOOKUP(D9315,'Manning''s Flow'!I$6:J$3604,2,TRUE)</f>
        <v>23.957163696795966</v>
      </c>
      <c r="P9315">
        <f t="shared" si="1017"/>
        <v>14.002836303204035</v>
      </c>
      <c r="Q9315">
        <f t="shared" si="1020"/>
        <v>196.07942453432884</v>
      </c>
      <c r="R9315">
        <f t="shared" si="1021"/>
        <v>58.449474572304126</v>
      </c>
    </row>
    <row r="9316" spans="1:18" x14ac:dyDescent="0.3">
      <c r="A9316" s="10">
        <v>43934.59375</v>
      </c>
      <c r="B9316" s="11">
        <v>43934</v>
      </c>
      <c r="C9316" s="12">
        <v>0.59375</v>
      </c>
      <c r="D9316">
        <v>0.35599999999999998</v>
      </c>
      <c r="E9316">
        <v>0.22</v>
      </c>
      <c r="F9316">
        <v>1.042</v>
      </c>
      <c r="G9316">
        <v>12.283399999999999</v>
      </c>
      <c r="I9316">
        <f t="shared" si="1015"/>
        <v>2.2751831575163513</v>
      </c>
      <c r="J9316">
        <f t="shared" si="1016"/>
        <v>1.2331831575163512</v>
      </c>
      <c r="K9316">
        <f t="shared" si="1018"/>
        <v>1.5207406999819979</v>
      </c>
      <c r="L9316">
        <f t="shared" si="1019"/>
        <v>54.20148938086048</v>
      </c>
      <c r="O9316">
        <f>VLOOKUP(D9316,'Manning''s Flow'!I$6:J$3604,2,TRUE)</f>
        <v>3.2795165186100497</v>
      </c>
      <c r="P9316">
        <f t="shared" si="1017"/>
        <v>2.2375165186100494</v>
      </c>
      <c r="Q9316">
        <f t="shared" si="1020"/>
        <v>5.0064801710528357</v>
      </c>
      <c r="R9316">
        <f t="shared" si="1021"/>
        <v>68.227023889435117</v>
      </c>
    </row>
    <row r="9317" spans="1:18" x14ac:dyDescent="0.3">
      <c r="A9317" s="10">
        <v>43934.597222222219</v>
      </c>
      <c r="B9317" s="11">
        <v>43934</v>
      </c>
      <c r="C9317" s="12">
        <v>0.59722222222222221</v>
      </c>
      <c r="D9317">
        <v>0.61099999999999999</v>
      </c>
      <c r="E9317">
        <v>1.63</v>
      </c>
      <c r="F9317">
        <v>17.645</v>
      </c>
      <c r="G9317">
        <v>11.899600000000001</v>
      </c>
      <c r="I9317">
        <f t="shared" si="1015"/>
        <v>8.6884703874702591</v>
      </c>
      <c r="J9317">
        <f t="shared" si="1016"/>
        <v>8.9565296125297404</v>
      </c>
      <c r="K9317">
        <f t="shared" si="1018"/>
        <v>80.219422700122138</v>
      </c>
      <c r="L9317">
        <f t="shared" si="1019"/>
        <v>103.0852291957633</v>
      </c>
      <c r="O9317">
        <f>VLOOKUP(D9317,'Manning''s Flow'!I$6:J$3604,2,TRUE)</f>
        <v>10.879716568582873</v>
      </c>
      <c r="P9317">
        <f t="shared" si="1017"/>
        <v>6.7652834314171262</v>
      </c>
      <c r="Q9317">
        <f t="shared" si="1020"/>
        <v>45.769059907407083</v>
      </c>
      <c r="R9317">
        <f t="shared" si="1021"/>
        <v>62.182533789097882</v>
      </c>
    </row>
    <row r="9318" spans="1:18" x14ac:dyDescent="0.3">
      <c r="A9318" s="10">
        <v>43934.600694444445</v>
      </c>
      <c r="B9318" s="11">
        <v>43934</v>
      </c>
      <c r="C9318" s="12">
        <v>0.60069444444444442</v>
      </c>
      <c r="D9318">
        <v>0.40699999999999997</v>
      </c>
      <c r="E9318">
        <v>0.26</v>
      </c>
      <c r="F9318">
        <v>1.5069999999999999</v>
      </c>
      <c r="G9318">
        <v>4.5620000000000003</v>
      </c>
      <c r="I9318">
        <f t="shared" si="1015"/>
        <v>3.1713880883856502</v>
      </c>
      <c r="J9318">
        <f t="shared" si="1016"/>
        <v>1.6643880883856503</v>
      </c>
      <c r="K9318">
        <f t="shared" si="1018"/>
        <v>2.7701877087600395</v>
      </c>
      <c r="L9318">
        <f t="shared" si="1019"/>
        <v>52.481375410376948</v>
      </c>
      <c r="O9318">
        <f>VLOOKUP(D9318,'Manning''s Flow'!I$6:J$3604,2,TRUE)</f>
        <v>4.3761253615380582</v>
      </c>
      <c r="P9318">
        <f t="shared" si="1017"/>
        <v>2.8691253615380585</v>
      </c>
      <c r="Q9318">
        <f t="shared" si="1020"/>
        <v>8.2318803402208953</v>
      </c>
      <c r="R9318">
        <f t="shared" si="1021"/>
        <v>65.563143751660235</v>
      </c>
    </row>
    <row r="9319" spans="1:18" x14ac:dyDescent="0.3">
      <c r="A9319" s="10">
        <v>43934.604166666664</v>
      </c>
      <c r="B9319" s="11">
        <v>43934</v>
      </c>
      <c r="C9319" s="12">
        <v>0.60416666666666663</v>
      </c>
      <c r="D9319">
        <v>0.41599999999999998</v>
      </c>
      <c r="E9319">
        <v>0.22</v>
      </c>
      <c r="F9319">
        <v>1.3440000000000001</v>
      </c>
      <c r="G9319">
        <v>5.3814000000000002</v>
      </c>
      <c r="I9319">
        <f t="shared" si="1015"/>
        <v>3.3482078870748979</v>
      </c>
      <c r="J9319">
        <f t="shared" si="1016"/>
        <v>2.0042078870748981</v>
      </c>
      <c r="K9319">
        <f t="shared" si="1018"/>
        <v>4.0168492546132271</v>
      </c>
      <c r="L9319">
        <f t="shared" si="1019"/>
        <v>59.859123288364223</v>
      </c>
      <c r="O9319">
        <f>VLOOKUP(D9319,'Manning''s Flow'!I$6:J$3604,2,TRUE)</f>
        <v>4.6158412923509928</v>
      </c>
      <c r="P9319">
        <f t="shared" si="1017"/>
        <v>3.2718412923509925</v>
      </c>
      <c r="Q9319">
        <f t="shared" si="1020"/>
        <v>10.704945442333013</v>
      </c>
      <c r="R9319">
        <f t="shared" si="1021"/>
        <v>70.882881042136987</v>
      </c>
    </row>
    <row r="9320" spans="1:18" x14ac:dyDescent="0.3">
      <c r="A9320" s="10">
        <v>43934.607638888891</v>
      </c>
      <c r="B9320" s="11">
        <v>43934</v>
      </c>
      <c r="C9320" s="12">
        <v>0.60763888888888895</v>
      </c>
      <c r="D9320">
        <v>0.39900000000000002</v>
      </c>
      <c r="E9320">
        <v>0.22</v>
      </c>
      <c r="F9320">
        <v>1.272</v>
      </c>
      <c r="G9320">
        <v>2.2231999999999998</v>
      </c>
      <c r="I9320">
        <f t="shared" si="1015"/>
        <v>3.0189982701780949</v>
      </c>
      <c r="J9320">
        <f t="shared" si="1016"/>
        <v>1.7469982701780948</v>
      </c>
      <c r="K9320">
        <f t="shared" si="1018"/>
        <v>3.0520029560052557</v>
      </c>
      <c r="L9320">
        <f t="shared" si="1019"/>
        <v>57.866819184200359</v>
      </c>
      <c r="O9320">
        <f>VLOOKUP(D9320,'Manning''s Flow'!I$6:J$3604,2,TRUE)</f>
        <v>4.1432422557542061</v>
      </c>
      <c r="P9320">
        <f t="shared" si="1017"/>
        <v>2.8712422557542059</v>
      </c>
      <c r="Q9320">
        <f t="shared" si="1020"/>
        <v>8.244032091228501</v>
      </c>
      <c r="R9320">
        <f t="shared" si="1021"/>
        <v>69.299405598757232</v>
      </c>
    </row>
    <row r="9321" spans="1:18" x14ac:dyDescent="0.3">
      <c r="A9321" s="10">
        <v>43934.611111111109</v>
      </c>
      <c r="B9321" s="11">
        <v>43934</v>
      </c>
      <c r="C9321" s="12">
        <v>0.61111111111111105</v>
      </c>
      <c r="D9321">
        <v>0.39900000000000002</v>
      </c>
      <c r="E9321">
        <v>0.9</v>
      </c>
      <c r="F9321">
        <v>5.1390000000000002</v>
      </c>
      <c r="G9321">
        <v>2.2300000000000004</v>
      </c>
      <c r="I9321">
        <f t="shared" si="1015"/>
        <v>3.0189982701780949</v>
      </c>
      <c r="J9321">
        <f t="shared" si="1016"/>
        <v>2.1200017298219054</v>
      </c>
      <c r="K9321">
        <f t="shared" si="1018"/>
        <v>4.494407334447871</v>
      </c>
      <c r="L9321">
        <f t="shared" si="1019"/>
        <v>70.222025324209397</v>
      </c>
      <c r="O9321">
        <f>VLOOKUP(D9321,'Manning''s Flow'!I$6:J$3604,2,TRUE)</f>
        <v>4.1432422557542061</v>
      </c>
      <c r="P9321">
        <f t="shared" si="1017"/>
        <v>0.99575774424579411</v>
      </c>
      <c r="Q9321">
        <f t="shared" si="1020"/>
        <v>0.99153348522547236</v>
      </c>
      <c r="R9321">
        <f t="shared" si="1021"/>
        <v>24.033297663511437</v>
      </c>
    </row>
    <row r="9322" spans="1:18" x14ac:dyDescent="0.3">
      <c r="A9322" s="10">
        <v>43934.614583333336</v>
      </c>
      <c r="B9322" s="11">
        <v>43934</v>
      </c>
      <c r="C9322" s="12">
        <v>0.61458333333333337</v>
      </c>
      <c r="D9322">
        <v>0.505</v>
      </c>
      <c r="E9322">
        <v>0.23</v>
      </c>
      <c r="F9322">
        <v>1.8540000000000001</v>
      </c>
      <c r="G9322">
        <v>2.3354000000000004</v>
      </c>
      <c r="I9322">
        <f t="shared" si="1015"/>
        <v>5.4159430838777913</v>
      </c>
      <c r="J9322">
        <f t="shared" si="1016"/>
        <v>3.5619430838777912</v>
      </c>
      <c r="K9322">
        <f t="shared" si="1018"/>
        <v>12.68743853278483</v>
      </c>
      <c r="L9322">
        <f t="shared" si="1019"/>
        <v>65.767734791766969</v>
      </c>
      <c r="O9322">
        <f>VLOOKUP(D9322,'Manning''s Flow'!I$6:J$3604,2,TRUE)</f>
        <v>7.084695554688599</v>
      </c>
      <c r="P9322">
        <f t="shared" si="1017"/>
        <v>5.2306955546885989</v>
      </c>
      <c r="Q9322">
        <f t="shared" si="1020"/>
        <v>27.360175985839071</v>
      </c>
      <c r="R9322">
        <f t="shared" si="1021"/>
        <v>73.830915023962646</v>
      </c>
    </row>
    <row r="9323" spans="1:18" x14ac:dyDescent="0.3">
      <c r="A9323" s="10">
        <v>43934.618055555555</v>
      </c>
      <c r="B9323" s="11">
        <v>43934</v>
      </c>
      <c r="C9323" s="12">
        <v>0.61805555555555558</v>
      </c>
      <c r="D9323">
        <v>0.40699999999999997</v>
      </c>
      <c r="E9323">
        <v>0.26</v>
      </c>
      <c r="F9323">
        <v>1.5409999999999999</v>
      </c>
      <c r="G9323">
        <v>2.4300000000000006</v>
      </c>
      <c r="I9323">
        <f t="shared" si="1015"/>
        <v>3.1713880883856502</v>
      </c>
      <c r="J9323">
        <f t="shared" si="1016"/>
        <v>1.6303880883856503</v>
      </c>
      <c r="K9323">
        <f t="shared" si="1018"/>
        <v>2.6581653187498149</v>
      </c>
      <c r="L9323">
        <f t="shared" si="1019"/>
        <v>51.409289653212262</v>
      </c>
      <c r="O9323">
        <f>VLOOKUP(D9323,'Manning''s Flow'!I$6:J$3604,2,TRUE)</f>
        <v>4.3761253615380582</v>
      </c>
      <c r="P9323">
        <f t="shared" si="1017"/>
        <v>2.8351253615380583</v>
      </c>
      <c r="Q9323">
        <f t="shared" si="1020"/>
        <v>8.0379358156363061</v>
      </c>
      <c r="R9323">
        <f t="shared" si="1021"/>
        <v>64.786200744066633</v>
      </c>
    </row>
    <row r="9324" spans="1:18" x14ac:dyDescent="0.3">
      <c r="A9324" s="10">
        <v>43934.621527777781</v>
      </c>
      <c r="B9324" s="11">
        <v>43934</v>
      </c>
      <c r="C9324" s="12">
        <v>0.62152777777777779</v>
      </c>
      <c r="D9324">
        <v>0.45800000000000002</v>
      </c>
      <c r="E9324">
        <v>0.27</v>
      </c>
      <c r="F9324">
        <v>1.871</v>
      </c>
      <c r="G9324">
        <v>1.6659999999999999</v>
      </c>
      <c r="I9324">
        <f t="shared" si="1015"/>
        <v>4.2504254555864716</v>
      </c>
      <c r="J9324">
        <f t="shared" si="1016"/>
        <v>2.3794254555864716</v>
      </c>
      <c r="K9324">
        <f t="shared" si="1018"/>
        <v>5.661665498692888</v>
      </c>
      <c r="L9324">
        <f t="shared" si="1019"/>
        <v>55.98087721922321</v>
      </c>
      <c r="O9324">
        <f>VLOOKUP(D9324,'Manning''s Flow'!I$6:J$3604,2,TRUE)</f>
        <v>5.6435237389827524</v>
      </c>
      <c r="P9324">
        <f t="shared" si="1017"/>
        <v>3.7725237389827524</v>
      </c>
      <c r="Q9324">
        <f t="shared" si="1020"/>
        <v>14.231935361188405</v>
      </c>
      <c r="R9324">
        <f t="shared" si="1021"/>
        <v>66.846954375755871</v>
      </c>
    </row>
    <row r="9325" spans="1:18" x14ac:dyDescent="0.3">
      <c r="A9325" s="10">
        <v>43934.625</v>
      </c>
      <c r="B9325" s="11">
        <v>43934</v>
      </c>
      <c r="C9325" s="12">
        <v>0.625</v>
      </c>
      <c r="D9325">
        <v>0.35599999999999998</v>
      </c>
      <c r="E9325">
        <v>0.36</v>
      </c>
      <c r="F9325">
        <v>1.7450000000000001</v>
      </c>
      <c r="G9325">
        <v>2.0914000000000001</v>
      </c>
      <c r="I9325">
        <f t="shared" si="1015"/>
        <v>2.2751831575163513</v>
      </c>
      <c r="J9325">
        <f t="shared" si="1016"/>
        <v>0.53018315751635114</v>
      </c>
      <c r="K9325">
        <f t="shared" si="1018"/>
        <v>0.28109418051400803</v>
      </c>
      <c r="L9325">
        <f t="shared" si="1019"/>
        <v>23.302878089828724</v>
      </c>
      <c r="O9325">
        <f>VLOOKUP(D9325,'Manning''s Flow'!I$6:J$3604,2,TRUE)</f>
        <v>3.2795165186100497</v>
      </c>
      <c r="P9325">
        <f t="shared" si="1017"/>
        <v>1.5345165186100496</v>
      </c>
      <c r="Q9325">
        <f t="shared" si="1020"/>
        <v>2.3547409458871065</v>
      </c>
      <c r="R9325">
        <f t="shared" si="1021"/>
        <v>46.790937319639433</v>
      </c>
    </row>
    <row r="9326" spans="1:18" x14ac:dyDescent="0.3">
      <c r="A9326" s="10">
        <v>43934.628472222219</v>
      </c>
      <c r="B9326" s="11">
        <v>43934</v>
      </c>
      <c r="C9326" s="12">
        <v>0.62847222222222221</v>
      </c>
      <c r="D9326">
        <v>0.42399999999999999</v>
      </c>
      <c r="E9326">
        <v>0.21</v>
      </c>
      <c r="F9326">
        <v>1.319</v>
      </c>
      <c r="G9326">
        <v>5.8841999999999999</v>
      </c>
      <c r="I9326">
        <f t="shared" si="1015"/>
        <v>3.5102111629663977</v>
      </c>
      <c r="J9326">
        <f t="shared" si="1016"/>
        <v>2.1912111629663977</v>
      </c>
      <c r="K9326">
        <f t="shared" si="1018"/>
        <v>4.8014063607085529</v>
      </c>
      <c r="L9326">
        <f t="shared" si="1019"/>
        <v>62.423913013673406</v>
      </c>
      <c r="O9326">
        <f>VLOOKUP(D9326,'Manning''s Flow'!I$6:J$3604,2,TRUE)</f>
        <v>4.8624150093438061</v>
      </c>
      <c r="P9326">
        <f t="shared" si="1017"/>
        <v>3.5434150093438062</v>
      </c>
      <c r="Q9326">
        <f t="shared" si="1020"/>
        <v>12.555789928442966</v>
      </c>
      <c r="R9326">
        <f t="shared" si="1021"/>
        <v>72.873561852179265</v>
      </c>
    </row>
    <row r="9327" spans="1:18" x14ac:dyDescent="0.3">
      <c r="A9327" s="10">
        <v>43934.631944444445</v>
      </c>
      <c r="B9327" s="11">
        <v>43934</v>
      </c>
      <c r="C9327" s="12">
        <v>0.63194444444444442</v>
      </c>
      <c r="D9327">
        <v>0.40699999999999997</v>
      </c>
      <c r="E9327">
        <v>0.68</v>
      </c>
      <c r="F9327">
        <v>3.9809999999999999</v>
      </c>
      <c r="G9327">
        <v>5.783599999999999</v>
      </c>
      <c r="I9327">
        <f t="shared" si="1015"/>
        <v>3.1713880883856502</v>
      </c>
      <c r="J9327">
        <f t="shared" si="1016"/>
        <v>0.80961191161434964</v>
      </c>
      <c r="K9327">
        <f t="shared" si="1018"/>
        <v>0.65547144742784147</v>
      </c>
      <c r="L9327">
        <f t="shared" si="1019"/>
        <v>25.528629390371172</v>
      </c>
      <c r="O9327">
        <f>VLOOKUP(D9327,'Manning''s Flow'!I$6:J$3604,2,TRUE)</f>
        <v>4.3761253615380582</v>
      </c>
      <c r="P9327">
        <f t="shared" si="1017"/>
        <v>0.39512536153805833</v>
      </c>
      <c r="Q9327">
        <f t="shared" si="1020"/>
        <v>0.1561240513305813</v>
      </c>
      <c r="R9327">
        <f t="shared" si="1021"/>
        <v>9.0291143167613761</v>
      </c>
    </row>
    <row r="9328" spans="1:18" x14ac:dyDescent="0.3">
      <c r="A9328" s="10">
        <v>43934.635416666664</v>
      </c>
      <c r="B9328" s="11">
        <v>43934</v>
      </c>
      <c r="C9328" s="12">
        <v>0.63541666666666663</v>
      </c>
      <c r="D9328">
        <v>0.76</v>
      </c>
      <c r="E9328">
        <v>1.37</v>
      </c>
      <c r="F9328">
        <v>20.504999999999999</v>
      </c>
      <c r="G9328">
        <v>5.7375999999999996</v>
      </c>
      <c r="I9328">
        <f t="shared" si="1015"/>
        <v>14.92917112513522</v>
      </c>
      <c r="J9328">
        <f t="shared" si="1016"/>
        <v>5.5758288748647793</v>
      </c>
      <c r="K9328">
        <f t="shared" si="1018"/>
        <v>31.089867641775829</v>
      </c>
      <c r="L9328">
        <f t="shared" si="1019"/>
        <v>37.34854954858907</v>
      </c>
      <c r="O9328">
        <f>VLOOKUP(D9328,'Manning''s Flow'!I$6:J$3604,2,TRUE)</f>
        <v>17.473586344867098</v>
      </c>
      <c r="P9328">
        <f t="shared" si="1017"/>
        <v>3.0314136551329014</v>
      </c>
      <c r="Q9328">
        <f t="shared" si="1020"/>
        <v>9.1894687485262168</v>
      </c>
      <c r="R9328">
        <f t="shared" si="1021"/>
        <v>17.348548805628479</v>
      </c>
    </row>
    <row r="9329" spans="1:18" x14ac:dyDescent="0.3">
      <c r="A9329" s="10">
        <v>43934.638888888891</v>
      </c>
      <c r="B9329" s="11">
        <v>43934</v>
      </c>
      <c r="C9329" s="12">
        <v>0.63888888888888895</v>
      </c>
      <c r="D9329">
        <v>0.433</v>
      </c>
      <c r="E9329">
        <v>0.21</v>
      </c>
      <c r="F9329">
        <v>1.3680000000000001</v>
      </c>
      <c r="G9329">
        <v>5.7775999999999987</v>
      </c>
      <c r="I9329">
        <f t="shared" si="1015"/>
        <v>3.6979528956461936</v>
      </c>
      <c r="J9329">
        <f t="shared" si="1016"/>
        <v>2.3299528956461932</v>
      </c>
      <c r="K9329">
        <f t="shared" si="1018"/>
        <v>5.428680495930081</v>
      </c>
      <c r="L9329">
        <f t="shared" si="1019"/>
        <v>63.00655961273538</v>
      </c>
      <c r="O9329">
        <f>VLOOKUP(D9329,'Manning''s Flow'!I$6:J$3604,2,TRUE)</f>
        <v>5.1158708803315349</v>
      </c>
      <c r="P9329">
        <f t="shared" si="1017"/>
        <v>3.7478708803315346</v>
      </c>
      <c r="Q9329">
        <f t="shared" si="1020"/>
        <v>14.046536135637073</v>
      </c>
      <c r="R9329">
        <f t="shared" si="1021"/>
        <v>73.259684773135888</v>
      </c>
    </row>
    <row r="9330" spans="1:18" x14ac:dyDescent="0.3">
      <c r="A9330" s="10">
        <v>43934.642361111109</v>
      </c>
      <c r="B9330" s="11">
        <v>43934</v>
      </c>
      <c r="C9330" s="12">
        <v>0.64236111111111105</v>
      </c>
      <c r="D9330">
        <v>0.40699999999999997</v>
      </c>
      <c r="E9330">
        <v>0.26</v>
      </c>
      <c r="F9330">
        <v>1.5149999999999999</v>
      </c>
      <c r="G9330">
        <v>5.2489999999999997</v>
      </c>
      <c r="I9330">
        <f t="shared" si="1015"/>
        <v>3.1713880883856502</v>
      </c>
      <c r="J9330">
        <f t="shared" si="1016"/>
        <v>1.6563880883856503</v>
      </c>
      <c r="K9330">
        <f t="shared" si="1018"/>
        <v>2.7436214993458687</v>
      </c>
      <c r="L9330">
        <f t="shared" si="1019"/>
        <v>52.229119938102912</v>
      </c>
      <c r="O9330">
        <f>VLOOKUP(D9330,'Manning''s Flow'!I$6:J$3604,2,TRUE)</f>
        <v>4.3761253615380582</v>
      </c>
      <c r="P9330">
        <f t="shared" si="1017"/>
        <v>2.8611253615380585</v>
      </c>
      <c r="Q9330">
        <f t="shared" si="1020"/>
        <v>8.1860383344362866</v>
      </c>
      <c r="R9330">
        <f t="shared" si="1021"/>
        <v>65.380333632226453</v>
      </c>
    </row>
    <row r="9331" spans="1:18" x14ac:dyDescent="0.3">
      <c r="A9331" s="10">
        <v>43934.645833333336</v>
      </c>
      <c r="B9331" s="11">
        <v>43934</v>
      </c>
      <c r="C9331" s="12">
        <v>0.64583333333333337</v>
      </c>
      <c r="D9331">
        <v>0.45</v>
      </c>
      <c r="E9331">
        <v>0.22</v>
      </c>
      <c r="F9331">
        <v>1.5189999999999999</v>
      </c>
      <c r="G9331">
        <v>7.7644000000000002</v>
      </c>
      <c r="I9331">
        <f t="shared" si="1015"/>
        <v>4.0686324711325481</v>
      </c>
      <c r="J9331">
        <f t="shared" si="1016"/>
        <v>2.549632471132548</v>
      </c>
      <c r="K9331">
        <f t="shared" si="1018"/>
        <v>6.5006257378534631</v>
      </c>
      <c r="L9331">
        <f t="shared" si="1019"/>
        <v>62.665588234437649</v>
      </c>
      <c r="O9331">
        <f>VLOOKUP(D9331,'Manning''s Flow'!I$6:J$3604,2,TRUE)</f>
        <v>5.6435237389827524</v>
      </c>
      <c r="P9331">
        <f t="shared" si="1017"/>
        <v>4.1245237389827523</v>
      </c>
      <c r="Q9331">
        <f t="shared" si="1020"/>
        <v>17.011696073432262</v>
      </c>
      <c r="R9331">
        <f t="shared" si="1021"/>
        <v>73.084192248408968</v>
      </c>
    </row>
    <row r="9332" spans="1:18" x14ac:dyDescent="0.3">
      <c r="A9332" s="10">
        <v>43934.649305555555</v>
      </c>
      <c r="B9332" s="11">
        <v>43934</v>
      </c>
      <c r="C9332" s="12">
        <v>0.64930555555555558</v>
      </c>
      <c r="D9332">
        <v>0.39</v>
      </c>
      <c r="E9332">
        <v>0.24</v>
      </c>
      <c r="F9332">
        <v>1.3380000000000001</v>
      </c>
      <c r="G9332">
        <v>7.7951999999999995</v>
      </c>
      <c r="I9332">
        <f t="shared" si="1015"/>
        <v>2.8528856422062447</v>
      </c>
      <c r="J9332">
        <f t="shared" si="1016"/>
        <v>1.5148856422062447</v>
      </c>
      <c r="K9332">
        <f t="shared" si="1018"/>
        <v>2.2948785089626265</v>
      </c>
      <c r="L9332">
        <f t="shared" si="1019"/>
        <v>53.100117992627496</v>
      </c>
      <c r="O9332">
        <f>VLOOKUP(D9332,'Manning''s Flow'!I$6:J$3604,2,TRUE)</f>
        <v>4.1432422557542061</v>
      </c>
      <c r="P9332">
        <f t="shared" si="1017"/>
        <v>2.805242255754206</v>
      </c>
      <c r="Q9332">
        <f t="shared" si="1020"/>
        <v>7.8693841134689464</v>
      </c>
      <c r="R9332">
        <f t="shared" si="1021"/>
        <v>67.706450228881437</v>
      </c>
    </row>
    <row r="9333" spans="1:18" x14ac:dyDescent="0.3">
      <c r="A9333" s="10">
        <v>43934.652777777781</v>
      </c>
      <c r="B9333" s="11">
        <v>43934</v>
      </c>
      <c r="C9333" s="12">
        <v>0.65277777777777779</v>
      </c>
      <c r="D9333">
        <v>0.91800000000000004</v>
      </c>
      <c r="E9333">
        <v>1.67</v>
      </c>
      <c r="F9333">
        <v>33.082000000000001</v>
      </c>
      <c r="G9333">
        <v>10.7202</v>
      </c>
      <c r="I9333">
        <f t="shared" si="1015"/>
        <v>23.851574553796386</v>
      </c>
      <c r="J9333">
        <f t="shared" si="1016"/>
        <v>9.2304254462036148</v>
      </c>
      <c r="K9333">
        <f t="shared" si="1018"/>
        <v>85.200753917923208</v>
      </c>
      <c r="L9333">
        <f t="shared" si="1019"/>
        <v>38.699438585845627</v>
      </c>
      <c r="O9333">
        <f>VLOOKUP(D9333,'Manning''s Flow'!I$6:J$3604,2,TRUE)</f>
        <v>25.748672769112218</v>
      </c>
      <c r="P9333">
        <f t="shared" si="1017"/>
        <v>7.3333272308877824</v>
      </c>
      <c r="Q9333">
        <f t="shared" si="1020"/>
        <v>53.777688275280269</v>
      </c>
      <c r="R9333">
        <f t="shared" si="1021"/>
        <v>28.480408666674066</v>
      </c>
    </row>
    <row r="9334" spans="1:18" x14ac:dyDescent="0.3">
      <c r="A9334" s="10">
        <v>43934.65625</v>
      </c>
      <c r="B9334" s="11">
        <v>43934</v>
      </c>
      <c r="C9334" s="12">
        <v>0.65625</v>
      </c>
      <c r="D9334">
        <v>0.40699999999999997</v>
      </c>
      <c r="E9334">
        <v>0.26</v>
      </c>
      <c r="F9334">
        <v>1.522</v>
      </c>
      <c r="G9334">
        <v>10.715</v>
      </c>
      <c r="I9334">
        <f t="shared" si="1015"/>
        <v>3.1713880883856502</v>
      </c>
      <c r="J9334">
        <f t="shared" si="1016"/>
        <v>1.6493880883856502</v>
      </c>
      <c r="K9334">
        <f t="shared" si="1018"/>
        <v>2.7204810661084693</v>
      </c>
      <c r="L9334">
        <f t="shared" si="1019"/>
        <v>52.008396399863109</v>
      </c>
      <c r="O9334">
        <f>VLOOKUP(D9334,'Manning''s Flow'!I$6:J$3604,2,TRUE)</f>
        <v>4.3761253615380582</v>
      </c>
      <c r="P9334">
        <f t="shared" si="1017"/>
        <v>2.854125361538058</v>
      </c>
      <c r="Q9334">
        <f t="shared" si="1020"/>
        <v>8.1460315793747498</v>
      </c>
      <c r="R9334">
        <f t="shared" si="1021"/>
        <v>65.220374777721872</v>
      </c>
    </row>
    <row r="9335" spans="1:18" x14ac:dyDescent="0.3">
      <c r="A9335" s="10">
        <v>43934.659722222219</v>
      </c>
      <c r="B9335" s="11">
        <v>43934</v>
      </c>
      <c r="C9335" s="12">
        <v>0.65972222222222221</v>
      </c>
      <c r="D9335">
        <v>0.65700000000000003</v>
      </c>
      <c r="E9335">
        <v>1.34</v>
      </c>
      <c r="F9335">
        <v>16.14</v>
      </c>
      <c r="G9335">
        <v>10.747400000000001</v>
      </c>
      <c r="I9335">
        <f t="shared" si="1015"/>
        <v>10.402606120470276</v>
      </c>
      <c r="J9335">
        <f t="shared" si="1016"/>
        <v>5.7373938795297246</v>
      </c>
      <c r="K9335">
        <f t="shared" si="1018"/>
        <v>32.917688528865142</v>
      </c>
      <c r="L9335">
        <f t="shared" si="1019"/>
        <v>55.153428026460269</v>
      </c>
      <c r="O9335">
        <f>VLOOKUP(D9335,'Manning''s Flow'!I$6:J$3604,2,TRUE)</f>
        <v>12.476259282898653</v>
      </c>
      <c r="P9335">
        <f t="shared" si="1017"/>
        <v>3.6637407171013479</v>
      </c>
      <c r="Q9335">
        <f t="shared" si="1020"/>
        <v>13.422996042146298</v>
      </c>
      <c r="R9335">
        <f t="shared" si="1021"/>
        <v>29.365698756543786</v>
      </c>
    </row>
    <row r="9336" spans="1:18" x14ac:dyDescent="0.3">
      <c r="A9336" s="10">
        <v>43934.663194444445</v>
      </c>
      <c r="B9336" s="11">
        <v>43934</v>
      </c>
      <c r="C9336" s="12">
        <v>0.66319444444444442</v>
      </c>
      <c r="D9336">
        <v>0.441</v>
      </c>
      <c r="E9336">
        <v>0.22</v>
      </c>
      <c r="F9336">
        <v>1.4930000000000001</v>
      </c>
      <c r="G9336">
        <v>4.4733999999999998</v>
      </c>
      <c r="I9336">
        <f t="shared" si="1015"/>
        <v>3.8697585117980782</v>
      </c>
      <c r="J9336">
        <f t="shared" si="1016"/>
        <v>2.3767585117980783</v>
      </c>
      <c r="K9336">
        <f t="shared" si="1018"/>
        <v>5.6489810234046161</v>
      </c>
      <c r="L9336">
        <f t="shared" si="1019"/>
        <v>61.418781160422355</v>
      </c>
      <c r="O9336">
        <f>VLOOKUP(D9336,'Manning''s Flow'!I$6:J$3604,2,TRUE)</f>
        <v>5.3762327050858625</v>
      </c>
      <c r="P9336">
        <f t="shared" si="1017"/>
        <v>3.8832327050858622</v>
      </c>
      <c r="Q9336">
        <f t="shared" si="1020"/>
        <v>15.079496241848462</v>
      </c>
      <c r="R9336">
        <f t="shared" si="1021"/>
        <v>72.229624685188256</v>
      </c>
    </row>
    <row r="9337" spans="1:18" x14ac:dyDescent="0.3">
      <c r="A9337" s="10">
        <v>43934.666666666664</v>
      </c>
      <c r="B9337" s="11">
        <v>43934</v>
      </c>
      <c r="C9337" s="12">
        <v>0.66666666666666663</v>
      </c>
      <c r="D9337">
        <v>0.41599999999999998</v>
      </c>
      <c r="E9337">
        <v>0.25</v>
      </c>
      <c r="F9337">
        <v>1.5</v>
      </c>
      <c r="G9337">
        <v>4.5068000000000001</v>
      </c>
      <c r="I9337">
        <f t="shared" si="1015"/>
        <v>3.3482078870748979</v>
      </c>
      <c r="J9337">
        <f t="shared" si="1016"/>
        <v>1.8482078870748979</v>
      </c>
      <c r="K9337">
        <f t="shared" si="1018"/>
        <v>3.4158723938458584</v>
      </c>
      <c r="L9337">
        <f t="shared" si="1019"/>
        <v>55.199914384335067</v>
      </c>
      <c r="O9337">
        <f>VLOOKUP(D9337,'Manning''s Flow'!I$6:J$3604,2,TRUE)</f>
        <v>4.6158412923509928</v>
      </c>
      <c r="P9337">
        <f t="shared" si="1017"/>
        <v>3.1158412923509928</v>
      </c>
      <c r="Q9337">
        <f t="shared" si="1020"/>
        <v>9.7084669591195052</v>
      </c>
      <c r="R9337">
        <f t="shared" si="1021"/>
        <v>67.503215448813606</v>
      </c>
    </row>
    <row r="9338" spans="1:18" x14ac:dyDescent="0.3">
      <c r="A9338" s="10">
        <v>43934.670138888891</v>
      </c>
      <c r="B9338" s="11">
        <v>43934</v>
      </c>
      <c r="C9338" s="12">
        <v>0.67013888888888884</v>
      </c>
      <c r="D9338">
        <v>0.433</v>
      </c>
      <c r="E9338">
        <v>0.27</v>
      </c>
      <c r="F9338">
        <v>1.712</v>
      </c>
      <c r="G9338">
        <v>2.9202000000000004</v>
      </c>
      <c r="I9338">
        <f t="shared" si="1015"/>
        <v>3.6979528956461936</v>
      </c>
      <c r="J9338">
        <f t="shared" si="1016"/>
        <v>1.9859528956461936</v>
      </c>
      <c r="K9338">
        <f t="shared" si="1018"/>
        <v>3.9440089037255013</v>
      </c>
      <c r="L9338">
        <f t="shared" si="1019"/>
        <v>53.70411553874488</v>
      </c>
      <c r="O9338">
        <f>VLOOKUP(D9338,'Manning''s Flow'!I$6:J$3604,2,TRUE)</f>
        <v>5.1158708803315349</v>
      </c>
      <c r="P9338">
        <f t="shared" si="1017"/>
        <v>3.4038708803315352</v>
      </c>
      <c r="Q9338">
        <f t="shared" si="1020"/>
        <v>11.586336969968981</v>
      </c>
      <c r="R9338">
        <f t="shared" si="1021"/>
        <v>66.535511938310435</v>
      </c>
    </row>
    <row r="9339" spans="1:18" x14ac:dyDescent="0.3">
      <c r="A9339" s="10">
        <v>43934.673611111109</v>
      </c>
      <c r="B9339" s="11">
        <v>43934</v>
      </c>
      <c r="C9339" s="12">
        <v>0.67361111111111116</v>
      </c>
      <c r="D9339">
        <v>0.40699999999999997</v>
      </c>
      <c r="E9339">
        <v>0.28999999999999998</v>
      </c>
      <c r="F9339">
        <v>1.6890000000000001</v>
      </c>
      <c r="G9339">
        <v>2.9422000000000001</v>
      </c>
      <c r="I9339">
        <f t="shared" si="1015"/>
        <v>3.1713880883856502</v>
      </c>
      <c r="J9339">
        <f t="shared" si="1016"/>
        <v>1.4823880883856502</v>
      </c>
      <c r="K9339">
        <f t="shared" si="1018"/>
        <v>2.1974744445876624</v>
      </c>
      <c r="L9339">
        <f t="shared" si="1019"/>
        <v>46.742563416142445</v>
      </c>
      <c r="O9339">
        <f>VLOOKUP(D9339,'Manning''s Flow'!I$6:J$3604,2,TRUE)</f>
        <v>4.3761253615380582</v>
      </c>
      <c r="P9339">
        <f t="shared" si="1017"/>
        <v>2.6871253615380581</v>
      </c>
      <c r="Q9339">
        <f t="shared" si="1020"/>
        <v>7.2206427086210399</v>
      </c>
      <c r="R9339">
        <f t="shared" si="1021"/>
        <v>61.404213534541562</v>
      </c>
    </row>
    <row r="9340" spans="1:18" x14ac:dyDescent="0.3">
      <c r="A9340" s="10">
        <v>43934.677083333336</v>
      </c>
      <c r="B9340" s="11">
        <v>43934</v>
      </c>
      <c r="C9340" s="12">
        <v>0.67708333333333337</v>
      </c>
      <c r="D9340">
        <v>0.53900000000000003</v>
      </c>
      <c r="E9340">
        <v>0.92</v>
      </c>
      <c r="F9340">
        <v>8.2070000000000007</v>
      </c>
      <c r="G9340">
        <v>2.903</v>
      </c>
      <c r="I9340">
        <f t="shared" si="1015"/>
        <v>6.3660286683655771</v>
      </c>
      <c r="J9340">
        <f t="shared" si="1016"/>
        <v>1.8409713316344236</v>
      </c>
      <c r="K9340">
        <f t="shared" si="1018"/>
        <v>3.3891754438998229</v>
      </c>
      <c r="L9340">
        <f t="shared" si="1019"/>
        <v>28.918677994377884</v>
      </c>
      <c r="O9340">
        <f>VLOOKUP(D9340,'Manning''s Flow'!I$6:J$3604,2,TRUE)</f>
        <v>8.0339308853298785</v>
      </c>
      <c r="P9340">
        <f t="shared" si="1017"/>
        <v>0.1730691146701222</v>
      </c>
      <c r="Q9340">
        <f t="shared" si="1020"/>
        <v>2.9952918452699907E-2</v>
      </c>
      <c r="R9340">
        <f t="shared" si="1021"/>
        <v>2.1542270793759246</v>
      </c>
    </row>
    <row r="9341" spans="1:18" x14ac:dyDescent="0.3">
      <c r="A9341" s="10">
        <v>43934.680555555555</v>
      </c>
      <c r="B9341" s="11">
        <v>43934</v>
      </c>
      <c r="C9341" s="12">
        <v>0.68055555555555547</v>
      </c>
      <c r="D9341">
        <v>0.441</v>
      </c>
      <c r="E9341">
        <v>0.24</v>
      </c>
      <c r="F9341">
        <v>1.603</v>
      </c>
      <c r="G9341">
        <v>2.9212000000000002</v>
      </c>
      <c r="I9341">
        <f t="shared" si="1015"/>
        <v>3.8697585117980782</v>
      </c>
      <c r="J9341">
        <f t="shared" si="1016"/>
        <v>2.266758511798078</v>
      </c>
      <c r="K9341">
        <f t="shared" si="1018"/>
        <v>5.1381941508090367</v>
      </c>
      <c r="L9341">
        <f t="shared" si="1019"/>
        <v>58.576226523882788</v>
      </c>
      <c r="O9341">
        <f>VLOOKUP(D9341,'Manning''s Flow'!I$6:J$3604,2,TRUE)</f>
        <v>5.3762327050858625</v>
      </c>
      <c r="P9341">
        <f t="shared" si="1017"/>
        <v>3.7732327050858627</v>
      </c>
      <c r="Q9341">
        <f t="shared" si="1020"/>
        <v>14.237285046729577</v>
      </c>
      <c r="R9341">
        <f t="shared" si="1021"/>
        <v>70.183582297626785</v>
      </c>
    </row>
    <row r="9342" spans="1:18" x14ac:dyDescent="0.3">
      <c r="A9342" s="10">
        <v>43934.684027777781</v>
      </c>
      <c r="B9342" s="11">
        <v>43934</v>
      </c>
      <c r="C9342" s="12">
        <v>0.68402777777777779</v>
      </c>
      <c r="D9342">
        <v>0.433</v>
      </c>
      <c r="E9342">
        <v>0.2</v>
      </c>
      <c r="F9342">
        <v>1.304</v>
      </c>
      <c r="G9342">
        <v>2.9048000000000003</v>
      </c>
      <c r="I9342">
        <f t="shared" si="1015"/>
        <v>3.6979528956461936</v>
      </c>
      <c r="J9342">
        <f t="shared" si="1016"/>
        <v>2.3939528956461933</v>
      </c>
      <c r="K9342">
        <f t="shared" si="1018"/>
        <v>5.7310104665727932</v>
      </c>
      <c r="L9342">
        <f t="shared" si="1019"/>
        <v>64.73724688231502</v>
      </c>
      <c r="O9342">
        <f>VLOOKUP(D9342,'Manning''s Flow'!I$6:J$3604,2,TRUE)</f>
        <v>5.1158708803315349</v>
      </c>
      <c r="P9342">
        <f t="shared" si="1017"/>
        <v>3.8118708803315347</v>
      </c>
      <c r="Q9342">
        <f t="shared" si="1020"/>
        <v>14.530359608319509</v>
      </c>
      <c r="R9342">
        <f t="shared" si="1021"/>
        <v>74.510693672638311</v>
      </c>
    </row>
    <row r="9343" spans="1:18" x14ac:dyDescent="0.3">
      <c r="A9343" s="10">
        <v>43934.6875</v>
      </c>
      <c r="B9343" s="11">
        <v>43934</v>
      </c>
      <c r="C9343" s="12">
        <v>0.6875</v>
      </c>
      <c r="D9343">
        <v>0.45</v>
      </c>
      <c r="E9343">
        <v>0.26</v>
      </c>
      <c r="F9343">
        <v>1.8029999999999999</v>
      </c>
      <c r="G9343">
        <v>1.4818000000000002</v>
      </c>
      <c r="I9343">
        <f t="shared" si="1015"/>
        <v>4.0686324711325481</v>
      </c>
      <c r="J9343">
        <f t="shared" si="1016"/>
        <v>2.2656324711325482</v>
      </c>
      <c r="K9343">
        <f t="shared" si="1018"/>
        <v>5.1330904942501769</v>
      </c>
      <c r="L9343">
        <f t="shared" si="1019"/>
        <v>55.685355883272614</v>
      </c>
      <c r="O9343">
        <f>VLOOKUP(D9343,'Manning''s Flow'!I$6:J$3604,2,TRUE)</f>
        <v>5.6435237389827524</v>
      </c>
      <c r="P9343">
        <f t="shared" si="1017"/>
        <v>3.8405237389827525</v>
      </c>
      <c r="Q9343">
        <f t="shared" si="1020"/>
        <v>14.749622589690061</v>
      </c>
      <c r="R9343">
        <f t="shared" si="1021"/>
        <v>68.051875328427485</v>
      </c>
    </row>
    <row r="9344" spans="1:18" x14ac:dyDescent="0.3">
      <c r="A9344" s="10">
        <v>43934.690972222219</v>
      </c>
      <c r="B9344" s="11">
        <v>43934</v>
      </c>
      <c r="C9344" s="12">
        <v>0.69097222222222221</v>
      </c>
      <c r="D9344">
        <v>0.40699999999999997</v>
      </c>
      <c r="E9344">
        <v>0.27</v>
      </c>
      <c r="F9344">
        <v>1.607</v>
      </c>
      <c r="G9344">
        <v>1.4248000000000001</v>
      </c>
      <c r="I9344">
        <f t="shared" si="1015"/>
        <v>3.1713880883856502</v>
      </c>
      <c r="J9344">
        <f t="shared" si="1016"/>
        <v>1.5643880883856502</v>
      </c>
      <c r="K9344">
        <f t="shared" si="1018"/>
        <v>2.4473100910829091</v>
      </c>
      <c r="L9344">
        <f t="shared" si="1019"/>
        <v>49.328182006951401</v>
      </c>
      <c r="O9344">
        <f>VLOOKUP(D9344,'Manning''s Flow'!I$6:J$3604,2,TRUE)</f>
        <v>4.3761253615380582</v>
      </c>
      <c r="P9344">
        <f t="shared" si="1017"/>
        <v>2.769125361538058</v>
      </c>
      <c r="Q9344">
        <f t="shared" si="1020"/>
        <v>7.6680552679132807</v>
      </c>
      <c r="R9344">
        <f t="shared" si="1021"/>
        <v>63.278017258737883</v>
      </c>
    </row>
    <row r="9345" spans="1:18" x14ac:dyDescent="0.3">
      <c r="A9345" s="10">
        <v>43934.694444444445</v>
      </c>
      <c r="B9345" s="11">
        <v>43934</v>
      </c>
      <c r="C9345" s="12">
        <v>0.69444444444444453</v>
      </c>
      <c r="D9345">
        <v>0.39</v>
      </c>
      <c r="E9345">
        <v>0.2</v>
      </c>
      <c r="F9345">
        <v>1.0920000000000001</v>
      </c>
      <c r="G9345">
        <v>7.8748000000000005</v>
      </c>
      <c r="I9345">
        <f t="shared" si="1015"/>
        <v>2.8528856422062447</v>
      </c>
      <c r="J9345">
        <f t="shared" si="1016"/>
        <v>1.7608856422062447</v>
      </c>
      <c r="K9345">
        <f t="shared" si="1018"/>
        <v>3.1007182449280988</v>
      </c>
      <c r="L9345">
        <f t="shared" si="1019"/>
        <v>61.722966254072666</v>
      </c>
      <c r="O9345">
        <f>VLOOKUP(D9345,'Manning''s Flow'!I$6:J$3604,2,TRUE)</f>
        <v>4.1432422557542061</v>
      </c>
      <c r="P9345">
        <f t="shared" si="1017"/>
        <v>3.051242255754206</v>
      </c>
      <c r="Q9345">
        <f t="shared" si="1020"/>
        <v>9.3100793033000162</v>
      </c>
      <c r="R9345">
        <f t="shared" si="1021"/>
        <v>73.643829334782168</v>
      </c>
    </row>
    <row r="9346" spans="1:18" x14ac:dyDescent="0.3">
      <c r="A9346" s="10">
        <v>43934.697916666664</v>
      </c>
      <c r="B9346" s="11">
        <v>43934</v>
      </c>
      <c r="C9346" s="12">
        <v>0.69791666666666663</v>
      </c>
      <c r="D9346">
        <v>0.41599999999999998</v>
      </c>
      <c r="E9346">
        <v>0.22</v>
      </c>
      <c r="F9346">
        <v>1.3180000000000001</v>
      </c>
      <c r="G9346">
        <v>12.584</v>
      </c>
      <c r="I9346">
        <f t="shared" si="1015"/>
        <v>3.3482078870748979</v>
      </c>
      <c r="J9346">
        <f t="shared" si="1016"/>
        <v>2.0302078870748979</v>
      </c>
      <c r="K9346">
        <f t="shared" si="1018"/>
        <v>4.1217440647411214</v>
      </c>
      <c r="L9346">
        <f t="shared" si="1019"/>
        <v>60.635658105702419</v>
      </c>
      <c r="O9346">
        <f>VLOOKUP(D9346,'Manning''s Flow'!I$6:J$3604,2,TRUE)</f>
        <v>4.6158412923509928</v>
      </c>
      <c r="P9346">
        <f t="shared" si="1017"/>
        <v>3.2978412923509928</v>
      </c>
      <c r="Q9346">
        <f t="shared" si="1020"/>
        <v>10.875757189535266</v>
      </c>
      <c r="R9346">
        <f t="shared" si="1021"/>
        <v>71.446158641024212</v>
      </c>
    </row>
    <row r="9347" spans="1:18" x14ac:dyDescent="0.3">
      <c r="A9347" s="10">
        <v>43934.701388888891</v>
      </c>
      <c r="B9347" s="11">
        <v>43934</v>
      </c>
      <c r="C9347" s="12">
        <v>0.70138888888888884</v>
      </c>
      <c r="D9347">
        <v>0.82099999999999995</v>
      </c>
      <c r="E9347">
        <v>2</v>
      </c>
      <c r="F9347">
        <v>33.554000000000002</v>
      </c>
      <c r="G9347">
        <v>12.4984</v>
      </c>
      <c r="I9347">
        <f t="shared" ref="I9347:I9410" si="1022">29.491*(D9347^2.4806)</f>
        <v>18.080445810434249</v>
      </c>
      <c r="J9347">
        <f t="shared" ref="J9347:J9410" si="1023">ABS(F9347-I9347)</f>
        <v>15.473554189565753</v>
      </c>
      <c r="K9347">
        <f t="shared" si="1018"/>
        <v>239.43087925742788</v>
      </c>
      <c r="L9347">
        <f t="shared" si="1019"/>
        <v>85.581707175803956</v>
      </c>
      <c r="O9347">
        <f>VLOOKUP(D9347,'Manning''s Flow'!I$6:J$3604,2,TRUE)</f>
        <v>20.5794965908627</v>
      </c>
      <c r="P9347">
        <f t="shared" ref="P9347:P9410" si="1024">ABS(F9347-O9347)</f>
        <v>12.974503409137302</v>
      </c>
      <c r="Q9347">
        <f t="shared" si="1020"/>
        <v>168.33773871371548</v>
      </c>
      <c r="R9347">
        <f t="shared" si="1021"/>
        <v>63.045776420488266</v>
      </c>
    </row>
    <row r="9348" spans="1:18" x14ac:dyDescent="0.3">
      <c r="A9348" s="10">
        <v>43934.704861111109</v>
      </c>
      <c r="B9348" s="11">
        <v>43934</v>
      </c>
      <c r="C9348" s="12">
        <v>0.70486111111111116</v>
      </c>
      <c r="D9348">
        <v>0.80900000000000005</v>
      </c>
      <c r="E9348">
        <v>1.54</v>
      </c>
      <c r="F9348">
        <v>25.349</v>
      </c>
      <c r="G9348">
        <v>12.654800000000002</v>
      </c>
      <c r="I9348">
        <f t="shared" si="1022"/>
        <v>17.43197529925839</v>
      </c>
      <c r="J9348">
        <f t="shared" si="1023"/>
        <v>7.9170247007416101</v>
      </c>
      <c r="K9348">
        <f t="shared" ref="K9348:K9411" si="1025">J9348^2</f>
        <v>62.679280112152782</v>
      </c>
      <c r="L9348">
        <f t="shared" ref="L9348:L9411" si="1026">100*ABS(J9348/I9348)</f>
        <v>45.416681499533937</v>
      </c>
      <c r="O9348">
        <f>VLOOKUP(D9348,'Manning''s Flow'!I$6:J$3604,2,TRUE)</f>
        <v>19.514123996529968</v>
      </c>
      <c r="P9348">
        <f t="shared" si="1024"/>
        <v>5.8348760034700327</v>
      </c>
      <c r="Q9348">
        <f t="shared" ref="Q9348:Q9411" si="1027">P9348^2</f>
        <v>34.045777975870422</v>
      </c>
      <c r="R9348">
        <f t="shared" ref="R9348:R9411" si="1028">100*ABS(P9348/O9348)</f>
        <v>29.900783681130648</v>
      </c>
    </row>
    <row r="9349" spans="1:18" x14ac:dyDescent="0.3">
      <c r="A9349" s="10">
        <v>43934.708333333336</v>
      </c>
      <c r="B9349" s="11">
        <v>43934</v>
      </c>
      <c r="C9349" s="12">
        <v>0.70833333333333337</v>
      </c>
      <c r="D9349">
        <v>0.41599999999999998</v>
      </c>
      <c r="E9349">
        <v>0.19</v>
      </c>
      <c r="F9349">
        <v>1.179</v>
      </c>
      <c r="G9349">
        <v>12.663000000000002</v>
      </c>
      <c r="I9349">
        <f t="shared" si="1022"/>
        <v>3.3482078870748979</v>
      </c>
      <c r="J9349">
        <f t="shared" si="1023"/>
        <v>2.1692078870748981</v>
      </c>
      <c r="K9349">
        <f t="shared" si="1025"/>
        <v>4.7054628573479436</v>
      </c>
      <c r="L9349">
        <f t="shared" si="1026"/>
        <v>64.787132706087363</v>
      </c>
      <c r="O9349">
        <f>VLOOKUP(D9349,'Manning''s Flow'!I$6:J$3604,2,TRUE)</f>
        <v>4.6158412923509928</v>
      </c>
      <c r="P9349">
        <f t="shared" si="1024"/>
        <v>3.4368412923509926</v>
      </c>
      <c r="Q9349">
        <f t="shared" si="1027"/>
        <v>11.811878068808841</v>
      </c>
      <c r="R9349">
        <f t="shared" si="1028"/>
        <v>74.457527342767477</v>
      </c>
    </row>
    <row r="9350" spans="1:18" x14ac:dyDescent="0.3">
      <c r="A9350" s="10">
        <v>43934.711805555555</v>
      </c>
      <c r="B9350" s="11">
        <v>43934</v>
      </c>
      <c r="C9350" s="12">
        <v>0.71180555555555547</v>
      </c>
      <c r="D9350">
        <v>0.45</v>
      </c>
      <c r="E9350">
        <v>0.27</v>
      </c>
      <c r="F9350">
        <v>1.8740000000000001</v>
      </c>
      <c r="G9350">
        <v>6.2407999999999992</v>
      </c>
      <c r="I9350">
        <f t="shared" si="1022"/>
        <v>4.0686324711325481</v>
      </c>
      <c r="J9350">
        <f t="shared" si="1023"/>
        <v>2.194632471132548</v>
      </c>
      <c r="K9350">
        <f t="shared" si="1025"/>
        <v>4.8164116833493544</v>
      </c>
      <c r="L9350">
        <f t="shared" si="1026"/>
        <v>53.940297795481342</v>
      </c>
      <c r="O9350">
        <f>VLOOKUP(D9350,'Manning''s Flow'!I$6:J$3604,2,TRUE)</f>
        <v>5.6435237389827524</v>
      </c>
      <c r="P9350">
        <f t="shared" si="1024"/>
        <v>3.7695237389827523</v>
      </c>
      <c r="Q9350">
        <f t="shared" si="1027"/>
        <v>14.209309218754509</v>
      </c>
      <c r="R9350">
        <f t="shared" si="1028"/>
        <v>66.793796098432125</v>
      </c>
    </row>
    <row r="9351" spans="1:18" x14ac:dyDescent="0.3">
      <c r="A9351" s="10">
        <v>43934.715277777781</v>
      </c>
      <c r="B9351" s="11">
        <v>43934</v>
      </c>
      <c r="C9351" s="12">
        <v>0.71527777777777779</v>
      </c>
      <c r="D9351">
        <v>0.39</v>
      </c>
      <c r="E9351">
        <v>0.25</v>
      </c>
      <c r="F9351">
        <v>1.359</v>
      </c>
      <c r="G9351">
        <v>4.5570000000000004</v>
      </c>
      <c r="I9351">
        <f t="shared" si="1022"/>
        <v>2.8528856422062447</v>
      </c>
      <c r="J9351">
        <f t="shared" si="1023"/>
        <v>1.4938856422062448</v>
      </c>
      <c r="K9351">
        <f t="shared" si="1025"/>
        <v>2.2316943119899642</v>
      </c>
      <c r="L9351">
        <f t="shared" si="1026"/>
        <v>52.364021189821209</v>
      </c>
      <c r="O9351">
        <f>VLOOKUP(D9351,'Manning''s Flow'!I$6:J$3604,2,TRUE)</f>
        <v>4.1432422557542061</v>
      </c>
      <c r="P9351">
        <f t="shared" si="1024"/>
        <v>2.7842422557542061</v>
      </c>
      <c r="Q9351">
        <f t="shared" si="1027"/>
        <v>7.7520049387272705</v>
      </c>
      <c r="R9351">
        <f t="shared" si="1028"/>
        <v>67.199600793011854</v>
      </c>
    </row>
    <row r="9352" spans="1:18" x14ac:dyDescent="0.3">
      <c r="A9352" s="10">
        <v>43934.71875</v>
      </c>
      <c r="B9352" s="11">
        <v>43934</v>
      </c>
      <c r="C9352" s="12">
        <v>0.71875</v>
      </c>
      <c r="D9352">
        <v>0.41599999999999998</v>
      </c>
      <c r="E9352">
        <v>0.24</v>
      </c>
      <c r="F9352">
        <v>1.4430000000000001</v>
      </c>
      <c r="G9352">
        <v>4.6144000000000007</v>
      </c>
      <c r="I9352">
        <f t="shared" si="1022"/>
        <v>3.3482078870748979</v>
      </c>
      <c r="J9352">
        <f t="shared" si="1023"/>
        <v>1.9052078870748979</v>
      </c>
      <c r="K9352">
        <f t="shared" si="1025"/>
        <v>3.6298170929723965</v>
      </c>
      <c r="L9352">
        <f t="shared" si="1026"/>
        <v>56.902317637730334</v>
      </c>
      <c r="O9352">
        <f>VLOOKUP(D9352,'Manning''s Flow'!I$6:J$3604,2,TRUE)</f>
        <v>4.6158412923509928</v>
      </c>
      <c r="P9352">
        <f t="shared" si="1024"/>
        <v>3.1728412923509928</v>
      </c>
      <c r="Q9352">
        <f t="shared" si="1027"/>
        <v>10.066921866447519</v>
      </c>
      <c r="R9352">
        <f t="shared" si="1028"/>
        <v>68.738093261758678</v>
      </c>
    </row>
    <row r="9353" spans="1:18" x14ac:dyDescent="0.3">
      <c r="A9353" s="10">
        <v>43934.722222222219</v>
      </c>
      <c r="B9353" s="11">
        <v>43934</v>
      </c>
      <c r="C9353" s="12">
        <v>0.72222222222222221</v>
      </c>
      <c r="D9353">
        <v>0.67400000000000004</v>
      </c>
      <c r="E9353">
        <v>1.35</v>
      </c>
      <c r="F9353">
        <v>16.93</v>
      </c>
      <c r="G9353">
        <v>4.5304000000000002</v>
      </c>
      <c r="I9353">
        <f t="shared" si="1022"/>
        <v>11.08315070039539</v>
      </c>
      <c r="J9353">
        <f t="shared" si="1023"/>
        <v>5.8468492996046102</v>
      </c>
      <c r="K9353">
        <f t="shared" si="1025"/>
        <v>34.185646732286919</v>
      </c>
      <c r="L9353">
        <f t="shared" si="1026"/>
        <v>52.754396810611127</v>
      </c>
      <c r="O9353">
        <f>VLOOKUP(D9353,'Manning''s Flow'!I$6:J$3604,2,TRUE)</f>
        <v>13.318398620456216</v>
      </c>
      <c r="P9353">
        <f t="shared" si="1024"/>
        <v>3.6116013795437834</v>
      </c>
      <c r="Q9353">
        <f t="shared" si="1027"/>
        <v>13.043664524722558</v>
      </c>
      <c r="R9353">
        <f t="shared" si="1028"/>
        <v>27.11738462307768</v>
      </c>
    </row>
    <row r="9354" spans="1:18" x14ac:dyDescent="0.3">
      <c r="A9354" s="10">
        <v>43934.725694444445</v>
      </c>
      <c r="B9354" s="11">
        <v>43934</v>
      </c>
      <c r="C9354" s="12">
        <v>0.72569444444444453</v>
      </c>
      <c r="D9354">
        <v>0.47499999999999998</v>
      </c>
      <c r="E9354">
        <v>0.2</v>
      </c>
      <c r="F9354">
        <v>1.466</v>
      </c>
      <c r="G9354">
        <v>4.5378000000000007</v>
      </c>
      <c r="I9354">
        <f t="shared" si="1022"/>
        <v>4.6525994732030123</v>
      </c>
      <c r="J9354">
        <f t="shared" si="1023"/>
        <v>3.1865994732030121</v>
      </c>
      <c r="K9354">
        <f t="shared" si="1025"/>
        <v>10.154416202617714</v>
      </c>
      <c r="L9354">
        <f t="shared" si="1026"/>
        <v>68.490732794784194</v>
      </c>
      <c r="O9354">
        <f>VLOOKUP(D9354,'Manning''s Flow'!I$6:J$3604,2,TRUE)</f>
        <v>6.1989838652218374</v>
      </c>
      <c r="P9354">
        <f t="shared" si="1024"/>
        <v>4.7329838652218372</v>
      </c>
      <c r="Q9354">
        <f t="shared" si="1027"/>
        <v>22.401136268450241</v>
      </c>
      <c r="R9354">
        <f t="shared" si="1028"/>
        <v>76.350962804973548</v>
      </c>
    </row>
    <row r="9355" spans="1:18" x14ac:dyDescent="0.3">
      <c r="A9355" s="10">
        <v>43934.729166666664</v>
      </c>
      <c r="B9355" s="11">
        <v>43934</v>
      </c>
      <c r="C9355" s="12">
        <v>0.72916666666666663</v>
      </c>
      <c r="D9355">
        <v>0.42399999999999999</v>
      </c>
      <c r="E9355">
        <v>0.23</v>
      </c>
      <c r="F9355">
        <v>1.454</v>
      </c>
      <c r="G9355">
        <v>4.6296000000000008</v>
      </c>
      <c r="I9355">
        <f t="shared" si="1022"/>
        <v>3.5102111629663977</v>
      </c>
      <c r="J9355">
        <f t="shared" si="1023"/>
        <v>2.0562111629663979</v>
      </c>
      <c r="K9355">
        <f t="shared" si="1025"/>
        <v>4.2280043467076265</v>
      </c>
      <c r="L9355">
        <f t="shared" si="1026"/>
        <v>58.577990539712765</v>
      </c>
      <c r="O9355">
        <f>VLOOKUP(D9355,'Manning''s Flow'!I$6:J$3604,2,TRUE)</f>
        <v>4.8624150093438061</v>
      </c>
      <c r="P9355">
        <f t="shared" si="1024"/>
        <v>3.4084150093438064</v>
      </c>
      <c r="Q9355">
        <f t="shared" si="1027"/>
        <v>11.617292875920139</v>
      </c>
      <c r="R9355">
        <f t="shared" si="1028"/>
        <v>70.097163709680544</v>
      </c>
    </row>
    <row r="9356" spans="1:18" x14ac:dyDescent="0.3">
      <c r="A9356" s="10">
        <v>43934.732638888891</v>
      </c>
      <c r="B9356" s="11">
        <v>43934</v>
      </c>
      <c r="C9356" s="12">
        <v>0.73263888888888884</v>
      </c>
      <c r="D9356">
        <v>0.42399999999999999</v>
      </c>
      <c r="E9356">
        <v>0.22</v>
      </c>
      <c r="F9356">
        <v>1.3959999999999999</v>
      </c>
      <c r="G9356">
        <v>1.5666</v>
      </c>
      <c r="I9356">
        <f t="shared" si="1022"/>
        <v>3.5102111629663977</v>
      </c>
      <c r="J9356">
        <f t="shared" si="1023"/>
        <v>2.1142111629663978</v>
      </c>
      <c r="K9356">
        <f t="shared" si="1025"/>
        <v>4.4698888416117279</v>
      </c>
      <c r="L9356">
        <f t="shared" si="1026"/>
        <v>60.230312787784747</v>
      </c>
      <c r="O9356">
        <f>VLOOKUP(D9356,'Manning''s Flow'!I$6:J$3604,2,TRUE)</f>
        <v>4.8624150093438061</v>
      </c>
      <c r="P9356">
        <f t="shared" si="1024"/>
        <v>3.4664150093438062</v>
      </c>
      <c r="Q9356">
        <f t="shared" si="1027"/>
        <v>12.01603301700402</v>
      </c>
      <c r="R9356">
        <f t="shared" si="1028"/>
        <v>71.289986615346663</v>
      </c>
    </row>
    <row r="9357" spans="1:18" x14ac:dyDescent="0.3">
      <c r="A9357" s="10">
        <v>43934.736111111109</v>
      </c>
      <c r="B9357" s="11">
        <v>43934</v>
      </c>
      <c r="C9357" s="12">
        <v>0.73611111111111116</v>
      </c>
      <c r="D9357">
        <v>0.49199999999999999</v>
      </c>
      <c r="E9357">
        <v>0.24</v>
      </c>
      <c r="F9357">
        <v>1.9019999999999999</v>
      </c>
      <c r="G9357">
        <v>1.6396000000000002</v>
      </c>
      <c r="I9357">
        <f t="shared" si="1022"/>
        <v>5.0766606401641292</v>
      </c>
      <c r="J9357">
        <f t="shared" si="1023"/>
        <v>3.1746606401641291</v>
      </c>
      <c r="K9357">
        <f t="shared" si="1025"/>
        <v>10.078470180207319</v>
      </c>
      <c r="L9357">
        <f t="shared" si="1026"/>
        <v>62.534426962632104</v>
      </c>
      <c r="O9357">
        <f>VLOOKUP(D9357,'Manning''s Flow'!I$6:J$3604,2,TRUE)</f>
        <v>6.7824272221354205</v>
      </c>
      <c r="P9357">
        <f t="shared" si="1024"/>
        <v>4.8804272221354204</v>
      </c>
      <c r="Q9357">
        <f t="shared" si="1027"/>
        <v>23.818569870560456</v>
      </c>
      <c r="R9357">
        <f t="shared" si="1028"/>
        <v>71.956941995742298</v>
      </c>
    </row>
    <row r="9358" spans="1:18" x14ac:dyDescent="0.3">
      <c r="A9358" s="10">
        <v>43934.739583333336</v>
      </c>
      <c r="B9358" s="11">
        <v>43934</v>
      </c>
      <c r="C9358" s="12">
        <v>0.73958333333333337</v>
      </c>
      <c r="D9358">
        <v>0.45800000000000002</v>
      </c>
      <c r="E9358">
        <v>0.23</v>
      </c>
      <c r="F9358">
        <v>1.615</v>
      </c>
      <c r="G9358">
        <v>1.7161999999999999</v>
      </c>
      <c r="I9358">
        <f t="shared" si="1022"/>
        <v>4.2504254555864716</v>
      </c>
      <c r="J9358">
        <f t="shared" si="1023"/>
        <v>2.6354254555864713</v>
      </c>
      <c r="K9358">
        <f t="shared" si="1025"/>
        <v>6.9454673319531599</v>
      </c>
      <c r="L9358">
        <f t="shared" si="1026"/>
        <v>62.003803692702022</v>
      </c>
      <c r="O9358">
        <f>VLOOKUP(D9358,'Manning''s Flow'!I$6:J$3604,2,TRUE)</f>
        <v>5.6435237389827524</v>
      </c>
      <c r="P9358">
        <f t="shared" si="1024"/>
        <v>4.0285237389827522</v>
      </c>
      <c r="Q9358">
        <f t="shared" si="1027"/>
        <v>16.229003515547575</v>
      </c>
      <c r="R9358">
        <f t="shared" si="1028"/>
        <v>71.383127374049025</v>
      </c>
    </row>
    <row r="9359" spans="1:18" x14ac:dyDescent="0.3">
      <c r="A9359" s="10">
        <v>43934.743055555555</v>
      </c>
      <c r="B9359" s="11">
        <v>43934</v>
      </c>
      <c r="C9359" s="12">
        <v>0.74305555555555547</v>
      </c>
      <c r="D9359">
        <v>0.47499999999999998</v>
      </c>
      <c r="E9359">
        <v>0.25</v>
      </c>
      <c r="F9359">
        <v>1.831</v>
      </c>
      <c r="G9359">
        <v>1.7675999999999998</v>
      </c>
      <c r="I9359">
        <f t="shared" si="1022"/>
        <v>4.6525994732030123</v>
      </c>
      <c r="J9359">
        <f t="shared" si="1023"/>
        <v>2.8215994732030123</v>
      </c>
      <c r="K9359">
        <f t="shared" si="1025"/>
        <v>7.9614235871795165</v>
      </c>
      <c r="L9359">
        <f t="shared" si="1026"/>
        <v>60.645656034958982</v>
      </c>
      <c r="O9359">
        <f>VLOOKUP(D9359,'Manning''s Flow'!I$6:J$3604,2,TRUE)</f>
        <v>6.1989838652218374</v>
      </c>
      <c r="P9359">
        <f t="shared" si="1024"/>
        <v>4.3679838652218379</v>
      </c>
      <c r="Q9359">
        <f t="shared" si="1027"/>
        <v>19.079283046838306</v>
      </c>
      <c r="R9359">
        <f t="shared" si="1028"/>
        <v>70.462901020400139</v>
      </c>
    </row>
    <row r="9360" spans="1:18" x14ac:dyDescent="0.3">
      <c r="A9360" s="10">
        <v>43934.746527777781</v>
      </c>
      <c r="B9360" s="11">
        <v>43934</v>
      </c>
      <c r="C9360" s="12">
        <v>0.74652777777777779</v>
      </c>
      <c r="D9360">
        <v>0.46700000000000003</v>
      </c>
      <c r="E9360">
        <v>0.25</v>
      </c>
      <c r="F9360">
        <v>1.837</v>
      </c>
      <c r="G9360">
        <v>1.6557999999999999</v>
      </c>
      <c r="I9360">
        <f t="shared" si="1022"/>
        <v>4.4606377254647924</v>
      </c>
      <c r="J9360">
        <f t="shared" si="1023"/>
        <v>2.6236377254647927</v>
      </c>
      <c r="K9360">
        <f t="shared" si="1025"/>
        <v>6.883474914482071</v>
      </c>
      <c r="L9360">
        <f t="shared" si="1026"/>
        <v>58.817547779929001</v>
      </c>
      <c r="O9360">
        <f>VLOOKUP(D9360,'Manning''s Flow'!I$6:J$3604,2,TRUE)</f>
        <v>5.917766715147164</v>
      </c>
      <c r="P9360">
        <f t="shared" si="1024"/>
        <v>4.0807667151471643</v>
      </c>
      <c r="Q9360">
        <f t="shared" si="1027"/>
        <v>16.652656983452978</v>
      </c>
      <c r="R9360">
        <f t="shared" si="1028"/>
        <v>68.957884140684371</v>
      </c>
    </row>
    <row r="9361" spans="1:18" x14ac:dyDescent="0.3">
      <c r="A9361" s="10">
        <v>43934.75</v>
      </c>
      <c r="B9361" s="11">
        <v>43934</v>
      </c>
      <c r="C9361" s="12">
        <v>0.75</v>
      </c>
      <c r="D9361">
        <v>0.46700000000000003</v>
      </c>
      <c r="E9361">
        <v>0.23</v>
      </c>
      <c r="F9361">
        <v>1.653</v>
      </c>
      <c r="G9361">
        <v>1.6321999999999999</v>
      </c>
      <c r="I9361">
        <f t="shared" si="1022"/>
        <v>4.4606377254647924</v>
      </c>
      <c r="J9361">
        <f t="shared" si="1023"/>
        <v>2.8076377254647924</v>
      </c>
      <c r="K9361">
        <f t="shared" si="1025"/>
        <v>7.8828295974531128</v>
      </c>
      <c r="L9361">
        <f t="shared" si="1026"/>
        <v>62.94251849767155</v>
      </c>
      <c r="O9361">
        <f>VLOOKUP(D9361,'Manning''s Flow'!I$6:J$3604,2,TRUE)</f>
        <v>5.917766715147164</v>
      </c>
      <c r="P9361">
        <f t="shared" si="1024"/>
        <v>4.2647667151471644</v>
      </c>
      <c r="Q9361">
        <f t="shared" si="1027"/>
        <v>18.188235134627135</v>
      </c>
      <c r="R9361">
        <f t="shared" si="1028"/>
        <v>72.067165206614732</v>
      </c>
    </row>
    <row r="9362" spans="1:18" x14ac:dyDescent="0.3">
      <c r="A9362" s="10">
        <v>43934.753472222219</v>
      </c>
      <c r="B9362" s="11">
        <v>43934</v>
      </c>
      <c r="C9362" s="12">
        <v>0.75347222222222221</v>
      </c>
      <c r="D9362">
        <v>0.45800000000000002</v>
      </c>
      <c r="E9362">
        <v>0.19</v>
      </c>
      <c r="F9362">
        <v>1.343</v>
      </c>
      <c r="G9362">
        <v>1.6518000000000002</v>
      </c>
      <c r="I9362">
        <f t="shared" si="1022"/>
        <v>4.2504254555864716</v>
      </c>
      <c r="J9362">
        <f t="shared" si="1023"/>
        <v>2.9074254555864716</v>
      </c>
      <c r="K9362">
        <f t="shared" si="1025"/>
        <v>8.4531227797922011</v>
      </c>
      <c r="L9362">
        <f t="shared" si="1026"/>
        <v>68.40316307077326</v>
      </c>
      <c r="O9362">
        <f>VLOOKUP(D9362,'Manning''s Flow'!I$6:J$3604,2,TRUE)</f>
        <v>5.6435237389827524</v>
      </c>
      <c r="P9362">
        <f t="shared" si="1024"/>
        <v>4.3005237389827524</v>
      </c>
      <c r="Q9362">
        <f t="shared" si="1027"/>
        <v>18.494504429554194</v>
      </c>
      <c r="R9362">
        <f t="shared" si="1028"/>
        <v>76.202811184735509</v>
      </c>
    </row>
    <row r="9363" spans="1:18" x14ac:dyDescent="0.3">
      <c r="A9363" s="10">
        <v>43934.756944444445</v>
      </c>
      <c r="B9363" s="11">
        <v>43934</v>
      </c>
      <c r="C9363" s="12">
        <v>0.75694444444444453</v>
      </c>
      <c r="D9363">
        <v>0.46700000000000003</v>
      </c>
      <c r="E9363">
        <v>0.21</v>
      </c>
      <c r="F9363">
        <v>1.4970000000000001</v>
      </c>
      <c r="G9363">
        <v>1.6312000000000002</v>
      </c>
      <c r="I9363">
        <f t="shared" si="1022"/>
        <v>4.4606377254647924</v>
      </c>
      <c r="J9363">
        <f t="shared" si="1023"/>
        <v>2.9636377254647925</v>
      </c>
      <c r="K9363">
        <f t="shared" si="1025"/>
        <v>8.7831485677981291</v>
      </c>
      <c r="L9363">
        <f t="shared" si="1026"/>
        <v>66.439776280105463</v>
      </c>
      <c r="O9363">
        <f>VLOOKUP(D9363,'Manning''s Flow'!I$6:J$3604,2,TRUE)</f>
        <v>5.917766715147164</v>
      </c>
      <c r="P9363">
        <f t="shared" si="1024"/>
        <v>4.4207667151471641</v>
      </c>
      <c r="Q9363">
        <f t="shared" si="1027"/>
        <v>19.543178349753049</v>
      </c>
      <c r="R9363">
        <f t="shared" si="1028"/>
        <v>74.703294805990467</v>
      </c>
    </row>
    <row r="9364" spans="1:18" x14ac:dyDescent="0.3">
      <c r="A9364" s="10">
        <v>43934.760416666664</v>
      </c>
      <c r="B9364" s="11">
        <v>43934</v>
      </c>
      <c r="C9364" s="12">
        <v>0.76041666666666663</v>
      </c>
      <c r="D9364">
        <v>0.48399999999999999</v>
      </c>
      <c r="E9364">
        <v>0.25</v>
      </c>
      <c r="F9364">
        <v>1.929</v>
      </c>
      <c r="G9364">
        <v>6.0979999999999999</v>
      </c>
      <c r="I9364">
        <f t="shared" si="1022"/>
        <v>4.8743521660815947</v>
      </c>
      <c r="J9364">
        <f t="shared" si="1023"/>
        <v>2.9453521660815944</v>
      </c>
      <c r="K9364">
        <f t="shared" si="1025"/>
        <v>8.675099382241541</v>
      </c>
      <c r="L9364">
        <f t="shared" si="1026"/>
        <v>60.425510216043968</v>
      </c>
      <c r="O9364">
        <f>VLOOKUP(D9364,'Manning''s Flow'!I$6:J$3604,2,TRUE)</f>
        <v>6.4871969388729944</v>
      </c>
      <c r="P9364">
        <f t="shared" si="1024"/>
        <v>4.5581969388729942</v>
      </c>
      <c r="Q9364">
        <f t="shared" si="1027"/>
        <v>20.777159333551133</v>
      </c>
      <c r="R9364">
        <f t="shared" si="1028"/>
        <v>70.264506871358819</v>
      </c>
    </row>
    <row r="9365" spans="1:18" x14ac:dyDescent="0.3">
      <c r="A9365" s="10">
        <v>43934.763888888891</v>
      </c>
      <c r="B9365" s="11">
        <v>43934</v>
      </c>
      <c r="C9365" s="12">
        <v>0.76388888888888884</v>
      </c>
      <c r="D9365">
        <v>0.46700000000000003</v>
      </c>
      <c r="E9365">
        <v>0.24</v>
      </c>
      <c r="F9365">
        <v>1.734</v>
      </c>
      <c r="G9365">
        <v>6.1213999999999995</v>
      </c>
      <c r="I9365">
        <f t="shared" si="1022"/>
        <v>4.4606377254647924</v>
      </c>
      <c r="J9365">
        <f t="shared" si="1023"/>
        <v>2.7266377254647924</v>
      </c>
      <c r="K9365">
        <f t="shared" si="1025"/>
        <v>7.4345532859278167</v>
      </c>
      <c r="L9365">
        <f t="shared" si="1026"/>
        <v>61.126634649100097</v>
      </c>
      <c r="O9365">
        <f>VLOOKUP(D9365,'Manning''s Flow'!I$6:J$3604,2,TRUE)</f>
        <v>5.917766715147164</v>
      </c>
      <c r="P9365">
        <f t="shared" si="1024"/>
        <v>4.183766715147164</v>
      </c>
      <c r="Q9365">
        <f t="shared" si="1027"/>
        <v>17.50390392677329</v>
      </c>
      <c r="R9365">
        <f t="shared" si="1028"/>
        <v>70.698405606938849</v>
      </c>
    </row>
    <row r="9366" spans="1:18" x14ac:dyDescent="0.3">
      <c r="A9366" s="10">
        <v>43934.767361111109</v>
      </c>
      <c r="B9366" s="11">
        <v>43934</v>
      </c>
      <c r="C9366" s="12">
        <v>0.76736111111111116</v>
      </c>
      <c r="D9366">
        <v>0.80500000000000005</v>
      </c>
      <c r="E9366">
        <v>1.47</v>
      </c>
      <c r="F9366">
        <v>23.986999999999998</v>
      </c>
      <c r="G9366">
        <v>6.1155999999999997</v>
      </c>
      <c r="I9366">
        <f t="shared" si="1022"/>
        <v>17.218953768244528</v>
      </c>
      <c r="J9366">
        <f t="shared" si="1023"/>
        <v>6.7680462317554699</v>
      </c>
      <c r="K9366">
        <f t="shared" si="1025"/>
        <v>45.806449795179418</v>
      </c>
      <c r="L9366">
        <f t="shared" si="1026"/>
        <v>39.30579245898906</v>
      </c>
      <c r="O9366">
        <f>VLOOKUP(D9366,'Manning''s Flow'!I$6:J$3604,2,TRUE)</f>
        <v>19.514123996529968</v>
      </c>
      <c r="P9366">
        <f t="shared" si="1024"/>
        <v>4.4728760034700308</v>
      </c>
      <c r="Q9366">
        <f t="shared" si="1027"/>
        <v>20.006619742418035</v>
      </c>
      <c r="R9366">
        <f t="shared" si="1028"/>
        <v>22.921223644296841</v>
      </c>
    </row>
    <row r="9367" spans="1:18" x14ac:dyDescent="0.3">
      <c r="A9367" s="10">
        <v>43934.770833333336</v>
      </c>
      <c r="B9367" s="11">
        <v>43934</v>
      </c>
      <c r="C9367" s="12">
        <v>0.77083333333333337</v>
      </c>
      <c r="D9367">
        <v>0.441</v>
      </c>
      <c r="E9367">
        <v>0.22</v>
      </c>
      <c r="F9367">
        <v>1.46</v>
      </c>
      <c r="G9367">
        <v>6.0015999999999989</v>
      </c>
      <c r="I9367">
        <f t="shared" si="1022"/>
        <v>3.8697585117980782</v>
      </c>
      <c r="J9367">
        <f t="shared" si="1023"/>
        <v>2.4097585117980782</v>
      </c>
      <c r="K9367">
        <f t="shared" si="1025"/>
        <v>5.8069360851832883</v>
      </c>
      <c r="L9367">
        <f t="shared" si="1026"/>
        <v>62.271547551384209</v>
      </c>
      <c r="O9367">
        <f>VLOOKUP(D9367,'Manning''s Flow'!I$6:J$3604,2,TRUE)</f>
        <v>5.3762327050858625</v>
      </c>
      <c r="P9367">
        <f t="shared" si="1024"/>
        <v>3.9162327050858625</v>
      </c>
      <c r="Q9367">
        <f t="shared" si="1027"/>
        <v>15.336878600384132</v>
      </c>
      <c r="R9367">
        <f t="shared" si="1028"/>
        <v>72.843437401456697</v>
      </c>
    </row>
    <row r="9368" spans="1:18" x14ac:dyDescent="0.3">
      <c r="A9368" s="10">
        <v>43934.774305555555</v>
      </c>
      <c r="B9368" s="11">
        <v>43934</v>
      </c>
      <c r="C9368" s="12">
        <v>0.77430555555555547</v>
      </c>
      <c r="D9368">
        <v>0.42399999999999999</v>
      </c>
      <c r="E9368">
        <v>0.23</v>
      </c>
      <c r="F9368">
        <v>1.468</v>
      </c>
      <c r="G9368">
        <v>5.9703999999999997</v>
      </c>
      <c r="I9368">
        <f t="shared" si="1022"/>
        <v>3.5102111629663977</v>
      </c>
      <c r="J9368">
        <f t="shared" si="1023"/>
        <v>2.0422111629663977</v>
      </c>
      <c r="K9368">
        <f t="shared" si="1025"/>
        <v>4.1706264341445669</v>
      </c>
      <c r="L9368">
        <f t="shared" si="1026"/>
        <v>58.179154135005732</v>
      </c>
      <c r="O9368">
        <f>VLOOKUP(D9368,'Manning''s Flow'!I$6:J$3604,2,TRUE)</f>
        <v>4.8624150093438061</v>
      </c>
      <c r="P9368">
        <f t="shared" si="1024"/>
        <v>3.3944150093438061</v>
      </c>
      <c r="Q9368">
        <f t="shared" si="1027"/>
        <v>11.522053255658511</v>
      </c>
      <c r="R9368">
        <f t="shared" si="1028"/>
        <v>69.809240939347333</v>
      </c>
    </row>
    <row r="9369" spans="1:18" x14ac:dyDescent="0.3">
      <c r="A9369" s="10">
        <v>43934.777777777781</v>
      </c>
      <c r="B9369" s="11">
        <v>43934</v>
      </c>
      <c r="C9369" s="12">
        <v>0.77777777777777779</v>
      </c>
      <c r="D9369">
        <v>0.40699999999999997</v>
      </c>
      <c r="E9369">
        <v>0.23</v>
      </c>
      <c r="F9369">
        <v>1.359</v>
      </c>
      <c r="G9369">
        <v>1.4718</v>
      </c>
      <c r="I9369">
        <f t="shared" si="1022"/>
        <v>3.1713880883856502</v>
      </c>
      <c r="J9369">
        <f t="shared" si="1023"/>
        <v>1.8123880883856502</v>
      </c>
      <c r="K9369">
        <f t="shared" si="1025"/>
        <v>3.2847505829221917</v>
      </c>
      <c r="L9369">
        <f t="shared" si="1026"/>
        <v>57.148101647446772</v>
      </c>
      <c r="O9369">
        <f>VLOOKUP(D9369,'Manning''s Flow'!I$6:J$3604,2,TRUE)</f>
        <v>4.3761253615380582</v>
      </c>
      <c r="P9369">
        <f t="shared" si="1024"/>
        <v>3.0171253615380582</v>
      </c>
      <c r="Q9369">
        <f t="shared" si="1027"/>
        <v>9.103045447236159</v>
      </c>
      <c r="R9369">
        <f t="shared" si="1028"/>
        <v>68.945130961185313</v>
      </c>
    </row>
    <row r="9370" spans="1:18" x14ac:dyDescent="0.3">
      <c r="A9370" s="10">
        <v>43934.78125</v>
      </c>
      <c r="B9370" s="11">
        <v>43934</v>
      </c>
      <c r="C9370" s="12">
        <v>0.78125</v>
      </c>
      <c r="D9370">
        <v>0.45</v>
      </c>
      <c r="E9370">
        <v>0.23</v>
      </c>
      <c r="F9370">
        <v>1.5780000000000001</v>
      </c>
      <c r="G9370">
        <v>4.6088000000000005</v>
      </c>
      <c r="I9370">
        <f t="shared" si="1022"/>
        <v>4.0686324711325481</v>
      </c>
      <c r="J9370">
        <f t="shared" si="1023"/>
        <v>2.4906324711325478</v>
      </c>
      <c r="K9370">
        <f t="shared" si="1025"/>
        <v>6.203250106259822</v>
      </c>
      <c r="L9370">
        <f t="shared" si="1026"/>
        <v>61.215469541766034</v>
      </c>
      <c r="O9370">
        <f>VLOOKUP(D9370,'Manning''s Flow'!I$6:J$3604,2,TRUE)</f>
        <v>5.6435237389827524</v>
      </c>
      <c r="P9370">
        <f t="shared" si="1024"/>
        <v>4.0655237389827521</v>
      </c>
      <c r="Q9370">
        <f t="shared" si="1027"/>
        <v>16.528483272232297</v>
      </c>
      <c r="R9370">
        <f t="shared" si="1028"/>
        <v>72.038746127708592</v>
      </c>
    </row>
    <row r="9371" spans="1:18" x14ac:dyDescent="0.3">
      <c r="A9371" s="10">
        <v>43934.784722222219</v>
      </c>
      <c r="B9371" s="11">
        <v>43934</v>
      </c>
      <c r="C9371" s="12">
        <v>0.78472222222222221</v>
      </c>
      <c r="D9371">
        <v>0.46700000000000003</v>
      </c>
      <c r="E9371">
        <v>0.21</v>
      </c>
      <c r="F9371">
        <v>1.494</v>
      </c>
      <c r="G9371">
        <v>4.6219999999999999</v>
      </c>
      <c r="I9371">
        <f t="shared" si="1022"/>
        <v>4.4606377254647924</v>
      </c>
      <c r="J9371">
        <f t="shared" si="1023"/>
        <v>2.9666377254647927</v>
      </c>
      <c r="K9371">
        <f t="shared" si="1025"/>
        <v>8.8009393941509177</v>
      </c>
      <c r="L9371">
        <f t="shared" si="1026"/>
        <v>66.507031237459955</v>
      </c>
      <c r="O9371">
        <f>VLOOKUP(D9371,'Manning''s Flow'!I$6:J$3604,2,TRUE)</f>
        <v>5.917766715147164</v>
      </c>
      <c r="P9371">
        <f t="shared" si="1024"/>
        <v>4.4237667151471642</v>
      </c>
      <c r="Q9371">
        <f t="shared" si="1027"/>
        <v>19.569711950043931</v>
      </c>
      <c r="R9371">
        <f t="shared" si="1028"/>
        <v>74.753989605978461</v>
      </c>
    </row>
    <row r="9372" spans="1:18" x14ac:dyDescent="0.3">
      <c r="A9372" s="10">
        <v>43934.788194444445</v>
      </c>
      <c r="B9372" s="11">
        <v>43934</v>
      </c>
      <c r="C9372" s="12">
        <v>0.78819444444444453</v>
      </c>
      <c r="D9372">
        <v>0.70399999999999996</v>
      </c>
      <c r="E9372">
        <v>1.28</v>
      </c>
      <c r="F9372">
        <v>17.145</v>
      </c>
      <c r="G9372">
        <v>6.2629999999999999</v>
      </c>
      <c r="I9372">
        <f t="shared" si="1022"/>
        <v>12.347477328308102</v>
      </c>
      <c r="J9372">
        <f t="shared" si="1023"/>
        <v>4.7975226716918975</v>
      </c>
      <c r="K9372">
        <f t="shared" si="1025"/>
        <v>23.016223785397763</v>
      </c>
      <c r="L9372">
        <f t="shared" si="1026"/>
        <v>38.854273987553633</v>
      </c>
      <c r="O9372">
        <f>VLOOKUP(D9372,'Manning''s Flow'!I$6:J$3604,2,TRUE)</f>
        <v>14.636782523666298</v>
      </c>
      <c r="P9372">
        <f t="shared" si="1024"/>
        <v>2.5082174763337015</v>
      </c>
      <c r="Q9372">
        <f t="shared" si="1027"/>
        <v>6.2911549085858027</v>
      </c>
      <c r="R9372">
        <f t="shared" si="1028"/>
        <v>17.136399152465032</v>
      </c>
    </row>
    <row r="9373" spans="1:18" x14ac:dyDescent="0.3">
      <c r="A9373" s="10">
        <v>43934.791666666664</v>
      </c>
      <c r="B9373" s="11">
        <v>43934</v>
      </c>
      <c r="C9373" s="12">
        <v>0.79166666666666663</v>
      </c>
      <c r="D9373">
        <v>0.42399999999999999</v>
      </c>
      <c r="E9373">
        <v>0.25</v>
      </c>
      <c r="F9373">
        <v>1.534</v>
      </c>
      <c r="G9373">
        <v>6.5789999999999988</v>
      </c>
      <c r="I9373">
        <f t="shared" si="1022"/>
        <v>3.5102111629663977</v>
      </c>
      <c r="J9373">
        <f t="shared" si="1023"/>
        <v>1.9762111629663976</v>
      </c>
      <c r="K9373">
        <f t="shared" si="1025"/>
        <v>3.9054105606330021</v>
      </c>
      <c r="L9373">
        <f t="shared" si="1026"/>
        <v>56.298925369958312</v>
      </c>
      <c r="O9373">
        <f>VLOOKUP(D9373,'Manning''s Flow'!I$6:J$3604,2,TRUE)</f>
        <v>4.8624150093438061</v>
      </c>
      <c r="P9373">
        <f t="shared" si="1024"/>
        <v>3.3284150093438063</v>
      </c>
      <c r="Q9373">
        <f t="shared" si="1027"/>
        <v>11.07834647442513</v>
      </c>
      <c r="R9373">
        <f t="shared" si="1028"/>
        <v>68.451890736347977</v>
      </c>
    </row>
    <row r="9374" spans="1:18" x14ac:dyDescent="0.3">
      <c r="A9374" s="10">
        <v>43934.795138888891</v>
      </c>
      <c r="B9374" s="11">
        <v>43934</v>
      </c>
      <c r="C9374" s="12">
        <v>0.79513888888888884</v>
      </c>
      <c r="D9374">
        <v>0.45</v>
      </c>
      <c r="E9374">
        <v>1.4</v>
      </c>
      <c r="F9374">
        <v>9.5640000000000001</v>
      </c>
      <c r="G9374">
        <v>6.6278000000000006</v>
      </c>
      <c r="I9374">
        <f t="shared" si="1022"/>
        <v>4.0686324711325481</v>
      </c>
      <c r="J9374">
        <f t="shared" si="1023"/>
        <v>5.4953675288674519</v>
      </c>
      <c r="K9374">
        <f t="shared" si="1025"/>
        <v>30.199064277330766</v>
      </c>
      <c r="L9374">
        <f t="shared" si="1026"/>
        <v>135.06669791036094</v>
      </c>
      <c r="O9374">
        <f>VLOOKUP(D9374,'Manning''s Flow'!I$6:J$3604,2,TRUE)</f>
        <v>5.6435237389827524</v>
      </c>
      <c r="P9374">
        <f t="shared" si="1024"/>
        <v>3.9204762610172477</v>
      </c>
      <c r="Q9374">
        <f t="shared" si="1027"/>
        <v>15.370134113199779</v>
      </c>
      <c r="R9374">
        <f t="shared" si="1028"/>
        <v>69.468588108108406</v>
      </c>
    </row>
    <row r="9375" spans="1:18" x14ac:dyDescent="0.3">
      <c r="A9375" s="10">
        <v>43934.798611111109</v>
      </c>
      <c r="B9375" s="11">
        <v>43934</v>
      </c>
      <c r="C9375" s="12">
        <v>0.79861111111111116</v>
      </c>
      <c r="D9375">
        <v>0.81599999999999995</v>
      </c>
      <c r="E9375">
        <v>0.19</v>
      </c>
      <c r="F9375">
        <v>3.1579999999999999</v>
      </c>
      <c r="G9375">
        <v>3.4834000000000005</v>
      </c>
      <c r="I9375">
        <f t="shared" si="1022"/>
        <v>17.808531423578206</v>
      </c>
      <c r="J9375">
        <f t="shared" si="1023"/>
        <v>14.650531423578206</v>
      </c>
      <c r="K9375">
        <f t="shared" si="1025"/>
        <v>214.63807099325246</v>
      </c>
      <c r="L9375">
        <f t="shared" si="1026"/>
        <v>82.266926312526493</v>
      </c>
      <c r="O9375">
        <f>VLOOKUP(D9375,'Manning''s Flow'!I$6:J$3604,2,TRUE)</f>
        <v>20.043041547773335</v>
      </c>
      <c r="P9375">
        <f t="shared" si="1024"/>
        <v>16.885041547773334</v>
      </c>
      <c r="Q9375">
        <f t="shared" si="1027"/>
        <v>285.10462807003171</v>
      </c>
      <c r="R9375">
        <f t="shared" si="1028"/>
        <v>84.243908328619739</v>
      </c>
    </row>
    <row r="9376" spans="1:18" x14ac:dyDescent="0.3">
      <c r="A9376" s="10">
        <v>43934.802083333336</v>
      </c>
      <c r="B9376" s="11">
        <v>43934</v>
      </c>
      <c r="C9376" s="12">
        <v>0.80208333333333337</v>
      </c>
      <c r="D9376">
        <v>0.48399999999999999</v>
      </c>
      <c r="E9376">
        <v>0.23</v>
      </c>
      <c r="F9376">
        <v>1.738</v>
      </c>
      <c r="G9376">
        <v>3.4915999999999996</v>
      </c>
      <c r="I9376">
        <f t="shared" si="1022"/>
        <v>4.8743521660815947</v>
      </c>
      <c r="J9376">
        <f t="shared" si="1023"/>
        <v>3.1363521660815947</v>
      </c>
      <c r="K9376">
        <f t="shared" si="1025"/>
        <v>9.8367049096847108</v>
      </c>
      <c r="L9376">
        <f t="shared" si="1026"/>
        <v>64.343979655512911</v>
      </c>
      <c r="O9376">
        <f>VLOOKUP(D9376,'Manning''s Flow'!I$6:J$3604,2,TRUE)</f>
        <v>6.4871969388729944</v>
      </c>
      <c r="P9376">
        <f t="shared" si="1024"/>
        <v>4.7491969388729949</v>
      </c>
      <c r="Q9376">
        <f t="shared" si="1027"/>
        <v>22.554871564200624</v>
      </c>
      <c r="R9376">
        <f t="shared" si="1028"/>
        <v>73.208767725464824</v>
      </c>
    </row>
    <row r="9377" spans="1:18" x14ac:dyDescent="0.3">
      <c r="A9377" s="10">
        <v>43934.805555555555</v>
      </c>
      <c r="B9377" s="11">
        <v>43934</v>
      </c>
      <c r="C9377" s="12">
        <v>0.80555555555555547</v>
      </c>
      <c r="D9377">
        <v>0.441</v>
      </c>
      <c r="E9377">
        <v>0.21</v>
      </c>
      <c r="F9377">
        <v>1.423</v>
      </c>
      <c r="G9377">
        <v>1.8786</v>
      </c>
      <c r="I9377">
        <f t="shared" si="1022"/>
        <v>3.8697585117980782</v>
      </c>
      <c r="J9377">
        <f t="shared" si="1023"/>
        <v>2.4467585117980781</v>
      </c>
      <c r="K9377">
        <f t="shared" si="1025"/>
        <v>5.9866272150563464</v>
      </c>
      <c r="L9377">
        <f t="shared" si="1026"/>
        <v>63.22767956549297</v>
      </c>
      <c r="O9377">
        <f>VLOOKUP(D9377,'Manning''s Flow'!I$6:J$3604,2,TRUE)</f>
        <v>5.3762327050858625</v>
      </c>
      <c r="P9377">
        <f t="shared" si="1024"/>
        <v>3.9532327050858624</v>
      </c>
      <c r="Q9377">
        <f t="shared" si="1027"/>
        <v>15.628048820560485</v>
      </c>
      <c r="R9377">
        <f t="shared" si="1028"/>
        <v>73.531651659091011</v>
      </c>
    </row>
    <row r="9378" spans="1:18" x14ac:dyDescent="0.3">
      <c r="A9378" s="10">
        <v>43934.809027777781</v>
      </c>
      <c r="B9378" s="11">
        <v>43934</v>
      </c>
      <c r="C9378" s="12">
        <v>0.80902777777777779</v>
      </c>
      <c r="D9378">
        <v>0.46700000000000003</v>
      </c>
      <c r="E9378">
        <v>0.22</v>
      </c>
      <c r="F9378">
        <v>1.575</v>
      </c>
      <c r="G9378">
        <v>1.5313999999999999</v>
      </c>
      <c r="I9378">
        <f t="shared" si="1022"/>
        <v>4.4606377254647924</v>
      </c>
      <c r="J9378">
        <f t="shared" si="1023"/>
        <v>2.8856377254647922</v>
      </c>
      <c r="K9378">
        <f t="shared" si="1025"/>
        <v>8.3269050826256201</v>
      </c>
      <c r="L9378">
        <f t="shared" si="1026"/>
        <v>64.691147388888496</v>
      </c>
      <c r="O9378">
        <f>VLOOKUP(D9378,'Manning''s Flow'!I$6:J$3604,2,TRUE)</f>
        <v>5.917766715147164</v>
      </c>
      <c r="P9378">
        <f t="shared" si="1024"/>
        <v>4.3427667151471638</v>
      </c>
      <c r="Q9378">
        <f t="shared" si="1027"/>
        <v>18.859622742190087</v>
      </c>
      <c r="R9378">
        <f t="shared" si="1028"/>
        <v>73.385230006302592</v>
      </c>
    </row>
    <row r="9379" spans="1:18" x14ac:dyDescent="0.3">
      <c r="A9379" s="10">
        <v>43934.8125</v>
      </c>
      <c r="B9379" s="11">
        <v>43934</v>
      </c>
      <c r="C9379" s="12">
        <v>0.8125</v>
      </c>
      <c r="D9379">
        <v>0.46700000000000003</v>
      </c>
      <c r="E9379">
        <v>0.21</v>
      </c>
      <c r="F9379">
        <v>1.4990000000000001</v>
      </c>
      <c r="G9379">
        <v>1.4931999999999999</v>
      </c>
      <c r="I9379">
        <f t="shared" si="1022"/>
        <v>4.4606377254647924</v>
      </c>
      <c r="J9379">
        <f t="shared" si="1023"/>
        <v>2.9616377254647923</v>
      </c>
      <c r="K9379">
        <f t="shared" si="1025"/>
        <v>8.7712980168962691</v>
      </c>
      <c r="L9379">
        <f t="shared" si="1026"/>
        <v>66.394939641869115</v>
      </c>
      <c r="O9379">
        <f>VLOOKUP(D9379,'Manning''s Flow'!I$6:J$3604,2,TRUE)</f>
        <v>5.917766715147164</v>
      </c>
      <c r="P9379">
        <f t="shared" si="1024"/>
        <v>4.4187667151471643</v>
      </c>
      <c r="Q9379">
        <f t="shared" si="1027"/>
        <v>19.525499282892461</v>
      </c>
      <c r="R9379">
        <f t="shared" si="1028"/>
        <v>74.669498272665152</v>
      </c>
    </row>
    <row r="9380" spans="1:18" x14ac:dyDescent="0.3">
      <c r="A9380" s="10">
        <v>43934.815972222219</v>
      </c>
      <c r="B9380" s="11">
        <v>43934</v>
      </c>
      <c r="C9380" s="12">
        <v>0.81597222222222221</v>
      </c>
      <c r="D9380">
        <v>0.46700000000000003</v>
      </c>
      <c r="E9380">
        <v>0.2</v>
      </c>
      <c r="F9380">
        <v>1.4219999999999999</v>
      </c>
      <c r="G9380">
        <v>1.5619999999999998</v>
      </c>
      <c r="I9380">
        <f t="shared" si="1022"/>
        <v>4.4606377254647924</v>
      </c>
      <c r="J9380">
        <f t="shared" si="1023"/>
        <v>3.0386377254647927</v>
      </c>
      <c r="K9380">
        <f t="shared" si="1025"/>
        <v>9.2333192266178497</v>
      </c>
      <c r="L9380">
        <f t="shared" si="1026"/>
        <v>68.121150213967908</v>
      </c>
      <c r="O9380">
        <f>VLOOKUP(D9380,'Manning''s Flow'!I$6:J$3604,2,TRUE)</f>
        <v>5.917766715147164</v>
      </c>
      <c r="P9380">
        <f t="shared" si="1024"/>
        <v>4.4957667151471643</v>
      </c>
      <c r="Q9380">
        <f t="shared" si="1027"/>
        <v>20.211918357025123</v>
      </c>
      <c r="R9380">
        <f t="shared" si="1028"/>
        <v>75.970664805690348</v>
      </c>
    </row>
    <row r="9381" spans="1:18" x14ac:dyDescent="0.3">
      <c r="A9381" s="10">
        <v>43934.819444444445</v>
      </c>
      <c r="B9381" s="11">
        <v>43934</v>
      </c>
      <c r="C9381" s="12">
        <v>0.81944444444444453</v>
      </c>
      <c r="D9381">
        <v>0.47499999999999998</v>
      </c>
      <c r="E9381">
        <v>0.21</v>
      </c>
      <c r="F9381">
        <v>1.5469999999999999</v>
      </c>
      <c r="G9381">
        <v>1.5591999999999999</v>
      </c>
      <c r="I9381">
        <f t="shared" si="1022"/>
        <v>4.6525994732030123</v>
      </c>
      <c r="J9381">
        <f t="shared" si="1023"/>
        <v>3.1055994732030126</v>
      </c>
      <c r="K9381">
        <f t="shared" si="1025"/>
        <v>9.6447480879588294</v>
      </c>
      <c r="L9381">
        <f t="shared" si="1026"/>
        <v>66.749770554932581</v>
      </c>
      <c r="O9381">
        <f>VLOOKUP(D9381,'Manning''s Flow'!I$6:J$3604,2,TRUE)</f>
        <v>6.1989838652218374</v>
      </c>
      <c r="P9381">
        <f t="shared" si="1024"/>
        <v>4.6519838652218377</v>
      </c>
      <c r="Q9381">
        <f t="shared" si="1027"/>
        <v>21.640953882284307</v>
      </c>
      <c r="R9381">
        <f t="shared" si="1028"/>
        <v>75.044297039081926</v>
      </c>
    </row>
    <row r="9382" spans="1:18" x14ac:dyDescent="0.3">
      <c r="A9382" s="10">
        <v>43934.822916666664</v>
      </c>
      <c r="B9382" s="11">
        <v>43934</v>
      </c>
      <c r="C9382" s="12">
        <v>0.82291666666666663</v>
      </c>
      <c r="D9382">
        <v>0.47499999999999998</v>
      </c>
      <c r="E9382">
        <v>0.24</v>
      </c>
      <c r="F9382">
        <v>1.7669999999999999</v>
      </c>
      <c r="G9382">
        <v>1.5569999999999999</v>
      </c>
      <c r="I9382">
        <f t="shared" si="1022"/>
        <v>4.6525994732030123</v>
      </c>
      <c r="J9382">
        <f t="shared" si="1023"/>
        <v>2.8855994732030124</v>
      </c>
      <c r="K9382">
        <f t="shared" si="1025"/>
        <v>8.3266843197495017</v>
      </c>
      <c r="L9382">
        <f t="shared" si="1026"/>
        <v>62.021231138051625</v>
      </c>
      <c r="O9382">
        <f>VLOOKUP(D9382,'Manning''s Flow'!I$6:J$3604,2,TRUE)</f>
        <v>6.1989838652218374</v>
      </c>
      <c r="P9382">
        <f t="shared" si="1024"/>
        <v>4.431983865221838</v>
      </c>
      <c r="Q9382">
        <f t="shared" si="1027"/>
        <v>19.642480981586704</v>
      </c>
      <c r="R9382">
        <f t="shared" si="1028"/>
        <v>71.49532829221576</v>
      </c>
    </row>
    <row r="9383" spans="1:18" x14ac:dyDescent="0.3">
      <c r="A9383" s="10">
        <v>43934.826388888891</v>
      </c>
      <c r="B9383" s="11">
        <v>43934</v>
      </c>
      <c r="C9383" s="12">
        <v>0.82638888888888884</v>
      </c>
      <c r="D9383">
        <v>0.46700000000000003</v>
      </c>
      <c r="E9383">
        <v>0.22</v>
      </c>
      <c r="F9383">
        <v>1.5609999999999999</v>
      </c>
      <c r="G9383">
        <v>1.5323999999999998</v>
      </c>
      <c r="I9383">
        <f t="shared" si="1022"/>
        <v>4.4606377254647924</v>
      </c>
      <c r="J9383">
        <f t="shared" si="1023"/>
        <v>2.8996377254647925</v>
      </c>
      <c r="K9383">
        <f t="shared" si="1025"/>
        <v>8.4078989389386347</v>
      </c>
      <c r="L9383">
        <f t="shared" si="1026"/>
        <v>65.005003856542814</v>
      </c>
      <c r="O9383">
        <f>VLOOKUP(D9383,'Manning''s Flow'!I$6:J$3604,2,TRUE)</f>
        <v>5.917766715147164</v>
      </c>
      <c r="P9383">
        <f t="shared" si="1024"/>
        <v>4.3567667151471641</v>
      </c>
      <c r="Q9383">
        <f t="shared" si="1027"/>
        <v>18.98141621021421</v>
      </c>
      <c r="R9383">
        <f t="shared" si="1028"/>
        <v>73.621805739579898</v>
      </c>
    </row>
    <row r="9384" spans="1:18" x14ac:dyDescent="0.3">
      <c r="A9384" s="10">
        <v>43934.829861111109</v>
      </c>
      <c r="B9384" s="11">
        <v>43934</v>
      </c>
      <c r="C9384" s="12">
        <v>0.82986111111111116</v>
      </c>
      <c r="D9384">
        <v>0.42399999999999999</v>
      </c>
      <c r="E9384">
        <v>0.24</v>
      </c>
      <c r="F9384">
        <v>1.488</v>
      </c>
      <c r="G9384">
        <v>1.528</v>
      </c>
      <c r="I9384">
        <f t="shared" si="1022"/>
        <v>3.5102111629663977</v>
      </c>
      <c r="J9384">
        <f t="shared" si="1023"/>
        <v>2.0222111629663977</v>
      </c>
      <c r="K9384">
        <f t="shared" si="1025"/>
        <v>4.0893379876259104</v>
      </c>
      <c r="L9384">
        <f t="shared" si="1026"/>
        <v>57.609387842567116</v>
      </c>
      <c r="O9384">
        <f>VLOOKUP(D9384,'Manning''s Flow'!I$6:J$3604,2,TRUE)</f>
        <v>4.8624150093438061</v>
      </c>
      <c r="P9384">
        <f t="shared" si="1024"/>
        <v>3.3744150093438061</v>
      </c>
      <c r="Q9384">
        <f t="shared" si="1027"/>
        <v>11.386676655284759</v>
      </c>
      <c r="R9384">
        <f t="shared" si="1028"/>
        <v>69.397922696014206</v>
      </c>
    </row>
    <row r="9385" spans="1:18" x14ac:dyDescent="0.3">
      <c r="A9385" s="10">
        <v>43934.833333333336</v>
      </c>
      <c r="B9385" s="11">
        <v>43934</v>
      </c>
      <c r="C9385" s="12">
        <v>0.83333333333333337</v>
      </c>
      <c r="D9385">
        <v>0.42399999999999999</v>
      </c>
      <c r="E9385">
        <v>0.21</v>
      </c>
      <c r="F9385">
        <v>1.2989999999999999</v>
      </c>
      <c r="G9385">
        <v>1.448</v>
      </c>
      <c r="I9385">
        <f t="shared" si="1022"/>
        <v>3.5102111629663977</v>
      </c>
      <c r="J9385">
        <f t="shared" si="1023"/>
        <v>2.2112111629663977</v>
      </c>
      <c r="K9385">
        <f t="shared" si="1025"/>
        <v>4.8894548072272093</v>
      </c>
      <c r="L9385">
        <f t="shared" si="1026"/>
        <v>62.993679306112014</v>
      </c>
      <c r="O9385">
        <f>VLOOKUP(D9385,'Manning''s Flow'!I$6:J$3604,2,TRUE)</f>
        <v>4.8624150093438061</v>
      </c>
      <c r="P9385">
        <f t="shared" si="1024"/>
        <v>3.5634150093438062</v>
      </c>
      <c r="Q9385">
        <f t="shared" si="1027"/>
        <v>12.697926528816717</v>
      </c>
      <c r="R9385">
        <f t="shared" si="1028"/>
        <v>73.284880095512392</v>
      </c>
    </row>
    <row r="9386" spans="1:18" x14ac:dyDescent="0.3">
      <c r="A9386" s="10">
        <v>43934.836805555555</v>
      </c>
      <c r="B9386" s="11">
        <v>43934</v>
      </c>
      <c r="C9386" s="12">
        <v>0.83680555555555547</v>
      </c>
      <c r="D9386">
        <v>0.441</v>
      </c>
      <c r="E9386">
        <v>0.23</v>
      </c>
      <c r="F9386">
        <v>1.5249999999999999</v>
      </c>
      <c r="G9386">
        <v>1.4114</v>
      </c>
      <c r="I9386">
        <f t="shared" si="1022"/>
        <v>3.8697585117980782</v>
      </c>
      <c r="J9386">
        <f t="shared" si="1023"/>
        <v>2.3447585117980783</v>
      </c>
      <c r="K9386">
        <f t="shared" si="1025"/>
        <v>5.4978924786495389</v>
      </c>
      <c r="L9386">
        <f t="shared" si="1026"/>
        <v>60.591856175247202</v>
      </c>
      <c r="O9386">
        <f>VLOOKUP(D9386,'Manning''s Flow'!I$6:J$3604,2,TRUE)</f>
        <v>5.3762327050858625</v>
      </c>
      <c r="P9386">
        <f t="shared" si="1024"/>
        <v>3.8512327050858626</v>
      </c>
      <c r="Q9386">
        <f t="shared" si="1027"/>
        <v>14.831993348722971</v>
      </c>
      <c r="R9386">
        <f t="shared" si="1028"/>
        <v>71.634412354261272</v>
      </c>
    </row>
    <row r="9387" spans="1:18" x14ac:dyDescent="0.3">
      <c r="A9387" s="10">
        <v>43934.840277777781</v>
      </c>
      <c r="B9387" s="11">
        <v>43934</v>
      </c>
      <c r="C9387" s="12">
        <v>0.84027777777777779</v>
      </c>
      <c r="D9387">
        <v>0.41599999999999998</v>
      </c>
      <c r="E9387">
        <v>0.22</v>
      </c>
      <c r="F9387">
        <v>1.367</v>
      </c>
      <c r="G9387">
        <v>1.3806</v>
      </c>
      <c r="I9387">
        <f t="shared" si="1022"/>
        <v>3.3482078870748979</v>
      </c>
      <c r="J9387">
        <f t="shared" si="1023"/>
        <v>1.9812078870748979</v>
      </c>
      <c r="K9387">
        <f t="shared" si="1025"/>
        <v>3.9251846918077815</v>
      </c>
      <c r="L9387">
        <f t="shared" si="1026"/>
        <v>59.17218864225736</v>
      </c>
      <c r="O9387">
        <f>VLOOKUP(D9387,'Manning''s Flow'!I$6:J$3604,2,TRUE)</f>
        <v>4.6158412923509928</v>
      </c>
      <c r="P9387">
        <f t="shared" si="1024"/>
        <v>3.2488412923509928</v>
      </c>
      <c r="Q9387">
        <f t="shared" si="1027"/>
        <v>10.55496974288487</v>
      </c>
      <c r="R9387">
        <f t="shared" si="1028"/>
        <v>70.384597012352131</v>
      </c>
    </row>
    <row r="9388" spans="1:18" x14ac:dyDescent="0.3">
      <c r="A9388" s="10">
        <v>43934.84375</v>
      </c>
      <c r="B9388" s="11">
        <v>43934</v>
      </c>
      <c r="C9388" s="12">
        <v>0.84375</v>
      </c>
      <c r="D9388">
        <v>0.40699999999999997</v>
      </c>
      <c r="E9388">
        <v>0.23</v>
      </c>
      <c r="F9388">
        <v>1.3779999999999999</v>
      </c>
      <c r="G9388">
        <v>1.4575999999999998</v>
      </c>
      <c r="I9388">
        <f t="shared" si="1022"/>
        <v>3.1713880883856502</v>
      </c>
      <c r="J9388">
        <f t="shared" si="1023"/>
        <v>1.7933880883856503</v>
      </c>
      <c r="K9388">
        <f t="shared" si="1025"/>
        <v>3.216240835563537</v>
      </c>
      <c r="L9388">
        <f t="shared" si="1026"/>
        <v>56.548994900795911</v>
      </c>
      <c r="O9388">
        <f>VLOOKUP(D9388,'Manning''s Flow'!I$6:J$3604,2,TRUE)</f>
        <v>4.3761253615380582</v>
      </c>
      <c r="P9388">
        <f t="shared" si="1024"/>
        <v>2.9981253615380581</v>
      </c>
      <c r="Q9388">
        <f t="shared" si="1027"/>
        <v>8.9887556834977111</v>
      </c>
      <c r="R9388">
        <f t="shared" si="1028"/>
        <v>68.51095692753006</v>
      </c>
    </row>
    <row r="9389" spans="1:18" x14ac:dyDescent="0.3">
      <c r="A9389" s="10">
        <v>43934.847222222219</v>
      </c>
      <c r="B9389" s="11">
        <v>43934</v>
      </c>
      <c r="C9389" s="12">
        <v>0.84722222222222221</v>
      </c>
      <c r="D9389">
        <v>0.441</v>
      </c>
      <c r="E9389">
        <v>0.2</v>
      </c>
      <c r="F9389">
        <v>1.3340000000000001</v>
      </c>
      <c r="G9389">
        <v>1.4392</v>
      </c>
      <c r="I9389">
        <f t="shared" si="1022"/>
        <v>3.8697585117980782</v>
      </c>
      <c r="J9389">
        <f t="shared" si="1023"/>
        <v>2.5357585117980781</v>
      </c>
      <c r="K9389">
        <f t="shared" si="1025"/>
        <v>6.430071230156404</v>
      </c>
      <c r="L9389">
        <f t="shared" si="1026"/>
        <v>65.527564680511318</v>
      </c>
      <c r="O9389">
        <f>VLOOKUP(D9389,'Manning''s Flow'!I$6:J$3604,2,TRUE)</f>
        <v>5.3762327050858625</v>
      </c>
      <c r="P9389">
        <f t="shared" si="1024"/>
        <v>4.042232705085862</v>
      </c>
      <c r="Q9389">
        <f t="shared" si="1027"/>
        <v>16.339645242065764</v>
      </c>
      <c r="R9389">
        <f t="shared" si="1028"/>
        <v>75.18708595448166</v>
      </c>
    </row>
    <row r="9390" spans="1:18" x14ac:dyDescent="0.3">
      <c r="A9390" s="10">
        <v>43934.850694444445</v>
      </c>
      <c r="B9390" s="11">
        <v>43934</v>
      </c>
      <c r="C9390" s="12">
        <v>0.85069444444444453</v>
      </c>
      <c r="D9390">
        <v>0.45</v>
      </c>
      <c r="E9390">
        <v>0.25</v>
      </c>
      <c r="F9390">
        <v>1.6839999999999999</v>
      </c>
      <c r="G9390">
        <v>1.4802</v>
      </c>
      <c r="I9390">
        <f t="shared" si="1022"/>
        <v>4.0686324711325481</v>
      </c>
      <c r="J9390">
        <f t="shared" si="1023"/>
        <v>2.3846324711325479</v>
      </c>
      <c r="K9390">
        <f t="shared" si="1025"/>
        <v>5.6864720223797223</v>
      </c>
      <c r="L9390">
        <f t="shared" si="1026"/>
        <v>58.610171551542464</v>
      </c>
      <c r="O9390">
        <f>VLOOKUP(D9390,'Manning''s Flow'!I$6:J$3604,2,TRUE)</f>
        <v>5.6435237389827524</v>
      </c>
      <c r="P9390">
        <f t="shared" si="1024"/>
        <v>3.9595237389827522</v>
      </c>
      <c r="Q9390">
        <f t="shared" si="1027"/>
        <v>15.677828239567955</v>
      </c>
      <c r="R9390">
        <f t="shared" si="1028"/>
        <v>70.160486995602824</v>
      </c>
    </row>
    <row r="9391" spans="1:18" x14ac:dyDescent="0.3">
      <c r="A9391" s="10">
        <v>43934.854166666664</v>
      </c>
      <c r="B9391" s="11">
        <v>43934</v>
      </c>
      <c r="C9391" s="12">
        <v>0.85416666666666663</v>
      </c>
      <c r="D9391">
        <v>0.42399999999999999</v>
      </c>
      <c r="E9391">
        <v>0.23</v>
      </c>
      <c r="F9391">
        <v>1.4330000000000001</v>
      </c>
      <c r="G9391">
        <v>1.5324</v>
      </c>
      <c r="I9391">
        <f t="shared" si="1022"/>
        <v>3.5102111629663977</v>
      </c>
      <c r="J9391">
        <f t="shared" si="1023"/>
        <v>2.0772111629663979</v>
      </c>
      <c r="K9391">
        <f t="shared" si="1025"/>
        <v>4.3148062155522151</v>
      </c>
      <c r="L9391">
        <f t="shared" si="1026"/>
        <v>59.176245146773311</v>
      </c>
      <c r="O9391">
        <f>VLOOKUP(D9391,'Manning''s Flow'!I$6:J$3604,2,TRUE)</f>
        <v>4.8624150093438061</v>
      </c>
      <c r="P9391">
        <f t="shared" si="1024"/>
        <v>3.4294150093438063</v>
      </c>
      <c r="Q9391">
        <f t="shared" si="1027"/>
        <v>11.760887306312579</v>
      </c>
      <c r="R9391">
        <f t="shared" si="1028"/>
        <v>70.529047865180345</v>
      </c>
    </row>
    <row r="9392" spans="1:18" x14ac:dyDescent="0.3">
      <c r="A9392" s="10">
        <v>43934.857638888891</v>
      </c>
      <c r="B9392" s="11">
        <v>43934</v>
      </c>
      <c r="C9392" s="12">
        <v>0.85763888888888884</v>
      </c>
      <c r="D9392">
        <v>0.441</v>
      </c>
      <c r="E9392">
        <v>0.24</v>
      </c>
      <c r="F9392">
        <v>1.5720000000000001</v>
      </c>
      <c r="G9392">
        <v>1.5436000000000001</v>
      </c>
      <c r="I9392">
        <f t="shared" si="1022"/>
        <v>3.8697585117980782</v>
      </c>
      <c r="J9392">
        <f t="shared" si="1023"/>
        <v>2.2977585117980781</v>
      </c>
      <c r="K9392">
        <f t="shared" si="1025"/>
        <v>5.2796941785405185</v>
      </c>
      <c r="L9392">
        <f t="shared" si="1026"/>
        <v>59.37731010327122</v>
      </c>
      <c r="O9392">
        <f>VLOOKUP(D9392,'Manning''s Flow'!I$6:J$3604,2,TRUE)</f>
        <v>5.3762327050858625</v>
      </c>
      <c r="P9392">
        <f t="shared" si="1024"/>
        <v>3.8042327050858624</v>
      </c>
      <c r="Q9392">
        <f t="shared" si="1027"/>
        <v>14.472186474444898</v>
      </c>
      <c r="R9392">
        <f t="shared" si="1028"/>
        <v>70.760194243212283</v>
      </c>
    </row>
    <row r="9393" spans="1:18" x14ac:dyDescent="0.3">
      <c r="A9393" s="10">
        <v>43934.861111111109</v>
      </c>
      <c r="B9393" s="11">
        <v>43934</v>
      </c>
      <c r="C9393" s="12">
        <v>0.86111111111111116</v>
      </c>
      <c r="D9393">
        <v>0.46700000000000003</v>
      </c>
      <c r="E9393">
        <v>0.23</v>
      </c>
      <c r="F9393">
        <v>1.639</v>
      </c>
      <c r="G9393">
        <v>1.5341999999999998</v>
      </c>
      <c r="I9393">
        <f t="shared" si="1022"/>
        <v>4.4606377254647924</v>
      </c>
      <c r="J9393">
        <f t="shared" si="1023"/>
        <v>2.8216377254647922</v>
      </c>
      <c r="K9393">
        <f t="shared" si="1025"/>
        <v>7.9616394537661259</v>
      </c>
      <c r="L9393">
        <f t="shared" si="1026"/>
        <v>63.256374965325868</v>
      </c>
      <c r="O9393">
        <f>VLOOKUP(D9393,'Manning''s Flow'!I$6:J$3604,2,TRUE)</f>
        <v>5.917766715147164</v>
      </c>
      <c r="P9393">
        <f t="shared" si="1024"/>
        <v>4.2787667151471638</v>
      </c>
      <c r="Q9393">
        <f t="shared" si="1027"/>
        <v>18.307844602651251</v>
      </c>
      <c r="R9393">
        <f t="shared" si="1028"/>
        <v>72.303740939892023</v>
      </c>
    </row>
    <row r="9394" spans="1:18" x14ac:dyDescent="0.3">
      <c r="A9394" s="10">
        <v>43934.864583333336</v>
      </c>
      <c r="B9394" s="11">
        <v>43934</v>
      </c>
      <c r="C9394" s="12">
        <v>0.86458333333333337</v>
      </c>
      <c r="D9394">
        <v>0.40699999999999997</v>
      </c>
      <c r="E9394">
        <v>0.24</v>
      </c>
      <c r="F9394">
        <v>1.39</v>
      </c>
      <c r="G9394">
        <v>7.1515999999999993</v>
      </c>
      <c r="I9394">
        <f t="shared" si="1022"/>
        <v>3.1713880883856502</v>
      </c>
      <c r="J9394">
        <f t="shared" si="1023"/>
        <v>1.7813880883856503</v>
      </c>
      <c r="K9394">
        <f t="shared" si="1025"/>
        <v>3.1733435214422814</v>
      </c>
      <c r="L9394">
        <f t="shared" si="1026"/>
        <v>56.170611692384838</v>
      </c>
      <c r="O9394">
        <f>VLOOKUP(D9394,'Manning''s Flow'!I$6:J$3604,2,TRUE)</f>
        <v>4.3761253615380582</v>
      </c>
      <c r="P9394">
        <f t="shared" si="1024"/>
        <v>2.9861253615380585</v>
      </c>
      <c r="Q9394">
        <f t="shared" si="1027"/>
        <v>8.916944674820801</v>
      </c>
      <c r="R9394">
        <f t="shared" si="1028"/>
        <v>68.236741748379387</v>
      </c>
    </row>
    <row r="9395" spans="1:18" x14ac:dyDescent="0.3">
      <c r="A9395" s="10">
        <v>43934.868055555555</v>
      </c>
      <c r="B9395" s="11">
        <v>43934</v>
      </c>
      <c r="C9395" s="12">
        <v>0.86805555555555547</v>
      </c>
      <c r="D9395">
        <v>0.46700000000000003</v>
      </c>
      <c r="E9395">
        <v>0.23</v>
      </c>
      <c r="F9395">
        <v>1.637</v>
      </c>
      <c r="G9395">
        <v>7.9512</v>
      </c>
      <c r="I9395">
        <f t="shared" si="1022"/>
        <v>4.4606377254647924</v>
      </c>
      <c r="J9395">
        <f t="shared" si="1023"/>
        <v>2.8236377254647924</v>
      </c>
      <c r="K9395">
        <f t="shared" si="1025"/>
        <v>7.9729300046679867</v>
      </c>
      <c r="L9395">
        <f t="shared" si="1026"/>
        <v>63.301211603562201</v>
      </c>
      <c r="O9395">
        <f>VLOOKUP(D9395,'Manning''s Flow'!I$6:J$3604,2,TRUE)</f>
        <v>5.917766715147164</v>
      </c>
      <c r="P9395">
        <f t="shared" si="1024"/>
        <v>4.2807667151471644</v>
      </c>
      <c r="Q9395">
        <f t="shared" si="1027"/>
        <v>18.324963669511845</v>
      </c>
      <c r="R9395">
        <f t="shared" si="1028"/>
        <v>72.337537473217367</v>
      </c>
    </row>
    <row r="9396" spans="1:18" x14ac:dyDescent="0.3">
      <c r="A9396" s="10">
        <v>43934.871527777781</v>
      </c>
      <c r="B9396" s="11">
        <v>43934</v>
      </c>
      <c r="C9396" s="12">
        <v>0.87152777777777779</v>
      </c>
      <c r="D9396">
        <v>0.625</v>
      </c>
      <c r="E9396">
        <v>2.64</v>
      </c>
      <c r="F9396">
        <v>29.52</v>
      </c>
      <c r="G9396">
        <v>7.9211999999999989</v>
      </c>
      <c r="I9396">
        <f t="shared" si="1022"/>
        <v>9.1907186215595917</v>
      </c>
      <c r="J9396">
        <f t="shared" si="1023"/>
        <v>20.329281378440406</v>
      </c>
      <c r="K9396">
        <f t="shared" si="1025"/>
        <v>413.27968136380383</v>
      </c>
      <c r="L9396">
        <f t="shared" si="1026"/>
        <v>221.19359992973747</v>
      </c>
      <c r="O9396">
        <f>VLOOKUP(D9396,'Manning''s Flow'!I$6:J$3604,2,TRUE)</f>
        <v>11.267924316105596</v>
      </c>
      <c r="P9396">
        <f t="shared" si="1024"/>
        <v>18.252075683894404</v>
      </c>
      <c r="Q9396">
        <f t="shared" si="1027"/>
        <v>333.13826677060939</v>
      </c>
      <c r="R9396">
        <f t="shared" si="1028"/>
        <v>161.98259033215322</v>
      </c>
    </row>
    <row r="9397" spans="1:18" x14ac:dyDescent="0.3">
      <c r="A9397" s="10">
        <v>43934.875</v>
      </c>
      <c r="B9397" s="11">
        <v>43934</v>
      </c>
      <c r="C9397" s="12">
        <v>0.875</v>
      </c>
      <c r="D9397">
        <v>1.0629999999999999</v>
      </c>
      <c r="E9397">
        <v>0.23</v>
      </c>
      <c r="F9397">
        <v>5.57</v>
      </c>
      <c r="G9397">
        <v>7.910000000000001</v>
      </c>
      <c r="I9397">
        <f t="shared" si="1022"/>
        <v>34.316889407211043</v>
      </c>
      <c r="J9397">
        <f t="shared" si="1023"/>
        <v>28.746889407211043</v>
      </c>
      <c r="K9397">
        <f t="shared" si="1025"/>
        <v>826.38365059042246</v>
      </c>
      <c r="L9397">
        <f t="shared" si="1026"/>
        <v>83.768925167123186</v>
      </c>
      <c r="O9397">
        <f>VLOOKUP(D9397,'Manning''s Flow'!I$6:J$3604,2,TRUE)</f>
        <v>35.744028392390554</v>
      </c>
      <c r="P9397">
        <f t="shared" si="1024"/>
        <v>30.174028392390554</v>
      </c>
      <c r="Q9397">
        <f t="shared" si="1027"/>
        <v>910.47198942479122</v>
      </c>
      <c r="R9397">
        <f t="shared" si="1028"/>
        <v>84.416977463050074</v>
      </c>
    </row>
    <row r="9398" spans="1:18" x14ac:dyDescent="0.3">
      <c r="A9398" s="10">
        <v>43934.878472222219</v>
      </c>
      <c r="B9398" s="11">
        <v>43934</v>
      </c>
      <c r="C9398" s="12">
        <v>0.87847222222222221</v>
      </c>
      <c r="D9398">
        <v>0.45800000000000002</v>
      </c>
      <c r="E9398">
        <v>0.21</v>
      </c>
      <c r="F9398">
        <v>1.4890000000000001</v>
      </c>
      <c r="G9398">
        <v>7.8529999999999998</v>
      </c>
      <c r="I9398">
        <f t="shared" si="1022"/>
        <v>4.2504254555864716</v>
      </c>
      <c r="J9398">
        <f t="shared" si="1023"/>
        <v>2.7614254555864717</v>
      </c>
      <c r="K9398">
        <f t="shared" si="1025"/>
        <v>7.6254705467609529</v>
      </c>
      <c r="L9398">
        <f t="shared" si="1026"/>
        <v>64.968212816367384</v>
      </c>
      <c r="O9398">
        <f>VLOOKUP(D9398,'Manning''s Flow'!I$6:J$3604,2,TRUE)</f>
        <v>5.6435237389827524</v>
      </c>
      <c r="P9398">
        <f t="shared" si="1024"/>
        <v>4.1545237389827525</v>
      </c>
      <c r="Q9398">
        <f t="shared" si="1027"/>
        <v>17.260067497771232</v>
      </c>
      <c r="R9398">
        <f t="shared" si="1028"/>
        <v>73.615775021646442</v>
      </c>
    </row>
    <row r="9399" spans="1:18" x14ac:dyDescent="0.3">
      <c r="A9399" s="10">
        <v>43934.881944444445</v>
      </c>
      <c r="B9399" s="11">
        <v>43934</v>
      </c>
      <c r="C9399" s="12">
        <v>0.88194444444444453</v>
      </c>
      <c r="D9399">
        <v>0.39</v>
      </c>
      <c r="E9399">
        <v>0.24</v>
      </c>
      <c r="F9399">
        <v>1.3340000000000001</v>
      </c>
      <c r="G9399">
        <v>7.1677999999999997</v>
      </c>
      <c r="I9399">
        <f t="shared" si="1022"/>
        <v>2.8528856422062447</v>
      </c>
      <c r="J9399">
        <f t="shared" si="1023"/>
        <v>1.5188856422062447</v>
      </c>
      <c r="K9399">
        <f t="shared" si="1025"/>
        <v>2.3070135941002765</v>
      </c>
      <c r="L9399">
        <f t="shared" si="1026"/>
        <v>53.240326907447745</v>
      </c>
      <c r="O9399">
        <f>VLOOKUP(D9399,'Manning''s Flow'!I$6:J$3604,2,TRUE)</f>
        <v>4.1432422557542061</v>
      </c>
      <c r="P9399">
        <f t="shared" si="1024"/>
        <v>2.8092422557542061</v>
      </c>
      <c r="Q9399">
        <f t="shared" si="1027"/>
        <v>7.8918420515149803</v>
      </c>
      <c r="R9399">
        <f t="shared" si="1028"/>
        <v>67.80299297857087</v>
      </c>
    </row>
    <row r="9400" spans="1:18" x14ac:dyDescent="0.3">
      <c r="A9400" s="10">
        <v>43934.885416666664</v>
      </c>
      <c r="B9400" s="11">
        <v>43934</v>
      </c>
      <c r="C9400" s="12">
        <v>0.88541666666666663</v>
      </c>
      <c r="D9400">
        <v>0.39900000000000002</v>
      </c>
      <c r="E9400">
        <v>0.24</v>
      </c>
      <c r="F9400">
        <v>1.3520000000000001</v>
      </c>
      <c r="G9400">
        <v>10.025400000000001</v>
      </c>
      <c r="I9400">
        <f t="shared" si="1022"/>
        <v>3.0189982701780949</v>
      </c>
      <c r="J9400">
        <f t="shared" si="1023"/>
        <v>1.6669982701780948</v>
      </c>
      <c r="K9400">
        <f t="shared" si="1025"/>
        <v>2.7788832327767601</v>
      </c>
      <c r="L9400">
        <f t="shared" si="1026"/>
        <v>55.216933598301011</v>
      </c>
      <c r="O9400">
        <f>VLOOKUP(D9400,'Manning''s Flow'!I$6:J$3604,2,TRUE)</f>
        <v>4.1432422557542061</v>
      </c>
      <c r="P9400">
        <f t="shared" si="1024"/>
        <v>2.7912422557542058</v>
      </c>
      <c r="Q9400">
        <f t="shared" si="1027"/>
        <v>7.791033330307827</v>
      </c>
      <c r="R9400">
        <f t="shared" si="1028"/>
        <v>67.368550604968377</v>
      </c>
    </row>
    <row r="9401" spans="1:18" x14ac:dyDescent="0.3">
      <c r="A9401" s="10">
        <v>43934.888888888891</v>
      </c>
      <c r="B9401" s="11">
        <v>43934</v>
      </c>
      <c r="C9401" s="12">
        <v>0.88888888888888884</v>
      </c>
      <c r="D9401">
        <v>0.81899999999999995</v>
      </c>
      <c r="E9401">
        <v>1.56</v>
      </c>
      <c r="F9401">
        <v>26.094000000000001</v>
      </c>
      <c r="G9401">
        <v>10.0412</v>
      </c>
      <c r="I9401">
        <f t="shared" si="1022"/>
        <v>17.971384904576375</v>
      </c>
      <c r="J9401">
        <f t="shared" si="1023"/>
        <v>8.122615095423626</v>
      </c>
      <c r="K9401">
        <f t="shared" si="1025"/>
        <v>65.976875988403762</v>
      </c>
      <c r="L9401">
        <f t="shared" si="1026"/>
        <v>45.197491114639803</v>
      </c>
      <c r="O9401">
        <f>VLOOKUP(D9401,'Manning''s Flow'!I$6:J$3604,2,TRUE)</f>
        <v>20.043041547773335</v>
      </c>
      <c r="P9401">
        <f t="shared" si="1024"/>
        <v>6.0509584522266664</v>
      </c>
      <c r="Q9401">
        <f t="shared" si="1027"/>
        <v>36.614098190573337</v>
      </c>
      <c r="R9401">
        <f t="shared" si="1028"/>
        <v>30.189821429067948</v>
      </c>
    </row>
    <row r="9402" spans="1:18" x14ac:dyDescent="0.3">
      <c r="A9402" s="10">
        <v>43934.892361111109</v>
      </c>
      <c r="B9402" s="11">
        <v>43934</v>
      </c>
      <c r="C9402" s="12">
        <v>0.89236111111111116</v>
      </c>
      <c r="D9402">
        <v>0.745</v>
      </c>
      <c r="E9402">
        <v>1.37</v>
      </c>
      <c r="F9402">
        <v>19.858000000000001</v>
      </c>
      <c r="G9402">
        <v>10.100199999999999</v>
      </c>
      <c r="I9402">
        <f t="shared" si="1022"/>
        <v>14.208896451799605</v>
      </c>
      <c r="J9402">
        <f t="shared" si="1023"/>
        <v>5.6491035482003955</v>
      </c>
      <c r="K9402">
        <f t="shared" si="1025"/>
        <v>31.912370898290298</v>
      </c>
      <c r="L9402">
        <f t="shared" si="1026"/>
        <v>39.757510847965378</v>
      </c>
      <c r="O9402">
        <f>VLOOKUP(D9402,'Manning''s Flow'!I$6:J$3604,2,TRUE)</f>
        <v>16.498222234037765</v>
      </c>
      <c r="P9402">
        <f t="shared" si="1024"/>
        <v>3.3597777659622352</v>
      </c>
      <c r="Q9402">
        <f t="shared" si="1027"/>
        <v>11.288106636654188</v>
      </c>
      <c r="R9402">
        <f t="shared" si="1028"/>
        <v>20.364483629215638</v>
      </c>
    </row>
    <row r="9403" spans="1:18" x14ac:dyDescent="0.3">
      <c r="A9403" s="10">
        <v>43934.895833333336</v>
      </c>
      <c r="B9403" s="11">
        <v>43934</v>
      </c>
      <c r="C9403" s="12">
        <v>0.89583333333333337</v>
      </c>
      <c r="D9403">
        <v>0.45800000000000002</v>
      </c>
      <c r="E9403">
        <v>0.22</v>
      </c>
      <c r="F9403">
        <v>1.5680000000000001</v>
      </c>
      <c r="G9403">
        <v>10.185599999999999</v>
      </c>
      <c r="I9403">
        <f t="shared" si="1022"/>
        <v>4.2504254555864716</v>
      </c>
      <c r="J9403">
        <f t="shared" si="1023"/>
        <v>2.6824254555864715</v>
      </c>
      <c r="K9403">
        <f t="shared" si="1025"/>
        <v>7.1954063247782889</v>
      </c>
      <c r="L9403">
        <f t="shared" si="1026"/>
        <v>63.109575349942268</v>
      </c>
      <c r="O9403">
        <f>VLOOKUP(D9403,'Manning''s Flow'!I$6:J$3604,2,TRUE)</f>
        <v>5.6435237389827524</v>
      </c>
      <c r="P9403">
        <f t="shared" si="1024"/>
        <v>4.0755237389827528</v>
      </c>
      <c r="Q9403">
        <f t="shared" si="1027"/>
        <v>16.609893747011956</v>
      </c>
      <c r="R9403">
        <f t="shared" si="1028"/>
        <v>72.215940385454431</v>
      </c>
    </row>
    <row r="9404" spans="1:18" x14ac:dyDescent="0.3">
      <c r="A9404" s="10">
        <v>43934.899305555555</v>
      </c>
      <c r="B9404" s="11">
        <v>43934</v>
      </c>
      <c r="C9404" s="12">
        <v>0.89930555555555547</v>
      </c>
      <c r="D9404">
        <v>0.45</v>
      </c>
      <c r="E9404">
        <v>0.24</v>
      </c>
      <c r="F9404">
        <v>1.629</v>
      </c>
      <c r="G9404">
        <v>5.2358000000000002</v>
      </c>
      <c r="I9404">
        <f t="shared" si="1022"/>
        <v>4.0686324711325481</v>
      </c>
      <c r="J9404">
        <f t="shared" si="1023"/>
        <v>2.4396324711325481</v>
      </c>
      <c r="K9404">
        <f t="shared" si="1025"/>
        <v>5.951806594204303</v>
      </c>
      <c r="L9404">
        <f t="shared" si="1026"/>
        <v>59.961977112507533</v>
      </c>
      <c r="O9404">
        <f>VLOOKUP(D9404,'Manning''s Flow'!I$6:J$3604,2,TRUE)</f>
        <v>5.6435237389827524</v>
      </c>
      <c r="P9404">
        <f t="shared" si="1024"/>
        <v>4.0145237389827528</v>
      </c>
      <c r="Q9404">
        <f t="shared" si="1027"/>
        <v>16.116400850856063</v>
      </c>
      <c r="R9404">
        <f t="shared" si="1028"/>
        <v>71.135055413204881</v>
      </c>
    </row>
    <row r="9405" spans="1:18" x14ac:dyDescent="0.3">
      <c r="A9405" s="10">
        <v>43934.902777777781</v>
      </c>
      <c r="B9405" s="11">
        <v>43934</v>
      </c>
      <c r="C9405" s="12">
        <v>0.90277777777777779</v>
      </c>
      <c r="D9405">
        <v>0.48399999999999999</v>
      </c>
      <c r="E9405">
        <v>0.23</v>
      </c>
      <c r="F9405">
        <v>1.7789999999999999</v>
      </c>
      <c r="G9405">
        <v>1.5516000000000001</v>
      </c>
      <c r="I9405">
        <f t="shared" si="1022"/>
        <v>4.8743521660815947</v>
      </c>
      <c r="J9405">
        <f t="shared" si="1023"/>
        <v>3.0953521660815948</v>
      </c>
      <c r="K9405">
        <f t="shared" si="1025"/>
        <v>9.5812050320660216</v>
      </c>
      <c r="L9405">
        <f t="shared" si="1026"/>
        <v>63.502842236569322</v>
      </c>
      <c r="O9405">
        <f>VLOOKUP(D9405,'Manning''s Flow'!I$6:J$3604,2,TRUE)</f>
        <v>6.4871969388729944</v>
      </c>
      <c r="P9405">
        <f t="shared" si="1024"/>
        <v>4.7081969388729945</v>
      </c>
      <c r="Q9405">
        <f t="shared" si="1027"/>
        <v>22.167118415213036</v>
      </c>
      <c r="R9405">
        <f t="shared" si="1028"/>
        <v>72.576753615421126</v>
      </c>
    </row>
    <row r="9406" spans="1:18" x14ac:dyDescent="0.3">
      <c r="A9406" s="10">
        <v>43934.90625</v>
      </c>
      <c r="B9406" s="11">
        <v>43934</v>
      </c>
      <c r="C9406" s="12">
        <v>0.90625</v>
      </c>
      <c r="D9406">
        <v>0.42399999999999999</v>
      </c>
      <c r="E9406">
        <v>0.21</v>
      </c>
      <c r="F9406">
        <v>1.345</v>
      </c>
      <c r="G9406">
        <v>1.4994000000000001</v>
      </c>
      <c r="I9406">
        <f t="shared" si="1022"/>
        <v>3.5102111629663977</v>
      </c>
      <c r="J9406">
        <f t="shared" si="1023"/>
        <v>2.1652111629663979</v>
      </c>
      <c r="K9406">
        <f t="shared" si="1025"/>
        <v>4.6881393802343014</v>
      </c>
      <c r="L9406">
        <f t="shared" si="1026"/>
        <v>61.683216833503216</v>
      </c>
      <c r="O9406">
        <f>VLOOKUP(D9406,'Manning''s Flow'!I$6:J$3604,2,TRUE)</f>
        <v>4.8624150093438061</v>
      </c>
      <c r="P9406">
        <f t="shared" si="1024"/>
        <v>3.5174150093438064</v>
      </c>
      <c r="Q9406">
        <f t="shared" si="1027"/>
        <v>12.372208347957089</v>
      </c>
      <c r="R9406">
        <f t="shared" si="1028"/>
        <v>72.338848135846163</v>
      </c>
    </row>
    <row r="9407" spans="1:18" x14ac:dyDescent="0.3">
      <c r="A9407" s="10">
        <v>43934.909722222219</v>
      </c>
      <c r="B9407" s="11">
        <v>43934</v>
      </c>
      <c r="C9407" s="12">
        <v>0.90972222222222221</v>
      </c>
      <c r="D9407">
        <v>0.41599999999999998</v>
      </c>
      <c r="E9407">
        <v>0.24</v>
      </c>
      <c r="F9407">
        <v>1.4370000000000001</v>
      </c>
      <c r="G9407">
        <v>1.484</v>
      </c>
      <c r="I9407">
        <f t="shared" si="1022"/>
        <v>3.3482078870748979</v>
      </c>
      <c r="J9407">
        <f t="shared" si="1023"/>
        <v>1.9112078870748979</v>
      </c>
      <c r="K9407">
        <f t="shared" si="1025"/>
        <v>3.6527155876172954</v>
      </c>
      <c r="L9407">
        <f t="shared" si="1026"/>
        <v>57.081517980192999</v>
      </c>
      <c r="O9407">
        <f>VLOOKUP(D9407,'Manning''s Flow'!I$6:J$3604,2,TRUE)</f>
        <v>4.6158412923509928</v>
      </c>
      <c r="P9407">
        <f t="shared" si="1024"/>
        <v>3.1788412923509926</v>
      </c>
      <c r="Q9407">
        <f t="shared" si="1027"/>
        <v>10.105031961955728</v>
      </c>
      <c r="R9407">
        <f t="shared" si="1028"/>
        <v>68.868080399963432</v>
      </c>
    </row>
    <row r="9408" spans="1:18" x14ac:dyDescent="0.3">
      <c r="A9408" s="10">
        <v>43934.913194444445</v>
      </c>
      <c r="B9408" s="11">
        <v>43934</v>
      </c>
      <c r="C9408" s="12">
        <v>0.91319444444444453</v>
      </c>
      <c r="D9408">
        <v>0.41599999999999998</v>
      </c>
      <c r="E9408">
        <v>0.22</v>
      </c>
      <c r="F9408">
        <v>1.3069999999999999</v>
      </c>
      <c r="G9408">
        <v>1.403</v>
      </c>
      <c r="I9408">
        <f t="shared" si="1022"/>
        <v>3.3482078870748979</v>
      </c>
      <c r="J9408">
        <f t="shared" si="1023"/>
        <v>2.041207887074898</v>
      </c>
      <c r="K9408">
        <f t="shared" si="1025"/>
        <v>4.1665296382567698</v>
      </c>
      <c r="L9408">
        <f t="shared" si="1026"/>
        <v>60.96419206688396</v>
      </c>
      <c r="O9408">
        <f>VLOOKUP(D9408,'Manning''s Flow'!I$6:J$3604,2,TRUE)</f>
        <v>4.6158412923509928</v>
      </c>
      <c r="P9408">
        <f t="shared" si="1024"/>
        <v>3.3088412923509929</v>
      </c>
      <c r="Q9408">
        <f t="shared" si="1027"/>
        <v>10.948430697966989</v>
      </c>
      <c r="R9408">
        <f t="shared" si="1028"/>
        <v>71.684468394399588</v>
      </c>
    </row>
    <row r="9409" spans="1:18" x14ac:dyDescent="0.3">
      <c r="A9409" s="10">
        <v>43934.916666666664</v>
      </c>
      <c r="B9409" s="11">
        <v>43934</v>
      </c>
      <c r="C9409" s="12">
        <v>0.91666666666666663</v>
      </c>
      <c r="D9409">
        <v>0.45800000000000002</v>
      </c>
      <c r="E9409">
        <v>0.22</v>
      </c>
      <c r="F9409">
        <v>1.552</v>
      </c>
      <c r="G9409">
        <v>1.4186000000000001</v>
      </c>
      <c r="I9409">
        <f t="shared" si="1022"/>
        <v>4.2504254555864716</v>
      </c>
      <c r="J9409">
        <f t="shared" si="1023"/>
        <v>2.6984254555864715</v>
      </c>
      <c r="K9409">
        <f t="shared" si="1025"/>
        <v>7.2814999393570563</v>
      </c>
      <c r="L9409">
        <f t="shared" si="1026"/>
        <v>63.486008254534696</v>
      </c>
      <c r="O9409">
        <f>VLOOKUP(D9409,'Manning''s Flow'!I$6:J$3604,2,TRUE)</f>
        <v>5.6435237389827524</v>
      </c>
      <c r="P9409">
        <f t="shared" si="1024"/>
        <v>4.0915237389827528</v>
      </c>
      <c r="Q9409">
        <f t="shared" si="1027"/>
        <v>16.740566506659405</v>
      </c>
      <c r="R9409">
        <f t="shared" si="1028"/>
        <v>72.499451197847748</v>
      </c>
    </row>
    <row r="9410" spans="1:18" x14ac:dyDescent="0.3">
      <c r="A9410" s="10">
        <v>43934.920138888891</v>
      </c>
      <c r="B9410" s="11">
        <v>43934</v>
      </c>
      <c r="C9410" s="12">
        <v>0.92013888888888884</v>
      </c>
      <c r="D9410">
        <v>0.39</v>
      </c>
      <c r="E9410">
        <v>0.25</v>
      </c>
      <c r="F9410">
        <v>1.3740000000000001</v>
      </c>
      <c r="G9410">
        <v>1.3820000000000001</v>
      </c>
      <c r="I9410">
        <f t="shared" si="1022"/>
        <v>2.8528856422062447</v>
      </c>
      <c r="J9410">
        <f t="shared" si="1023"/>
        <v>1.4788856422062446</v>
      </c>
      <c r="K9410">
        <f t="shared" si="1025"/>
        <v>2.1871027427237766</v>
      </c>
      <c r="L9410">
        <f t="shared" si="1026"/>
        <v>51.838237759245274</v>
      </c>
      <c r="O9410">
        <f>VLOOKUP(D9410,'Manning''s Flow'!I$6:J$3604,2,TRUE)</f>
        <v>4.1432422557542061</v>
      </c>
      <c r="P9410">
        <f t="shared" si="1024"/>
        <v>2.769242255754206</v>
      </c>
      <c r="Q9410">
        <f t="shared" si="1027"/>
        <v>7.6687026710546435</v>
      </c>
      <c r="R9410">
        <f t="shared" si="1028"/>
        <v>66.83756548167645</v>
      </c>
    </row>
    <row r="9411" spans="1:18" x14ac:dyDescent="0.3">
      <c r="A9411" s="10">
        <v>43934.923611111109</v>
      </c>
      <c r="B9411" s="11">
        <v>43934</v>
      </c>
      <c r="C9411" s="12">
        <v>0.92361111111111116</v>
      </c>
      <c r="D9411">
        <v>0.42399999999999999</v>
      </c>
      <c r="E9411">
        <v>0.23</v>
      </c>
      <c r="F9411">
        <v>1.423</v>
      </c>
      <c r="G9411">
        <v>1.4552</v>
      </c>
      <c r="I9411">
        <f t="shared" ref="I9411:I9474" si="1029">29.491*(D9411^2.4806)</f>
        <v>3.5102111629663977</v>
      </c>
      <c r="J9411">
        <f t="shared" ref="J9411:J9474" si="1030">ABS(F9411-I9411)</f>
        <v>2.0872111629663976</v>
      </c>
      <c r="K9411">
        <f t="shared" si="1025"/>
        <v>4.3564504388115424</v>
      </c>
      <c r="L9411">
        <f t="shared" si="1026"/>
        <v>59.461128292992612</v>
      </c>
      <c r="O9411">
        <f>VLOOKUP(D9411,'Manning''s Flow'!I$6:J$3604,2,TRUE)</f>
        <v>4.8624150093438061</v>
      </c>
      <c r="P9411">
        <f t="shared" ref="P9411:P9474" si="1031">ABS(F9411-O9411)</f>
        <v>3.4394150093438061</v>
      </c>
      <c r="Q9411">
        <f t="shared" si="1027"/>
        <v>11.829575606499453</v>
      </c>
      <c r="R9411">
        <f t="shared" si="1028"/>
        <v>70.734706986846902</v>
      </c>
    </row>
    <row r="9412" spans="1:18" x14ac:dyDescent="0.3">
      <c r="A9412" s="10">
        <v>43934.927083333336</v>
      </c>
      <c r="B9412" s="11">
        <v>43934</v>
      </c>
      <c r="C9412" s="12">
        <v>0.92708333333333337</v>
      </c>
      <c r="D9412">
        <v>0.39900000000000002</v>
      </c>
      <c r="E9412">
        <v>0.22</v>
      </c>
      <c r="F9412">
        <v>1.254</v>
      </c>
      <c r="G9412">
        <v>1.4034</v>
      </c>
      <c r="I9412">
        <f t="shared" si="1029"/>
        <v>3.0189982701780949</v>
      </c>
      <c r="J9412">
        <f t="shared" si="1030"/>
        <v>1.7649982701780949</v>
      </c>
      <c r="K9412">
        <f t="shared" ref="K9412:K9475" si="1032">J9412^2</f>
        <v>3.1152188937316669</v>
      </c>
      <c r="L9412">
        <f t="shared" ref="L9412:L9475" si="1033">100*ABS(J9412/I9412)</f>
        <v>58.463043441027715</v>
      </c>
      <c r="O9412">
        <f>VLOOKUP(D9412,'Manning''s Flow'!I$6:J$3604,2,TRUE)</f>
        <v>4.1432422557542061</v>
      </c>
      <c r="P9412">
        <f t="shared" si="1031"/>
        <v>2.8892422557542061</v>
      </c>
      <c r="Q9412">
        <f t="shared" ref="Q9412:Q9475" si="1034">P9412^2</f>
        <v>8.3477208124356537</v>
      </c>
      <c r="R9412">
        <f t="shared" ref="R9412:R9475" si="1035">100*ABS(P9412/O9412)</f>
        <v>69.733847972359726</v>
      </c>
    </row>
    <row r="9413" spans="1:18" x14ac:dyDescent="0.3">
      <c r="A9413" s="10">
        <v>43934.930555555555</v>
      </c>
      <c r="B9413" s="11">
        <v>43934</v>
      </c>
      <c r="C9413" s="12">
        <v>0.93055555555555547</v>
      </c>
      <c r="D9413">
        <v>0.42399999999999999</v>
      </c>
      <c r="E9413">
        <v>0.27</v>
      </c>
      <c r="F9413">
        <v>1.673</v>
      </c>
      <c r="G9413">
        <v>1.367</v>
      </c>
      <c r="I9413">
        <f t="shared" si="1029"/>
        <v>3.5102111629663977</v>
      </c>
      <c r="J9413">
        <f t="shared" si="1030"/>
        <v>1.8372111629663976</v>
      </c>
      <c r="K9413">
        <f t="shared" si="1032"/>
        <v>3.3753448573283431</v>
      </c>
      <c r="L9413">
        <f t="shared" si="1033"/>
        <v>52.339049637509937</v>
      </c>
      <c r="O9413">
        <f>VLOOKUP(D9413,'Manning''s Flow'!I$6:J$3604,2,TRUE)</f>
        <v>4.8624150093438061</v>
      </c>
      <c r="P9413">
        <f t="shared" si="1031"/>
        <v>3.1894150093438061</v>
      </c>
      <c r="Q9413">
        <f t="shared" si="1034"/>
        <v>10.172368101827551</v>
      </c>
      <c r="R9413">
        <f t="shared" si="1035"/>
        <v>65.593228945182631</v>
      </c>
    </row>
    <row r="9414" spans="1:18" x14ac:dyDescent="0.3">
      <c r="A9414" s="10">
        <v>43934.934027777781</v>
      </c>
      <c r="B9414" s="11">
        <v>43934</v>
      </c>
      <c r="C9414" s="12">
        <v>0.93402777777777779</v>
      </c>
      <c r="D9414">
        <v>0.41599999999999998</v>
      </c>
      <c r="E9414">
        <v>0.21</v>
      </c>
      <c r="F9414">
        <v>1.2929999999999999</v>
      </c>
      <c r="G9414">
        <v>1.4204000000000001</v>
      </c>
      <c r="I9414">
        <f t="shared" si="1029"/>
        <v>3.3482078870748979</v>
      </c>
      <c r="J9414">
        <f t="shared" si="1030"/>
        <v>2.0552078870748982</v>
      </c>
      <c r="K9414">
        <f t="shared" si="1032"/>
        <v>4.2238794590948672</v>
      </c>
      <c r="L9414">
        <f t="shared" si="1033"/>
        <v>61.382326199296841</v>
      </c>
      <c r="O9414">
        <f>VLOOKUP(D9414,'Manning''s Flow'!I$6:J$3604,2,TRUE)</f>
        <v>4.6158412923509928</v>
      </c>
      <c r="P9414">
        <f t="shared" si="1031"/>
        <v>3.3228412923509927</v>
      </c>
      <c r="Q9414">
        <f t="shared" si="1034"/>
        <v>11.041274254152816</v>
      </c>
      <c r="R9414">
        <f t="shared" si="1035"/>
        <v>71.987771716877319</v>
      </c>
    </row>
    <row r="9415" spans="1:18" x14ac:dyDescent="0.3">
      <c r="A9415" s="10">
        <v>43934.9375</v>
      </c>
      <c r="B9415" s="11">
        <v>43934</v>
      </c>
      <c r="C9415" s="12">
        <v>0.9375</v>
      </c>
      <c r="D9415">
        <v>0.39</v>
      </c>
      <c r="E9415">
        <v>0.22</v>
      </c>
      <c r="F9415">
        <v>1.1919999999999999</v>
      </c>
      <c r="G9415">
        <v>1.4440000000000002</v>
      </c>
      <c r="I9415">
        <f t="shared" si="1029"/>
        <v>2.8528856422062447</v>
      </c>
      <c r="J9415">
        <f t="shared" si="1030"/>
        <v>1.6608856422062448</v>
      </c>
      <c r="K9415">
        <f t="shared" si="1032"/>
        <v>2.7585411164868501</v>
      </c>
      <c r="L9415">
        <f t="shared" si="1033"/>
        <v>58.2177433835665</v>
      </c>
      <c r="O9415">
        <f>VLOOKUP(D9415,'Manning''s Flow'!I$6:J$3604,2,TRUE)</f>
        <v>4.1432422557542061</v>
      </c>
      <c r="P9415">
        <f t="shared" si="1031"/>
        <v>2.951242255754206</v>
      </c>
      <c r="Q9415">
        <f t="shared" si="1034"/>
        <v>8.7098308521491745</v>
      </c>
      <c r="R9415">
        <f t="shared" si="1035"/>
        <v>71.230260592546088</v>
      </c>
    </row>
    <row r="9416" spans="1:18" x14ac:dyDescent="0.3">
      <c r="A9416" s="10">
        <v>43934.940972222219</v>
      </c>
      <c r="B9416" s="11">
        <v>43934</v>
      </c>
      <c r="C9416" s="12">
        <v>0.94097222222222221</v>
      </c>
      <c r="D9416">
        <v>0.48399999999999999</v>
      </c>
      <c r="E9416">
        <v>0.22</v>
      </c>
      <c r="F9416">
        <v>1.69</v>
      </c>
      <c r="G9416">
        <v>1.4003999999999999</v>
      </c>
      <c r="I9416">
        <f t="shared" si="1029"/>
        <v>4.8743521660815947</v>
      </c>
      <c r="J9416">
        <f t="shared" si="1030"/>
        <v>3.1843521660815948</v>
      </c>
      <c r="K9416">
        <f t="shared" si="1032"/>
        <v>10.140098717628545</v>
      </c>
      <c r="L9416">
        <f t="shared" si="1033"/>
        <v>65.328725902081032</v>
      </c>
      <c r="O9416">
        <f>VLOOKUP(D9416,'Manning''s Flow'!I$6:J$3604,2,TRUE)</f>
        <v>6.4871969388729944</v>
      </c>
      <c r="P9416">
        <f t="shared" si="1031"/>
        <v>4.7971969388729949</v>
      </c>
      <c r="Q9416">
        <f t="shared" si="1034"/>
        <v>23.013098470332434</v>
      </c>
      <c r="R9416">
        <f t="shared" si="1035"/>
        <v>73.948686683564759</v>
      </c>
    </row>
    <row r="9417" spans="1:18" x14ac:dyDescent="0.3">
      <c r="A9417" s="10">
        <v>43934.944444444445</v>
      </c>
      <c r="B9417" s="11">
        <v>43934</v>
      </c>
      <c r="C9417" s="12">
        <v>0.94444444444444453</v>
      </c>
      <c r="D9417">
        <v>0.39</v>
      </c>
      <c r="E9417">
        <v>0.25</v>
      </c>
      <c r="F9417">
        <v>1.3720000000000001</v>
      </c>
      <c r="G9417">
        <v>1.3821999999999999</v>
      </c>
      <c r="I9417">
        <f t="shared" si="1029"/>
        <v>2.8528856422062447</v>
      </c>
      <c r="J9417">
        <f t="shared" si="1030"/>
        <v>1.4808856422062446</v>
      </c>
      <c r="K9417">
        <f t="shared" si="1032"/>
        <v>2.1930222852926016</v>
      </c>
      <c r="L9417">
        <f t="shared" si="1033"/>
        <v>51.908342216655399</v>
      </c>
      <c r="O9417">
        <f>VLOOKUP(D9417,'Manning''s Flow'!I$6:J$3604,2,TRUE)</f>
        <v>4.1432422557542061</v>
      </c>
      <c r="P9417">
        <f t="shared" si="1031"/>
        <v>2.7712422557542062</v>
      </c>
      <c r="Q9417">
        <f t="shared" si="1034"/>
        <v>7.6797836400776616</v>
      </c>
      <c r="R9417">
        <f t="shared" si="1035"/>
        <v>66.88583685652118</v>
      </c>
    </row>
    <row r="9418" spans="1:18" x14ac:dyDescent="0.3">
      <c r="A9418" s="10">
        <v>43934.947916666664</v>
      </c>
      <c r="B9418" s="11">
        <v>43934</v>
      </c>
      <c r="C9418" s="12">
        <v>0.94791666666666663</v>
      </c>
      <c r="D9418">
        <v>0.40699999999999997</v>
      </c>
      <c r="E9418">
        <v>0.25</v>
      </c>
      <c r="F9418">
        <v>1.4550000000000001</v>
      </c>
      <c r="G9418">
        <v>6.3878000000000004</v>
      </c>
      <c r="I9418">
        <f t="shared" si="1029"/>
        <v>3.1713880883856502</v>
      </c>
      <c r="J9418">
        <f t="shared" si="1030"/>
        <v>1.7163880883856502</v>
      </c>
      <c r="K9418">
        <f t="shared" si="1032"/>
        <v>2.9459880699521466</v>
      </c>
      <c r="L9418">
        <f t="shared" si="1033"/>
        <v>54.12103598015824</v>
      </c>
      <c r="O9418">
        <f>VLOOKUP(D9418,'Manning''s Flow'!I$6:J$3604,2,TRUE)</f>
        <v>4.3761253615380582</v>
      </c>
      <c r="P9418">
        <f t="shared" si="1031"/>
        <v>2.9211253615380581</v>
      </c>
      <c r="Q9418">
        <f t="shared" si="1034"/>
        <v>8.5329733778208503</v>
      </c>
      <c r="R9418">
        <f t="shared" si="1035"/>
        <v>66.75140952797986</v>
      </c>
    </row>
    <row r="9419" spans="1:18" x14ac:dyDescent="0.3">
      <c r="A9419" s="10">
        <v>43934.951388888891</v>
      </c>
      <c r="B9419" s="11">
        <v>43934</v>
      </c>
      <c r="C9419" s="12">
        <v>0.95138888888888884</v>
      </c>
      <c r="D9419">
        <v>0.39</v>
      </c>
      <c r="E9419">
        <v>0.22</v>
      </c>
      <c r="F9419">
        <v>1.202</v>
      </c>
      <c r="G9419">
        <v>6.3105999999999991</v>
      </c>
      <c r="I9419">
        <f t="shared" si="1029"/>
        <v>2.8528856422062447</v>
      </c>
      <c r="J9419">
        <f t="shared" si="1030"/>
        <v>1.6508856422062448</v>
      </c>
      <c r="K9419">
        <f t="shared" si="1032"/>
        <v>2.7254234036427252</v>
      </c>
      <c r="L9419">
        <f t="shared" si="1033"/>
        <v>57.867221096515884</v>
      </c>
      <c r="O9419">
        <f>VLOOKUP(D9419,'Manning''s Flow'!I$6:J$3604,2,TRUE)</f>
        <v>4.1432422557542061</v>
      </c>
      <c r="P9419">
        <f t="shared" si="1031"/>
        <v>2.9412422557542062</v>
      </c>
      <c r="Q9419">
        <f t="shared" si="1034"/>
        <v>8.6509060070340915</v>
      </c>
      <c r="R9419">
        <f t="shared" si="1035"/>
        <v>70.98890371832249</v>
      </c>
    </row>
    <row r="9420" spans="1:18" x14ac:dyDescent="0.3">
      <c r="A9420" s="10">
        <v>43934.954861111109</v>
      </c>
      <c r="B9420" s="11">
        <v>43934</v>
      </c>
      <c r="C9420" s="12">
        <v>0.95486111111111116</v>
      </c>
      <c r="D9420">
        <v>0.82599999999999996</v>
      </c>
      <c r="E9420">
        <v>1.55</v>
      </c>
      <c r="F9420">
        <v>26.22</v>
      </c>
      <c r="G9420">
        <v>6.2977999999999996</v>
      </c>
      <c r="I9420">
        <f t="shared" si="1029"/>
        <v>18.35482315513396</v>
      </c>
      <c r="J9420">
        <f t="shared" si="1030"/>
        <v>7.8651768448660384</v>
      </c>
      <c r="K9420">
        <f t="shared" si="1032"/>
        <v>61.861006801016892</v>
      </c>
      <c r="L9420">
        <f t="shared" si="1033"/>
        <v>42.850736171032509</v>
      </c>
      <c r="O9420">
        <f>VLOOKUP(D9420,'Manning''s Flow'!I$6:J$3604,2,TRUE)</f>
        <v>20.5794965908627</v>
      </c>
      <c r="P9420">
        <f t="shared" si="1031"/>
        <v>5.640503409137299</v>
      </c>
      <c r="Q9420">
        <f t="shared" si="1034"/>
        <v>31.81527870848949</v>
      </c>
      <c r="R9420">
        <f t="shared" si="1035"/>
        <v>27.408364360290925</v>
      </c>
    </row>
    <row r="9421" spans="1:18" x14ac:dyDescent="0.3">
      <c r="A9421" s="10">
        <v>43934.958333333336</v>
      </c>
      <c r="B9421" s="11">
        <v>43934</v>
      </c>
      <c r="C9421" s="12">
        <v>0.95833333333333337</v>
      </c>
      <c r="D9421">
        <v>0.41599999999999998</v>
      </c>
      <c r="E9421">
        <v>0.21</v>
      </c>
      <c r="F9421">
        <v>1.304</v>
      </c>
      <c r="G9421">
        <v>6.3017999999999992</v>
      </c>
      <c r="I9421">
        <f t="shared" si="1029"/>
        <v>3.3482078870748979</v>
      </c>
      <c r="J9421">
        <f t="shared" si="1030"/>
        <v>2.0442078870748981</v>
      </c>
      <c r="K9421">
        <f t="shared" si="1032"/>
        <v>4.1787858855792193</v>
      </c>
      <c r="L9421">
        <f t="shared" si="1033"/>
        <v>61.053792238115292</v>
      </c>
      <c r="O9421">
        <f>VLOOKUP(D9421,'Manning''s Flow'!I$6:J$3604,2,TRUE)</f>
        <v>4.6158412923509928</v>
      </c>
      <c r="P9421">
        <f t="shared" si="1031"/>
        <v>3.3118412923509926</v>
      </c>
      <c r="Q9421">
        <f t="shared" si="1034"/>
        <v>10.968292745721092</v>
      </c>
      <c r="R9421">
        <f t="shared" si="1035"/>
        <v>71.749461963501943</v>
      </c>
    </row>
    <row r="9422" spans="1:18" x14ac:dyDescent="0.3">
      <c r="A9422" s="10">
        <v>43934.961805555555</v>
      </c>
      <c r="B9422" s="11">
        <v>43934</v>
      </c>
      <c r="C9422" s="12">
        <v>0.96180555555555547</v>
      </c>
      <c r="D9422">
        <v>0.39</v>
      </c>
      <c r="E9422">
        <v>0.24</v>
      </c>
      <c r="F9422">
        <v>1.3080000000000001</v>
      </c>
      <c r="G9422">
        <v>6.3209999999999997</v>
      </c>
      <c r="I9422">
        <f t="shared" si="1029"/>
        <v>2.8528856422062447</v>
      </c>
      <c r="J9422">
        <f t="shared" si="1030"/>
        <v>1.5448856422062447</v>
      </c>
      <c r="K9422">
        <f t="shared" si="1032"/>
        <v>2.3866716474950009</v>
      </c>
      <c r="L9422">
        <f t="shared" si="1033"/>
        <v>54.151684853779344</v>
      </c>
      <c r="O9422">
        <f>VLOOKUP(D9422,'Manning''s Flow'!I$6:J$3604,2,TRUE)</f>
        <v>4.1432422557542061</v>
      </c>
      <c r="P9422">
        <f t="shared" si="1031"/>
        <v>2.8352422557542063</v>
      </c>
      <c r="Q9422">
        <f t="shared" si="1034"/>
        <v>8.0385986488142009</v>
      </c>
      <c r="R9422">
        <f t="shared" si="1035"/>
        <v>68.430520851552259</v>
      </c>
    </row>
    <row r="9423" spans="1:18" x14ac:dyDescent="0.3">
      <c r="A9423" s="10">
        <v>43934.965277777781</v>
      </c>
      <c r="B9423" s="11">
        <v>43934</v>
      </c>
      <c r="C9423" s="12">
        <v>0.96527777777777779</v>
      </c>
      <c r="D9423">
        <v>0.40699999999999997</v>
      </c>
      <c r="E9423">
        <v>0.25</v>
      </c>
      <c r="F9423">
        <v>1.4750000000000001</v>
      </c>
      <c r="G9423">
        <v>1.3745999999999998</v>
      </c>
      <c r="I9423">
        <f t="shared" si="1029"/>
        <v>3.1713880883856502</v>
      </c>
      <c r="J9423">
        <f t="shared" si="1030"/>
        <v>1.6963880883856501</v>
      </c>
      <c r="K9423">
        <f t="shared" si="1032"/>
        <v>2.8777325464167203</v>
      </c>
      <c r="L9423">
        <f t="shared" si="1033"/>
        <v>53.490397299473123</v>
      </c>
      <c r="O9423">
        <f>VLOOKUP(D9423,'Manning''s Flow'!I$6:J$3604,2,TRUE)</f>
        <v>4.3761253615380582</v>
      </c>
      <c r="P9423">
        <f t="shared" si="1031"/>
        <v>2.9011253615380581</v>
      </c>
      <c r="Q9423">
        <f t="shared" si="1034"/>
        <v>8.416528363359328</v>
      </c>
      <c r="R9423">
        <f t="shared" si="1035"/>
        <v>66.294384229395391</v>
      </c>
    </row>
    <row r="9424" spans="1:18" x14ac:dyDescent="0.3">
      <c r="A9424" s="10">
        <v>43934.96875</v>
      </c>
      <c r="B9424" s="11">
        <v>43934</v>
      </c>
      <c r="C9424" s="12">
        <v>0.96875</v>
      </c>
      <c r="D9424">
        <v>0.41599999999999998</v>
      </c>
      <c r="E9424">
        <v>0.21</v>
      </c>
      <c r="F9424">
        <v>1.298</v>
      </c>
      <c r="G9424">
        <v>1.4192000000000002</v>
      </c>
      <c r="I9424">
        <f t="shared" si="1029"/>
        <v>3.3482078870748979</v>
      </c>
      <c r="J9424">
        <f t="shared" si="1030"/>
        <v>2.0502078870748979</v>
      </c>
      <c r="K9424">
        <f t="shared" si="1032"/>
        <v>4.2033523802241168</v>
      </c>
      <c r="L9424">
        <f t="shared" si="1033"/>
        <v>61.23299258057795</v>
      </c>
      <c r="O9424">
        <f>VLOOKUP(D9424,'Manning''s Flow'!I$6:J$3604,2,TRUE)</f>
        <v>4.6158412923509928</v>
      </c>
      <c r="P9424">
        <f t="shared" si="1031"/>
        <v>3.3178412923509928</v>
      </c>
      <c r="Q9424">
        <f t="shared" si="1034"/>
        <v>11.008070841229307</v>
      </c>
      <c r="R9424">
        <f t="shared" si="1035"/>
        <v>71.879449101706712</v>
      </c>
    </row>
    <row r="9425" spans="1:18" x14ac:dyDescent="0.3">
      <c r="A9425" s="10">
        <v>43934.975694444445</v>
      </c>
      <c r="B9425" s="11">
        <v>43934</v>
      </c>
      <c r="C9425" s="12">
        <v>0.97569444444444453</v>
      </c>
      <c r="D9425">
        <v>0.41599999999999998</v>
      </c>
      <c r="E9425">
        <v>0.25</v>
      </c>
      <c r="F9425">
        <v>1.5269999999999999</v>
      </c>
      <c r="G9425">
        <v>1.3766</v>
      </c>
      <c r="I9425">
        <f t="shared" si="1029"/>
        <v>3.3482078870748979</v>
      </c>
      <c r="J9425">
        <f t="shared" si="1030"/>
        <v>1.821207887074898</v>
      </c>
      <c r="K9425">
        <f t="shared" si="1032"/>
        <v>3.3167981679438143</v>
      </c>
      <c r="L9425">
        <f t="shared" si="1033"/>
        <v>54.393512843253099</v>
      </c>
      <c r="O9425">
        <f>VLOOKUP(D9425,'Manning''s Flow'!I$6:J$3604,2,TRUE)</f>
        <v>4.6158412923509928</v>
      </c>
      <c r="P9425">
        <f t="shared" si="1031"/>
        <v>3.0888412923509927</v>
      </c>
      <c r="Q9425">
        <f t="shared" si="1034"/>
        <v>9.5409405293325502</v>
      </c>
      <c r="R9425">
        <f t="shared" si="1035"/>
        <v>66.918273326892248</v>
      </c>
    </row>
    <row r="9426" spans="1:18" x14ac:dyDescent="0.3">
      <c r="A9426" s="10">
        <v>43934.982638888891</v>
      </c>
      <c r="B9426" s="11">
        <v>43934</v>
      </c>
      <c r="C9426" s="12">
        <v>0.98263888888888884</v>
      </c>
      <c r="D9426">
        <v>0.36499999999999999</v>
      </c>
      <c r="E9426">
        <v>0.23</v>
      </c>
      <c r="F9426">
        <v>1.165</v>
      </c>
      <c r="G9426">
        <v>1.4001999999999999</v>
      </c>
      <c r="I9426">
        <f t="shared" si="1029"/>
        <v>2.4205450989539856</v>
      </c>
      <c r="J9426">
        <f t="shared" si="1030"/>
        <v>1.2555450989539856</v>
      </c>
      <c r="K9426">
        <f t="shared" si="1032"/>
        <v>1.5763934955073735</v>
      </c>
      <c r="L9426">
        <f t="shared" si="1033"/>
        <v>51.870345216726463</v>
      </c>
      <c r="O9426">
        <f>VLOOKUP(D9426,'Manning''s Flow'!I$6:J$3604,2,TRUE)</f>
        <v>3.485330793936511</v>
      </c>
      <c r="P9426">
        <f t="shared" si="1031"/>
        <v>2.320330793936511</v>
      </c>
      <c r="Q9426">
        <f t="shared" si="1034"/>
        <v>5.3839349932900396</v>
      </c>
      <c r="R9426">
        <f t="shared" si="1035"/>
        <v>66.574191407404697</v>
      </c>
    </row>
    <row r="9427" spans="1:18" x14ac:dyDescent="0.3">
      <c r="A9427" s="10">
        <v>43934.986111111109</v>
      </c>
      <c r="B9427" s="11">
        <v>43934</v>
      </c>
      <c r="C9427" s="12">
        <v>0.98611111111111116</v>
      </c>
      <c r="D9427">
        <v>0.39900000000000002</v>
      </c>
      <c r="E9427">
        <v>0.21</v>
      </c>
      <c r="F9427">
        <v>1.1990000000000001</v>
      </c>
      <c r="G9427">
        <v>1.4194</v>
      </c>
      <c r="I9427">
        <f t="shared" si="1029"/>
        <v>3.0189982701780949</v>
      </c>
      <c r="J9427">
        <f t="shared" si="1030"/>
        <v>1.8199982701780948</v>
      </c>
      <c r="K9427">
        <f t="shared" si="1032"/>
        <v>3.3123937034512574</v>
      </c>
      <c r="L9427">
        <f t="shared" si="1033"/>
        <v>60.28483978133351</v>
      </c>
      <c r="O9427">
        <f>VLOOKUP(D9427,'Manning''s Flow'!I$6:J$3604,2,TRUE)</f>
        <v>4.1432422557542061</v>
      </c>
      <c r="P9427">
        <f t="shared" si="1031"/>
        <v>2.9442422557542063</v>
      </c>
      <c r="Q9427">
        <f t="shared" si="1034"/>
        <v>8.6685624605686176</v>
      </c>
      <c r="R9427">
        <f t="shared" si="1035"/>
        <v>71.061310780589565</v>
      </c>
    </row>
    <row r="9428" spans="1:18" x14ac:dyDescent="0.3">
      <c r="A9428" s="10">
        <v>43934.989583333336</v>
      </c>
      <c r="B9428" s="11">
        <v>43934</v>
      </c>
      <c r="C9428" s="12">
        <v>0.98958333333333337</v>
      </c>
      <c r="D9428">
        <v>0.46700000000000003</v>
      </c>
      <c r="E9428">
        <v>0.24</v>
      </c>
      <c r="F9428">
        <v>1.7050000000000001</v>
      </c>
      <c r="G9428">
        <v>1.4361999999999999</v>
      </c>
      <c r="I9428">
        <f t="shared" si="1029"/>
        <v>4.4606377254647924</v>
      </c>
      <c r="J9428">
        <f t="shared" si="1030"/>
        <v>2.7556377254647924</v>
      </c>
      <c r="K9428">
        <f t="shared" si="1032"/>
        <v>7.5935392740047742</v>
      </c>
      <c r="L9428">
        <f t="shared" si="1033"/>
        <v>61.776765903526908</v>
      </c>
      <c r="O9428">
        <f>VLOOKUP(D9428,'Manning''s Flow'!I$6:J$3604,2,TRUE)</f>
        <v>5.917766715147164</v>
      </c>
      <c r="P9428">
        <f t="shared" si="1031"/>
        <v>4.2127667151471639</v>
      </c>
      <c r="Q9428">
        <f t="shared" si="1034"/>
        <v>17.747403396251826</v>
      </c>
      <c r="R9428">
        <f t="shared" si="1035"/>
        <v>71.188455340156139</v>
      </c>
    </row>
    <row r="9429" spans="1:18" x14ac:dyDescent="0.3">
      <c r="A9429" s="10">
        <v>43934.993055555555</v>
      </c>
      <c r="B9429" s="11">
        <v>43934</v>
      </c>
      <c r="C9429" s="12">
        <v>0.99305555555555547</v>
      </c>
      <c r="D9429">
        <v>0.441</v>
      </c>
      <c r="E9429">
        <v>0.24</v>
      </c>
      <c r="F9429">
        <v>1.623</v>
      </c>
      <c r="G9429">
        <v>1.4608000000000001</v>
      </c>
      <c r="I9429">
        <f t="shared" si="1029"/>
        <v>3.8697585117980782</v>
      </c>
      <c r="J9429">
        <f t="shared" si="1030"/>
        <v>2.2467585117980784</v>
      </c>
      <c r="K9429">
        <f t="shared" si="1032"/>
        <v>5.0479238103371156</v>
      </c>
      <c r="L9429">
        <f t="shared" si="1033"/>
        <v>58.059398408148347</v>
      </c>
      <c r="O9429">
        <f>VLOOKUP(D9429,'Manning''s Flow'!I$6:J$3604,2,TRUE)</f>
        <v>5.3762327050858625</v>
      </c>
      <c r="P9429">
        <f t="shared" si="1031"/>
        <v>3.7532327050858623</v>
      </c>
      <c r="Q9429">
        <f t="shared" si="1034"/>
        <v>14.08675573852614</v>
      </c>
      <c r="R9429">
        <f t="shared" si="1035"/>
        <v>69.811574590797406</v>
      </c>
    </row>
    <row r="9430" spans="1:18" x14ac:dyDescent="0.3">
      <c r="A9430" s="10">
        <v>43934.996527777781</v>
      </c>
      <c r="B9430" s="11">
        <v>43934</v>
      </c>
      <c r="C9430" s="12">
        <v>0.99652777777777779</v>
      </c>
      <c r="D9430">
        <v>0.42399999999999999</v>
      </c>
      <c r="E9430">
        <v>0.24</v>
      </c>
      <c r="F9430">
        <v>1.4890000000000001</v>
      </c>
      <c r="G9430">
        <v>1.5362000000000002</v>
      </c>
      <c r="I9430">
        <f t="shared" si="1029"/>
        <v>3.5102111629663977</v>
      </c>
      <c r="J9430">
        <f t="shared" si="1030"/>
        <v>2.0212111629663978</v>
      </c>
      <c r="K9430">
        <f t="shared" si="1032"/>
        <v>4.0852945652999786</v>
      </c>
      <c r="L9430">
        <f t="shared" si="1033"/>
        <v>57.580899527945185</v>
      </c>
      <c r="O9430">
        <f>VLOOKUP(D9430,'Manning''s Flow'!I$6:J$3604,2,TRUE)</f>
        <v>4.8624150093438061</v>
      </c>
      <c r="P9430">
        <f t="shared" si="1031"/>
        <v>3.3734150093438062</v>
      </c>
      <c r="Q9430">
        <f t="shared" si="1034"/>
        <v>11.379928825266072</v>
      </c>
      <c r="R9430">
        <f t="shared" si="1035"/>
        <v>69.377356783847546</v>
      </c>
    </row>
    <row r="9431" spans="1:18" x14ac:dyDescent="0.3">
      <c r="A9431" s="10">
        <v>43935</v>
      </c>
      <c r="B9431" s="11">
        <v>43935</v>
      </c>
      <c r="C9431" s="12">
        <v>0</v>
      </c>
      <c r="D9431">
        <v>0.41599999999999998</v>
      </c>
      <c r="E9431">
        <v>0.21</v>
      </c>
      <c r="F9431">
        <v>1.288</v>
      </c>
      <c r="G9431">
        <v>1.5138000000000003</v>
      </c>
      <c r="I9431">
        <f t="shared" si="1029"/>
        <v>3.3482078870748979</v>
      </c>
      <c r="J9431">
        <f t="shared" si="1030"/>
        <v>2.0602078870748981</v>
      </c>
      <c r="K9431">
        <f t="shared" si="1032"/>
        <v>4.2444565379656165</v>
      </c>
      <c r="L9431">
        <f t="shared" si="1033"/>
        <v>61.531659818015719</v>
      </c>
      <c r="O9431">
        <f>VLOOKUP(D9431,'Manning''s Flow'!I$6:J$3604,2,TRUE)</f>
        <v>4.6158412923509928</v>
      </c>
      <c r="P9431">
        <f t="shared" si="1031"/>
        <v>3.3278412923509926</v>
      </c>
      <c r="Q9431">
        <f t="shared" si="1034"/>
        <v>11.074527667076325</v>
      </c>
      <c r="R9431">
        <f t="shared" si="1035"/>
        <v>72.09609433204794</v>
      </c>
    </row>
    <row r="9432" spans="1:18" x14ac:dyDescent="0.3">
      <c r="A9432" s="10">
        <v>43935.003472222219</v>
      </c>
      <c r="B9432" s="11">
        <v>43935</v>
      </c>
      <c r="C9432" s="12">
        <v>3.472222222222222E-3</v>
      </c>
      <c r="D9432">
        <v>0.45</v>
      </c>
      <c r="E9432">
        <v>0.23</v>
      </c>
      <c r="F9432">
        <v>1.5760000000000001</v>
      </c>
      <c r="G9432">
        <v>1.5251999999999999</v>
      </c>
      <c r="I9432">
        <f t="shared" si="1029"/>
        <v>4.0686324711325481</v>
      </c>
      <c r="J9432">
        <f t="shared" si="1030"/>
        <v>2.492632471132548</v>
      </c>
      <c r="K9432">
        <f t="shared" si="1032"/>
        <v>6.2132166361443533</v>
      </c>
      <c r="L9432">
        <f t="shared" si="1033"/>
        <v>61.264626107619314</v>
      </c>
      <c r="O9432">
        <f>VLOOKUP(D9432,'Manning''s Flow'!I$6:J$3604,2,TRUE)</f>
        <v>5.6435237389827524</v>
      </c>
      <c r="P9432">
        <f t="shared" si="1031"/>
        <v>4.0675237389827519</v>
      </c>
      <c r="Q9432">
        <f t="shared" si="1034"/>
        <v>16.544749367188224</v>
      </c>
      <c r="R9432">
        <f t="shared" si="1035"/>
        <v>72.074184979257737</v>
      </c>
    </row>
    <row r="9433" spans="1:18" x14ac:dyDescent="0.3">
      <c r="A9433" s="10">
        <v>43935.006944444445</v>
      </c>
      <c r="B9433" s="11">
        <v>43935</v>
      </c>
      <c r="C9433" s="12">
        <v>6.9444444444444441E-3</v>
      </c>
      <c r="D9433">
        <v>0.441</v>
      </c>
      <c r="E9433">
        <v>0.24</v>
      </c>
      <c r="F9433">
        <v>1.593</v>
      </c>
      <c r="G9433">
        <v>1.5282</v>
      </c>
      <c r="I9433">
        <f t="shared" si="1029"/>
        <v>3.8697585117980782</v>
      </c>
      <c r="J9433">
        <f t="shared" si="1030"/>
        <v>2.2767585117980782</v>
      </c>
      <c r="K9433">
        <f t="shared" si="1032"/>
        <v>5.1836293210450002</v>
      </c>
      <c r="L9433">
        <f t="shared" si="1033"/>
        <v>58.83464058175003</v>
      </c>
      <c r="O9433">
        <f>VLOOKUP(D9433,'Manning''s Flow'!I$6:J$3604,2,TRUE)</f>
        <v>5.3762327050858625</v>
      </c>
      <c r="P9433">
        <f t="shared" si="1031"/>
        <v>3.7832327050858625</v>
      </c>
      <c r="Q9433">
        <f t="shared" si="1034"/>
        <v>14.312849700831293</v>
      </c>
      <c r="R9433">
        <f t="shared" si="1035"/>
        <v>70.369586151041446</v>
      </c>
    </row>
    <row r="9434" spans="1:18" x14ac:dyDescent="0.3">
      <c r="A9434" s="10">
        <v>43935.010416666664</v>
      </c>
      <c r="B9434" s="11">
        <v>43935</v>
      </c>
      <c r="C9434" s="12">
        <v>1.0416666666666666E-2</v>
      </c>
      <c r="D9434">
        <v>0.433</v>
      </c>
      <c r="E9434">
        <v>0.26</v>
      </c>
      <c r="F9434">
        <v>1.68</v>
      </c>
      <c r="G9434">
        <v>1.6646000000000001</v>
      </c>
      <c r="I9434">
        <f t="shared" si="1029"/>
        <v>3.6979528956461936</v>
      </c>
      <c r="J9434">
        <f t="shared" si="1030"/>
        <v>2.0179528956461938</v>
      </c>
      <c r="K9434">
        <f t="shared" si="1032"/>
        <v>4.0721338890468584</v>
      </c>
      <c r="L9434">
        <f t="shared" si="1033"/>
        <v>54.569459173534696</v>
      </c>
      <c r="O9434">
        <f>VLOOKUP(D9434,'Manning''s Flow'!I$6:J$3604,2,TRUE)</f>
        <v>5.1158708803315349</v>
      </c>
      <c r="P9434">
        <f t="shared" si="1031"/>
        <v>3.4358708803315352</v>
      </c>
      <c r="Q9434">
        <f t="shared" si="1034"/>
        <v>11.805208706310198</v>
      </c>
      <c r="R9434">
        <f t="shared" si="1035"/>
        <v>67.16101638806164</v>
      </c>
    </row>
    <row r="9435" spans="1:18" x14ac:dyDescent="0.3">
      <c r="A9435" s="10">
        <v>43935.013888888891</v>
      </c>
      <c r="B9435" s="11">
        <v>43935</v>
      </c>
      <c r="C9435" s="12">
        <v>1.3888888888888888E-2</v>
      </c>
      <c r="D9435">
        <v>0.41599999999999998</v>
      </c>
      <c r="E9435">
        <v>0.25</v>
      </c>
      <c r="F9435">
        <v>1.504</v>
      </c>
      <c r="G9435">
        <v>1.6101999999999996</v>
      </c>
      <c r="I9435">
        <f t="shared" si="1029"/>
        <v>3.3482078870748979</v>
      </c>
      <c r="J9435">
        <f t="shared" si="1030"/>
        <v>1.8442078870748979</v>
      </c>
      <c r="K9435">
        <f t="shared" si="1032"/>
        <v>3.4011027307492596</v>
      </c>
      <c r="L9435">
        <f t="shared" si="1033"/>
        <v>55.080447489359962</v>
      </c>
      <c r="O9435">
        <f>VLOOKUP(D9435,'Manning''s Flow'!I$6:J$3604,2,TRUE)</f>
        <v>4.6158412923509928</v>
      </c>
      <c r="P9435">
        <f t="shared" si="1031"/>
        <v>3.1118412923509928</v>
      </c>
      <c r="Q9435">
        <f t="shared" si="1034"/>
        <v>9.6835562287806969</v>
      </c>
      <c r="R9435">
        <f t="shared" si="1035"/>
        <v>67.416557356677103</v>
      </c>
    </row>
    <row r="9436" spans="1:18" x14ac:dyDescent="0.3">
      <c r="A9436" s="10">
        <v>43935.017361111109</v>
      </c>
      <c r="B9436" s="11">
        <v>43935</v>
      </c>
      <c r="C9436" s="12">
        <v>1.7361111111111112E-2</v>
      </c>
      <c r="D9436">
        <v>0.47499999999999998</v>
      </c>
      <c r="E9436">
        <v>0.27</v>
      </c>
      <c r="F9436">
        <v>1.97</v>
      </c>
      <c r="G9436">
        <v>1.5833999999999999</v>
      </c>
      <c r="I9436">
        <f t="shared" si="1029"/>
        <v>4.6525994732030123</v>
      </c>
      <c r="J9436">
        <f t="shared" si="1030"/>
        <v>2.6825994732030125</v>
      </c>
      <c r="K9436">
        <f t="shared" si="1032"/>
        <v>7.1963399336290799</v>
      </c>
      <c r="L9436">
        <f t="shared" si="1033"/>
        <v>57.658078857929652</v>
      </c>
      <c r="O9436">
        <f>VLOOKUP(D9436,'Manning''s Flow'!I$6:J$3604,2,TRUE)</f>
        <v>6.1989838652218374</v>
      </c>
      <c r="P9436">
        <f t="shared" si="1031"/>
        <v>4.2289838652218377</v>
      </c>
      <c r="Q9436">
        <f t="shared" si="1034"/>
        <v>17.884304532306633</v>
      </c>
      <c r="R9436">
        <f t="shared" si="1035"/>
        <v>68.220598039425596</v>
      </c>
    </row>
    <row r="9437" spans="1:18" x14ac:dyDescent="0.3">
      <c r="A9437" s="10">
        <v>43935.024305555555</v>
      </c>
      <c r="B9437" s="11">
        <v>43935</v>
      </c>
      <c r="C9437" s="12">
        <v>2.4305555555555556E-2</v>
      </c>
      <c r="D9437">
        <v>0.41599999999999998</v>
      </c>
      <c r="E9437">
        <v>0.24</v>
      </c>
      <c r="F9437">
        <v>1.4590000000000001</v>
      </c>
      <c r="G9437">
        <v>1.6298000000000001</v>
      </c>
      <c r="I9437">
        <f t="shared" si="1029"/>
        <v>3.3482078870748979</v>
      </c>
      <c r="J9437">
        <f t="shared" si="1030"/>
        <v>1.8892078870748978</v>
      </c>
      <c r="K9437">
        <f t="shared" si="1032"/>
        <v>3.5691064405859998</v>
      </c>
      <c r="L9437">
        <f t="shared" si="1033"/>
        <v>56.424450057829908</v>
      </c>
      <c r="O9437">
        <f>VLOOKUP(D9437,'Manning''s Flow'!I$6:J$3604,2,TRUE)</f>
        <v>4.6158412923509928</v>
      </c>
      <c r="P9437">
        <f t="shared" si="1031"/>
        <v>3.1568412923509928</v>
      </c>
      <c r="Q9437">
        <f t="shared" si="1034"/>
        <v>9.9656469450922867</v>
      </c>
      <c r="R9437">
        <f t="shared" si="1035"/>
        <v>68.391460893212695</v>
      </c>
    </row>
    <row r="9438" spans="1:18" x14ac:dyDescent="0.3">
      <c r="A9438" s="10">
        <v>43935.027777777781</v>
      </c>
      <c r="B9438" s="11">
        <v>43935</v>
      </c>
      <c r="C9438" s="12">
        <v>2.7777777777777776E-2</v>
      </c>
      <c r="D9438">
        <v>0.47499999999999998</v>
      </c>
      <c r="E9438">
        <v>0.25</v>
      </c>
      <c r="F9438">
        <v>1.823</v>
      </c>
      <c r="G9438">
        <v>1.5278</v>
      </c>
      <c r="I9438">
        <f t="shared" si="1029"/>
        <v>4.6525994732030123</v>
      </c>
      <c r="J9438">
        <f t="shared" si="1030"/>
        <v>2.8295994732030123</v>
      </c>
      <c r="K9438">
        <f t="shared" si="1032"/>
        <v>8.0066331787507643</v>
      </c>
      <c r="L9438">
        <f t="shared" si="1033"/>
        <v>60.817602922845559</v>
      </c>
      <c r="O9438">
        <f>VLOOKUP(D9438,'Manning''s Flow'!I$6:J$3604,2,TRUE)</f>
        <v>6.1989838652218374</v>
      </c>
      <c r="P9438">
        <f t="shared" si="1031"/>
        <v>4.375983865221837</v>
      </c>
      <c r="Q9438">
        <f t="shared" si="1034"/>
        <v>19.149234788681849</v>
      </c>
      <c r="R9438">
        <f t="shared" si="1035"/>
        <v>70.591954429377083</v>
      </c>
    </row>
    <row r="9439" spans="1:18" x14ac:dyDescent="0.3">
      <c r="A9439" s="10">
        <v>43935.034722222219</v>
      </c>
      <c r="B9439" s="11">
        <v>43935</v>
      </c>
      <c r="C9439" s="12">
        <v>3.4722222222222224E-2</v>
      </c>
      <c r="D9439">
        <v>0.41599999999999998</v>
      </c>
      <c r="E9439">
        <v>0.24</v>
      </c>
      <c r="F9439">
        <v>1.46</v>
      </c>
      <c r="G9439">
        <v>2.4247999999999998</v>
      </c>
      <c r="I9439">
        <f t="shared" si="1029"/>
        <v>3.3482078870748979</v>
      </c>
      <c r="J9439">
        <f t="shared" si="1030"/>
        <v>1.888207887074898</v>
      </c>
      <c r="K9439">
        <f t="shared" si="1032"/>
        <v>3.5653290248118505</v>
      </c>
      <c r="L9439">
        <f t="shared" si="1033"/>
        <v>56.394583334086136</v>
      </c>
      <c r="O9439">
        <f>VLOOKUP(D9439,'Manning''s Flow'!I$6:J$3604,2,TRUE)</f>
        <v>4.6158412923509928</v>
      </c>
      <c r="P9439">
        <f t="shared" si="1031"/>
        <v>3.1558412923509929</v>
      </c>
      <c r="Q9439">
        <f t="shared" si="1034"/>
        <v>9.9593342625075856</v>
      </c>
      <c r="R9439">
        <f t="shared" si="1035"/>
        <v>68.369796370178577</v>
      </c>
    </row>
    <row r="9440" spans="1:18" x14ac:dyDescent="0.3">
      <c r="A9440" s="10">
        <v>43935.038194444445</v>
      </c>
      <c r="B9440" s="11">
        <v>43935</v>
      </c>
      <c r="C9440" s="12">
        <v>3.8194444444444441E-2</v>
      </c>
      <c r="D9440">
        <v>0.46700000000000003</v>
      </c>
      <c r="E9440">
        <v>0.23</v>
      </c>
      <c r="F9440">
        <v>1.645</v>
      </c>
      <c r="G9440">
        <v>2.3462000000000001</v>
      </c>
      <c r="I9440">
        <f t="shared" si="1029"/>
        <v>4.4606377254647924</v>
      </c>
      <c r="J9440">
        <f t="shared" si="1030"/>
        <v>2.8156377254647924</v>
      </c>
      <c r="K9440">
        <f t="shared" si="1032"/>
        <v>7.9278158010605493</v>
      </c>
      <c r="L9440">
        <f t="shared" si="1033"/>
        <v>63.121865050616876</v>
      </c>
      <c r="O9440">
        <f>VLOOKUP(D9440,'Manning''s Flow'!I$6:J$3604,2,TRUE)</f>
        <v>5.917766715147164</v>
      </c>
      <c r="P9440">
        <f t="shared" si="1031"/>
        <v>4.2727667151471636</v>
      </c>
      <c r="Q9440">
        <f t="shared" si="1034"/>
        <v>18.256535402069481</v>
      </c>
      <c r="R9440">
        <f t="shared" si="1035"/>
        <v>72.202351339916035</v>
      </c>
    </row>
    <row r="9441" spans="1:18" x14ac:dyDescent="0.3">
      <c r="A9441" s="10">
        <v>43935.041666666664</v>
      </c>
      <c r="B9441" s="11">
        <v>43935</v>
      </c>
      <c r="C9441" s="12">
        <v>4.1666666666666664E-2</v>
      </c>
      <c r="D9441">
        <v>0.501</v>
      </c>
      <c r="E9441">
        <v>0.7</v>
      </c>
      <c r="F9441">
        <v>5.6029999999999998</v>
      </c>
      <c r="G9441">
        <v>2.3128000000000002</v>
      </c>
      <c r="I9441">
        <f t="shared" si="1029"/>
        <v>5.3101521130035474</v>
      </c>
      <c r="J9441">
        <f t="shared" si="1030"/>
        <v>0.29284788699645237</v>
      </c>
      <c r="K9441">
        <f t="shared" si="1032"/>
        <v>8.5759884918286941E-2</v>
      </c>
      <c r="L9441">
        <f t="shared" si="1033"/>
        <v>5.5148681386983975</v>
      </c>
      <c r="O9441">
        <f>VLOOKUP(D9441,'Manning''s Flow'!I$6:J$3604,2,TRUE)</f>
        <v>7.084695554688599</v>
      </c>
      <c r="P9441">
        <f t="shared" si="1031"/>
        <v>1.4816955546885993</v>
      </c>
      <c r="Q9441">
        <f t="shared" si="1034"/>
        <v>2.1954217167839558</v>
      </c>
      <c r="R9441">
        <f t="shared" si="1035"/>
        <v>20.9140328367113</v>
      </c>
    </row>
    <row r="9442" spans="1:18" x14ac:dyDescent="0.3">
      <c r="A9442" s="10">
        <v>43935.045138888891</v>
      </c>
      <c r="B9442" s="11">
        <v>43935</v>
      </c>
      <c r="C9442" s="12">
        <v>4.5138888888888888E-2</v>
      </c>
      <c r="D9442">
        <v>0.42399999999999999</v>
      </c>
      <c r="E9442">
        <v>0.23</v>
      </c>
      <c r="F9442">
        <v>1.43</v>
      </c>
      <c r="G9442">
        <v>2.3581999999999996</v>
      </c>
      <c r="I9442">
        <f t="shared" si="1029"/>
        <v>3.5102111629663977</v>
      </c>
      <c r="J9442">
        <f t="shared" si="1030"/>
        <v>2.080211162966398</v>
      </c>
      <c r="K9442">
        <f t="shared" si="1032"/>
        <v>4.3272784825300139</v>
      </c>
      <c r="L9442">
        <f t="shared" si="1033"/>
        <v>59.261710090639106</v>
      </c>
      <c r="O9442">
        <f>VLOOKUP(D9442,'Manning''s Flow'!I$6:J$3604,2,TRUE)</f>
        <v>4.8624150093438061</v>
      </c>
      <c r="P9442">
        <f t="shared" si="1031"/>
        <v>3.4324150093438064</v>
      </c>
      <c r="Q9442">
        <f t="shared" si="1034"/>
        <v>11.781472796368643</v>
      </c>
      <c r="R9442">
        <f t="shared" si="1035"/>
        <v>70.590745601680311</v>
      </c>
    </row>
    <row r="9443" spans="1:18" x14ac:dyDescent="0.3">
      <c r="A9443" s="10">
        <v>43935.048611111109</v>
      </c>
      <c r="B9443" s="11">
        <v>43935</v>
      </c>
      <c r="C9443" s="12">
        <v>4.8611111111111112E-2</v>
      </c>
      <c r="D9443">
        <v>0.45</v>
      </c>
      <c r="E9443">
        <v>0.21</v>
      </c>
      <c r="F9443">
        <v>1.4259999999999999</v>
      </c>
      <c r="G9443">
        <v>2.3125999999999998</v>
      </c>
      <c r="I9443">
        <f t="shared" si="1029"/>
        <v>4.0686324711325481</v>
      </c>
      <c r="J9443">
        <f t="shared" si="1030"/>
        <v>2.642632471132548</v>
      </c>
      <c r="K9443">
        <f t="shared" si="1032"/>
        <v>6.9835063774841171</v>
      </c>
      <c r="L9443">
        <f t="shared" si="1033"/>
        <v>64.951368546614944</v>
      </c>
      <c r="O9443">
        <f>VLOOKUP(D9443,'Manning''s Flow'!I$6:J$3604,2,TRUE)</f>
        <v>5.6435237389827524</v>
      </c>
      <c r="P9443">
        <f t="shared" si="1031"/>
        <v>4.2175237389827522</v>
      </c>
      <c r="Q9443">
        <f t="shared" si="1034"/>
        <v>17.787506488883054</v>
      </c>
      <c r="R9443">
        <f t="shared" si="1035"/>
        <v>74.732098845445151</v>
      </c>
    </row>
    <row r="9444" spans="1:18" x14ac:dyDescent="0.3">
      <c r="A9444" s="10">
        <v>43935.052083333336</v>
      </c>
      <c r="B9444" s="11">
        <v>43935</v>
      </c>
      <c r="C9444" s="12">
        <v>5.2083333333333336E-2</v>
      </c>
      <c r="D9444">
        <v>0.45</v>
      </c>
      <c r="E9444">
        <v>0.25</v>
      </c>
      <c r="F9444">
        <v>1.6870000000000001</v>
      </c>
      <c r="G9444">
        <v>1.4810000000000001</v>
      </c>
      <c r="I9444">
        <f t="shared" si="1029"/>
        <v>4.0686324711325481</v>
      </c>
      <c r="J9444">
        <f t="shared" si="1030"/>
        <v>2.3816324711325478</v>
      </c>
      <c r="K9444">
        <f t="shared" si="1032"/>
        <v>5.6721732275529266</v>
      </c>
      <c r="L9444">
        <f t="shared" si="1033"/>
        <v>58.536436702762551</v>
      </c>
      <c r="O9444">
        <f>VLOOKUP(D9444,'Manning''s Flow'!I$6:J$3604,2,TRUE)</f>
        <v>5.6435237389827524</v>
      </c>
      <c r="P9444">
        <f t="shared" si="1031"/>
        <v>3.9565237389827521</v>
      </c>
      <c r="Q9444">
        <f t="shared" si="1034"/>
        <v>15.654080097134056</v>
      </c>
      <c r="R9444">
        <f t="shared" si="1035"/>
        <v>70.107328718279078</v>
      </c>
    </row>
    <row r="9445" spans="1:18" x14ac:dyDescent="0.3">
      <c r="A9445" s="10">
        <v>43935.055555555555</v>
      </c>
      <c r="B9445" s="11">
        <v>43935</v>
      </c>
      <c r="C9445" s="12">
        <v>5.5555555555555552E-2</v>
      </c>
      <c r="D9445">
        <v>0.433</v>
      </c>
      <c r="E9445">
        <v>0.22</v>
      </c>
      <c r="F9445">
        <v>1.417</v>
      </c>
      <c r="G9445">
        <v>1.4982000000000002</v>
      </c>
      <c r="I9445">
        <f t="shared" si="1029"/>
        <v>3.6979528956461936</v>
      </c>
      <c r="J9445">
        <f t="shared" si="1030"/>
        <v>2.2809528956461937</v>
      </c>
      <c r="K9445">
        <f t="shared" si="1032"/>
        <v>5.2027461121567562</v>
      </c>
      <c r="L9445">
        <f t="shared" si="1033"/>
        <v>61.681502171963487</v>
      </c>
      <c r="O9445">
        <f>VLOOKUP(D9445,'Manning''s Flow'!I$6:J$3604,2,TRUE)</f>
        <v>5.1158708803315349</v>
      </c>
      <c r="P9445">
        <f t="shared" si="1031"/>
        <v>3.6988708803315351</v>
      </c>
      <c r="Q9445">
        <f t="shared" si="1034"/>
        <v>13.681645789364586</v>
      </c>
      <c r="R9445">
        <f t="shared" si="1035"/>
        <v>72.301881084454365</v>
      </c>
    </row>
    <row r="9446" spans="1:18" x14ac:dyDescent="0.3">
      <c r="A9446" s="10">
        <v>43935.059027777781</v>
      </c>
      <c r="B9446" s="11">
        <v>43935</v>
      </c>
      <c r="C9446" s="12">
        <v>5.9027777777777783E-2</v>
      </c>
      <c r="D9446">
        <v>0.39900000000000002</v>
      </c>
      <c r="E9446">
        <v>0.25</v>
      </c>
      <c r="F9446">
        <v>1.4450000000000001</v>
      </c>
      <c r="G9446">
        <v>1.5226000000000002</v>
      </c>
      <c r="I9446">
        <f t="shared" si="1029"/>
        <v>3.0189982701780949</v>
      </c>
      <c r="J9446">
        <f t="shared" si="1030"/>
        <v>1.5739982701780948</v>
      </c>
      <c r="K9446">
        <f t="shared" si="1032"/>
        <v>2.4774705545236348</v>
      </c>
      <c r="L9446">
        <f t="shared" si="1033"/>
        <v>52.136441604693019</v>
      </c>
      <c r="O9446">
        <f>VLOOKUP(D9446,'Manning''s Flow'!I$6:J$3604,2,TRUE)</f>
        <v>4.1432422557542061</v>
      </c>
      <c r="P9446">
        <f t="shared" si="1031"/>
        <v>2.6982422557542058</v>
      </c>
      <c r="Q9446">
        <f t="shared" si="1034"/>
        <v>7.280511270737545</v>
      </c>
      <c r="R9446">
        <f t="shared" si="1035"/>
        <v>65.123931674688833</v>
      </c>
    </row>
    <row r="9447" spans="1:18" x14ac:dyDescent="0.3">
      <c r="A9447" s="10">
        <v>43935.0625</v>
      </c>
      <c r="B9447" s="11">
        <v>43935</v>
      </c>
      <c r="C9447" s="12">
        <v>6.25E-2</v>
      </c>
      <c r="D9447">
        <v>0.41599999999999998</v>
      </c>
      <c r="E9447">
        <v>0.25</v>
      </c>
      <c r="F9447">
        <v>1.516</v>
      </c>
      <c r="G9447">
        <v>1.4268000000000001</v>
      </c>
      <c r="I9447">
        <f t="shared" si="1029"/>
        <v>3.3482078870748979</v>
      </c>
      <c r="J9447">
        <f t="shared" si="1030"/>
        <v>1.8322078870748979</v>
      </c>
      <c r="K9447">
        <f t="shared" si="1032"/>
        <v>3.3569857414594617</v>
      </c>
      <c r="L9447">
        <f t="shared" si="1033"/>
        <v>54.72204680443464</v>
      </c>
      <c r="O9447">
        <f>VLOOKUP(D9447,'Manning''s Flow'!I$6:J$3604,2,TRUE)</f>
        <v>4.6158412923509928</v>
      </c>
      <c r="P9447">
        <f t="shared" si="1031"/>
        <v>3.0998412923509928</v>
      </c>
      <c r="Q9447">
        <f t="shared" si="1034"/>
        <v>9.6090160377642739</v>
      </c>
      <c r="R9447">
        <f t="shared" si="1035"/>
        <v>67.156583080267623</v>
      </c>
    </row>
    <row r="9448" spans="1:18" x14ac:dyDescent="0.3">
      <c r="A9448" s="10">
        <v>43935.065972222219</v>
      </c>
      <c r="B9448" s="11">
        <v>43935</v>
      </c>
      <c r="C9448" s="12">
        <v>6.5972222222222224E-2</v>
      </c>
      <c r="D9448">
        <v>0.42399999999999999</v>
      </c>
      <c r="E9448">
        <v>0.25</v>
      </c>
      <c r="F9448">
        <v>1.548</v>
      </c>
      <c r="G9448">
        <v>1.4982000000000002</v>
      </c>
      <c r="I9448">
        <f t="shared" si="1029"/>
        <v>3.5102111629663977</v>
      </c>
      <c r="J9448">
        <f t="shared" si="1030"/>
        <v>1.9622111629663976</v>
      </c>
      <c r="K9448">
        <f t="shared" si="1032"/>
        <v>3.8502726480699425</v>
      </c>
      <c r="L9448">
        <f t="shared" si="1033"/>
        <v>55.900088965251271</v>
      </c>
      <c r="O9448">
        <f>VLOOKUP(D9448,'Manning''s Flow'!I$6:J$3604,2,TRUE)</f>
        <v>4.8624150093438061</v>
      </c>
      <c r="P9448">
        <f t="shared" si="1031"/>
        <v>3.3144150093438061</v>
      </c>
      <c r="Q9448">
        <f t="shared" si="1034"/>
        <v>10.985346854163502</v>
      </c>
      <c r="R9448">
        <f t="shared" si="1035"/>
        <v>68.163967966014766</v>
      </c>
    </row>
    <row r="9449" spans="1:18" x14ac:dyDescent="0.3">
      <c r="A9449" s="10">
        <v>43935.069444444445</v>
      </c>
      <c r="B9449" s="11">
        <v>43935</v>
      </c>
      <c r="C9449" s="12">
        <v>6.9444444444444434E-2</v>
      </c>
      <c r="D9449">
        <v>0.373</v>
      </c>
      <c r="E9449">
        <v>0.23</v>
      </c>
      <c r="F9449">
        <v>1.208</v>
      </c>
      <c r="G9449">
        <v>1.5272000000000001</v>
      </c>
      <c r="I9449">
        <f t="shared" si="1029"/>
        <v>2.5542913186182137</v>
      </c>
      <c r="J9449">
        <f t="shared" si="1030"/>
        <v>1.3462913186182137</v>
      </c>
      <c r="K9449">
        <f t="shared" si="1032"/>
        <v>1.8125003145867686</v>
      </c>
      <c r="L9449">
        <f t="shared" si="1033"/>
        <v>52.707038888051052</v>
      </c>
      <c r="O9449">
        <f>VLOOKUP(D9449,'Manning''s Flow'!I$6:J$3604,2,TRUE)</f>
        <v>3.6978715434331568</v>
      </c>
      <c r="P9449">
        <f t="shared" si="1031"/>
        <v>2.4898715434331571</v>
      </c>
      <c r="Q9449">
        <f t="shared" si="1034"/>
        <v>6.1994603027982116</v>
      </c>
      <c r="R9449">
        <f t="shared" si="1035"/>
        <v>67.332559127284469</v>
      </c>
    </row>
    <row r="9450" spans="1:18" x14ac:dyDescent="0.3">
      <c r="A9450" s="10">
        <v>43935.072916666664</v>
      </c>
      <c r="B9450" s="11">
        <v>43935</v>
      </c>
      <c r="C9450" s="12">
        <v>7.2916666666666671E-2</v>
      </c>
      <c r="D9450">
        <v>0.45</v>
      </c>
      <c r="E9450">
        <v>0.26</v>
      </c>
      <c r="F9450">
        <v>1.774</v>
      </c>
      <c r="G9450">
        <v>1.5711999999999999</v>
      </c>
      <c r="I9450">
        <f t="shared" si="1029"/>
        <v>4.0686324711325481</v>
      </c>
      <c r="J9450">
        <f t="shared" si="1030"/>
        <v>2.2946324711325481</v>
      </c>
      <c r="K9450">
        <f t="shared" si="1032"/>
        <v>5.2653381775758641</v>
      </c>
      <c r="L9450">
        <f t="shared" si="1033"/>
        <v>56.398126088145098</v>
      </c>
      <c r="O9450">
        <f>VLOOKUP(D9450,'Manning''s Flow'!I$6:J$3604,2,TRUE)</f>
        <v>5.6435237389827524</v>
      </c>
      <c r="P9450">
        <f t="shared" si="1031"/>
        <v>3.8695237389827524</v>
      </c>
      <c r="Q9450">
        <f t="shared" si="1034"/>
        <v>14.973213966551059</v>
      </c>
      <c r="R9450">
        <f t="shared" si="1035"/>
        <v>68.565738675890387</v>
      </c>
    </row>
    <row r="9451" spans="1:18" x14ac:dyDescent="0.3">
      <c r="A9451" s="10">
        <v>43935.076388888891</v>
      </c>
      <c r="B9451" s="11">
        <v>43935</v>
      </c>
      <c r="C9451" s="12">
        <v>7.6388888888888895E-2</v>
      </c>
      <c r="D9451">
        <v>0.441</v>
      </c>
      <c r="E9451">
        <v>0.24</v>
      </c>
      <c r="F9451">
        <v>1.59</v>
      </c>
      <c r="G9451">
        <v>1.6143999999999998</v>
      </c>
      <c r="I9451">
        <f t="shared" si="1029"/>
        <v>3.8697585117980782</v>
      </c>
      <c r="J9451">
        <f t="shared" si="1030"/>
        <v>2.2797585117980779</v>
      </c>
      <c r="K9451">
        <f t="shared" si="1032"/>
        <v>5.1972988721157867</v>
      </c>
      <c r="L9451">
        <f t="shared" si="1033"/>
        <v>58.912164799110187</v>
      </c>
      <c r="O9451">
        <f>VLOOKUP(D9451,'Manning''s Flow'!I$6:J$3604,2,TRUE)</f>
        <v>5.3762327050858625</v>
      </c>
      <c r="P9451">
        <f t="shared" si="1031"/>
        <v>3.7862327050858626</v>
      </c>
      <c r="Q9451">
        <f t="shared" si="1034"/>
        <v>14.335558097061808</v>
      </c>
      <c r="R9451">
        <f t="shared" si="1035"/>
        <v>70.425387307065861</v>
      </c>
    </row>
    <row r="9452" spans="1:18" x14ac:dyDescent="0.3">
      <c r="A9452" s="10">
        <v>43935.079861111109</v>
      </c>
      <c r="B9452" s="11">
        <v>43935</v>
      </c>
      <c r="C9452" s="12">
        <v>7.9861111111111105E-2</v>
      </c>
      <c r="D9452">
        <v>0.45</v>
      </c>
      <c r="E9452">
        <v>0.25</v>
      </c>
      <c r="F9452">
        <v>1.736</v>
      </c>
      <c r="G9452">
        <v>1.6483999999999999</v>
      </c>
      <c r="I9452">
        <f t="shared" si="1029"/>
        <v>4.0686324711325481</v>
      </c>
      <c r="J9452">
        <f t="shared" si="1030"/>
        <v>2.3326324711325483</v>
      </c>
      <c r="K9452">
        <f t="shared" si="1032"/>
        <v>5.4411742453819389</v>
      </c>
      <c r="L9452">
        <f t="shared" si="1033"/>
        <v>57.332100839357324</v>
      </c>
      <c r="O9452">
        <f>VLOOKUP(D9452,'Manning''s Flow'!I$6:J$3604,2,TRUE)</f>
        <v>5.6435237389827524</v>
      </c>
      <c r="P9452">
        <f t="shared" si="1031"/>
        <v>3.9075237389827526</v>
      </c>
      <c r="Q9452">
        <f t="shared" si="1034"/>
        <v>15.268741770713751</v>
      </c>
      <c r="R9452">
        <f t="shared" si="1035"/>
        <v>69.239076855324527</v>
      </c>
    </row>
    <row r="9453" spans="1:18" x14ac:dyDescent="0.3">
      <c r="A9453" s="10">
        <v>43935.083333333336</v>
      </c>
      <c r="B9453" s="11">
        <v>43935</v>
      </c>
      <c r="C9453" s="12">
        <v>8.3333333333333329E-2</v>
      </c>
      <c r="D9453">
        <v>0.47499999999999998</v>
      </c>
      <c r="E9453">
        <v>0.24</v>
      </c>
      <c r="F9453">
        <v>1.764</v>
      </c>
      <c r="G9453">
        <v>1.5266</v>
      </c>
      <c r="I9453">
        <f t="shared" si="1029"/>
        <v>4.6525994732030123</v>
      </c>
      <c r="J9453">
        <f t="shared" si="1030"/>
        <v>2.888599473203012</v>
      </c>
      <c r="K9453">
        <f t="shared" si="1032"/>
        <v>8.3440069165887181</v>
      </c>
      <c r="L9453">
        <f t="shared" si="1033"/>
        <v>62.085711221009078</v>
      </c>
      <c r="O9453">
        <f>VLOOKUP(D9453,'Manning''s Flow'!I$6:J$3604,2,TRUE)</f>
        <v>6.1989838652218374</v>
      </c>
      <c r="P9453">
        <f t="shared" si="1031"/>
        <v>4.4349838652218372</v>
      </c>
      <c r="Q9453">
        <f t="shared" si="1034"/>
        <v>19.669081884778027</v>
      </c>
      <c r="R9453">
        <f t="shared" si="1035"/>
        <v>71.543723320582103</v>
      </c>
    </row>
    <row r="9454" spans="1:18" x14ac:dyDescent="0.3">
      <c r="A9454" s="10">
        <v>43935.086805555555</v>
      </c>
      <c r="B9454" s="11">
        <v>43935</v>
      </c>
      <c r="C9454" s="12">
        <v>8.6805555555555566E-2</v>
      </c>
      <c r="D9454">
        <v>0.41599999999999998</v>
      </c>
      <c r="E9454">
        <v>0.23</v>
      </c>
      <c r="F9454">
        <v>1.3779999999999999</v>
      </c>
      <c r="G9454">
        <v>1.51</v>
      </c>
      <c r="I9454">
        <f t="shared" si="1029"/>
        <v>3.3482078870748979</v>
      </c>
      <c r="J9454">
        <f t="shared" si="1030"/>
        <v>1.970207887074898</v>
      </c>
      <c r="K9454">
        <f t="shared" si="1032"/>
        <v>3.8817191182921342</v>
      </c>
      <c r="L9454">
        <f t="shared" si="1033"/>
        <v>58.843654681075819</v>
      </c>
      <c r="O9454">
        <f>VLOOKUP(D9454,'Manning''s Flow'!I$6:J$3604,2,TRUE)</f>
        <v>4.6158412923509928</v>
      </c>
      <c r="P9454">
        <f t="shared" si="1031"/>
        <v>3.2378412923509927</v>
      </c>
      <c r="Q9454">
        <f t="shared" si="1034"/>
        <v>10.483616234453146</v>
      </c>
      <c r="R9454">
        <f t="shared" si="1035"/>
        <v>70.146287258976756</v>
      </c>
    </row>
    <row r="9455" spans="1:18" x14ac:dyDescent="0.3">
      <c r="A9455" s="10">
        <v>43935.090277777781</v>
      </c>
      <c r="B9455" s="11">
        <v>43935</v>
      </c>
      <c r="C9455" s="12">
        <v>9.0277777777777776E-2</v>
      </c>
      <c r="D9455">
        <v>0.38200000000000001</v>
      </c>
      <c r="E9455">
        <v>0.22</v>
      </c>
      <c r="F9455">
        <v>1.165</v>
      </c>
      <c r="G9455">
        <v>1.4541999999999999</v>
      </c>
      <c r="I9455">
        <f t="shared" si="1029"/>
        <v>2.7099162997636701</v>
      </c>
      <c r="J9455">
        <f t="shared" si="1030"/>
        <v>1.5449162997636701</v>
      </c>
      <c r="K9455">
        <f t="shared" si="1032"/>
        <v>2.3867663732754703</v>
      </c>
      <c r="L9455">
        <f t="shared" si="1033"/>
        <v>57.009742326668956</v>
      </c>
      <c r="O9455">
        <f>VLOOKUP(D9455,'Manning''s Flow'!I$6:J$3604,2,TRUE)</f>
        <v>3.9171663934168608</v>
      </c>
      <c r="P9455">
        <f t="shared" si="1031"/>
        <v>2.7521663934168608</v>
      </c>
      <c r="Q9455">
        <f t="shared" si="1034"/>
        <v>7.5744198570531704</v>
      </c>
      <c r="R9455">
        <f t="shared" si="1035"/>
        <v>70.259113782915023</v>
      </c>
    </row>
    <row r="9456" spans="1:18" x14ac:dyDescent="0.3">
      <c r="A9456" s="10">
        <v>43935.097222222219</v>
      </c>
      <c r="B9456" s="11">
        <v>43935</v>
      </c>
      <c r="C9456" s="12">
        <v>9.7222222222222224E-2</v>
      </c>
      <c r="D9456">
        <v>0.441</v>
      </c>
      <c r="E9456">
        <v>0.22</v>
      </c>
      <c r="F9456">
        <v>1.4570000000000001</v>
      </c>
      <c r="G9456">
        <v>1.4585999999999999</v>
      </c>
      <c r="I9456">
        <f t="shared" si="1029"/>
        <v>3.8697585117980782</v>
      </c>
      <c r="J9456">
        <f t="shared" si="1030"/>
        <v>2.4127585117980779</v>
      </c>
      <c r="K9456">
        <f t="shared" si="1032"/>
        <v>5.8214036362540753</v>
      </c>
      <c r="L9456">
        <f t="shared" si="1033"/>
        <v>62.349071768744366</v>
      </c>
      <c r="O9456">
        <f>VLOOKUP(D9456,'Manning''s Flow'!I$6:J$3604,2,TRUE)</f>
        <v>5.3762327050858625</v>
      </c>
      <c r="P9456">
        <f t="shared" si="1031"/>
        <v>3.9192327050858626</v>
      </c>
      <c r="Q9456">
        <f t="shared" si="1034"/>
        <v>15.360384996614648</v>
      </c>
      <c r="R9456">
        <f t="shared" si="1035"/>
        <v>72.899238557481112</v>
      </c>
    </row>
    <row r="9457" spans="1:18" x14ac:dyDescent="0.3">
      <c r="A9457" s="10">
        <v>43935.100694444445</v>
      </c>
      <c r="B9457" s="11">
        <v>43935</v>
      </c>
      <c r="C9457" s="12">
        <v>0.10069444444444443</v>
      </c>
      <c r="D9457">
        <v>0.441</v>
      </c>
      <c r="E9457">
        <v>0.25</v>
      </c>
      <c r="F9457">
        <v>1.694</v>
      </c>
      <c r="G9457">
        <v>1.5211999999999999</v>
      </c>
      <c r="I9457">
        <f t="shared" si="1029"/>
        <v>3.8697585117980782</v>
      </c>
      <c r="J9457">
        <f t="shared" si="1030"/>
        <v>2.1757585117980782</v>
      </c>
      <c r="K9457">
        <f t="shared" si="1032"/>
        <v>4.7339251016617885</v>
      </c>
      <c r="L9457">
        <f t="shared" si="1033"/>
        <v>56.224658597290997</v>
      </c>
      <c r="O9457">
        <f>VLOOKUP(D9457,'Manning''s Flow'!I$6:J$3604,2,TRUE)</f>
        <v>5.3762327050858625</v>
      </c>
      <c r="P9457">
        <f t="shared" si="1031"/>
        <v>3.6822327050858625</v>
      </c>
      <c r="Q9457">
        <f t="shared" si="1034"/>
        <v>13.558837694403948</v>
      </c>
      <c r="R9457">
        <f t="shared" si="1035"/>
        <v>68.490947231553193</v>
      </c>
    </row>
    <row r="9458" spans="1:18" x14ac:dyDescent="0.3">
      <c r="A9458" s="10">
        <v>43935.104166666664</v>
      </c>
      <c r="B9458" s="11">
        <v>43935</v>
      </c>
      <c r="C9458" s="12">
        <v>0.10416666666666667</v>
      </c>
      <c r="D9458">
        <v>0.40699999999999997</v>
      </c>
      <c r="E9458">
        <v>0.25</v>
      </c>
      <c r="F9458">
        <v>1.47</v>
      </c>
      <c r="G9458">
        <v>1.5033999999999998</v>
      </c>
      <c r="I9458">
        <f t="shared" si="1029"/>
        <v>3.1713880883856502</v>
      </c>
      <c r="J9458">
        <f t="shared" si="1030"/>
        <v>1.7013880883856503</v>
      </c>
      <c r="K9458">
        <f t="shared" si="1032"/>
        <v>2.8947214273005772</v>
      </c>
      <c r="L9458">
        <f t="shared" si="1033"/>
        <v>53.648056969644408</v>
      </c>
      <c r="O9458">
        <f>VLOOKUP(D9458,'Manning''s Flow'!I$6:J$3604,2,TRUE)</f>
        <v>4.3761253615380582</v>
      </c>
      <c r="P9458">
        <f t="shared" si="1031"/>
        <v>2.9061253615380584</v>
      </c>
      <c r="Q9458">
        <f t="shared" si="1034"/>
        <v>8.4455646169747105</v>
      </c>
      <c r="R9458">
        <f t="shared" si="1035"/>
        <v>66.408640554041511</v>
      </c>
    </row>
    <row r="9459" spans="1:18" x14ac:dyDescent="0.3">
      <c r="A9459" s="10">
        <v>43935.107638888891</v>
      </c>
      <c r="B9459" s="11">
        <v>43935</v>
      </c>
      <c r="C9459" s="12">
        <v>0.1076388888888889</v>
      </c>
      <c r="D9459">
        <v>0.40699999999999997</v>
      </c>
      <c r="E9459">
        <v>0.25</v>
      </c>
      <c r="F9459">
        <v>1.478</v>
      </c>
      <c r="G9459">
        <v>1.5628</v>
      </c>
      <c r="I9459">
        <f t="shared" si="1029"/>
        <v>3.1713880883856502</v>
      </c>
      <c r="J9459">
        <f t="shared" si="1030"/>
        <v>1.6933880883856502</v>
      </c>
      <c r="K9459">
        <f t="shared" si="1032"/>
        <v>2.8675632178864068</v>
      </c>
      <c r="L9459">
        <f t="shared" si="1033"/>
        <v>53.395801497370357</v>
      </c>
      <c r="O9459">
        <f>VLOOKUP(D9459,'Manning''s Flow'!I$6:J$3604,2,TRUE)</f>
        <v>4.3761253615380582</v>
      </c>
      <c r="P9459">
        <f t="shared" si="1031"/>
        <v>2.8981253615380584</v>
      </c>
      <c r="Q9459">
        <f t="shared" si="1034"/>
        <v>8.3991306111901025</v>
      </c>
      <c r="R9459">
        <f t="shared" si="1035"/>
        <v>66.22583043460773</v>
      </c>
    </row>
    <row r="9460" spans="1:18" x14ac:dyDescent="0.3">
      <c r="A9460" s="10">
        <v>43935.111111111109</v>
      </c>
      <c r="B9460" s="11">
        <v>43935</v>
      </c>
      <c r="C9460" s="12">
        <v>0.1111111111111111</v>
      </c>
      <c r="D9460">
        <v>0.41599999999999998</v>
      </c>
      <c r="E9460">
        <v>0.23</v>
      </c>
      <c r="F9460">
        <v>1.4179999999999999</v>
      </c>
      <c r="G9460">
        <v>1.5713999999999999</v>
      </c>
      <c r="I9460">
        <f t="shared" si="1029"/>
        <v>3.3482078870748979</v>
      </c>
      <c r="J9460">
        <f t="shared" si="1030"/>
        <v>1.930207887074898</v>
      </c>
      <c r="K9460">
        <f t="shared" si="1032"/>
        <v>3.7257024873261422</v>
      </c>
      <c r="L9460">
        <f t="shared" si="1033"/>
        <v>57.648985731324757</v>
      </c>
      <c r="O9460">
        <f>VLOOKUP(D9460,'Manning''s Flow'!I$6:J$3604,2,TRUE)</f>
        <v>4.6158412923509928</v>
      </c>
      <c r="P9460">
        <f t="shared" si="1031"/>
        <v>3.1978412923509927</v>
      </c>
      <c r="Q9460">
        <f t="shared" si="1034"/>
        <v>10.226188931065067</v>
      </c>
      <c r="R9460">
        <f t="shared" si="1035"/>
        <v>69.279706337611785</v>
      </c>
    </row>
    <row r="9461" spans="1:18" x14ac:dyDescent="0.3">
      <c r="A9461" s="10">
        <v>43935.114583333336</v>
      </c>
      <c r="B9461" s="11">
        <v>43935</v>
      </c>
      <c r="C9461" s="12">
        <v>0.11458333333333333</v>
      </c>
      <c r="D9461">
        <v>0.501</v>
      </c>
      <c r="E9461">
        <v>0.22</v>
      </c>
      <c r="F9461">
        <v>1.754</v>
      </c>
      <c r="G9461">
        <v>1.5766000000000002</v>
      </c>
      <c r="I9461">
        <f t="shared" si="1029"/>
        <v>5.3101521130035474</v>
      </c>
      <c r="J9461">
        <f t="shared" si="1030"/>
        <v>3.5561521130035474</v>
      </c>
      <c r="K9461">
        <f t="shared" si="1032"/>
        <v>12.646217850819594</v>
      </c>
      <c r="L9461">
        <f t="shared" si="1033"/>
        <v>66.968931159150998</v>
      </c>
      <c r="O9461">
        <f>VLOOKUP(D9461,'Manning''s Flow'!I$6:J$3604,2,TRUE)</f>
        <v>7.084695554688599</v>
      </c>
      <c r="P9461">
        <f t="shared" si="1031"/>
        <v>5.3306955546885995</v>
      </c>
      <c r="Q9461">
        <f t="shared" si="1034"/>
        <v>28.416315096776795</v>
      </c>
      <c r="R9461">
        <f t="shared" si="1035"/>
        <v>75.242408280491105</v>
      </c>
    </row>
    <row r="9462" spans="1:18" x14ac:dyDescent="0.3">
      <c r="A9462" s="10">
        <v>43935.118055555555</v>
      </c>
      <c r="B9462" s="11">
        <v>43935</v>
      </c>
      <c r="C9462" s="12">
        <v>0.11805555555555557</v>
      </c>
      <c r="D9462">
        <v>0.47499999999999998</v>
      </c>
      <c r="E9462">
        <v>0.23</v>
      </c>
      <c r="F9462">
        <v>1.7370000000000001</v>
      </c>
      <c r="G9462">
        <v>1.5551999999999999</v>
      </c>
      <c r="I9462">
        <f t="shared" si="1029"/>
        <v>4.6525994732030123</v>
      </c>
      <c r="J9462">
        <f t="shared" si="1030"/>
        <v>2.9155994732030122</v>
      </c>
      <c r="K9462">
        <f t="shared" si="1032"/>
        <v>8.5007202881416823</v>
      </c>
      <c r="L9462">
        <f t="shared" si="1033"/>
        <v>62.666031967626289</v>
      </c>
      <c r="O9462">
        <f>VLOOKUP(D9462,'Manning''s Flow'!I$6:J$3604,2,TRUE)</f>
        <v>6.1989838652218374</v>
      </c>
      <c r="P9462">
        <f t="shared" si="1031"/>
        <v>4.4619838652218373</v>
      </c>
      <c r="Q9462">
        <f t="shared" si="1034"/>
        <v>19.909300013500008</v>
      </c>
      <c r="R9462">
        <f t="shared" si="1035"/>
        <v>71.979278575879306</v>
      </c>
    </row>
    <row r="9463" spans="1:18" x14ac:dyDescent="0.3">
      <c r="A9463" s="10">
        <v>43935.121527777781</v>
      </c>
      <c r="B9463" s="11">
        <v>43935</v>
      </c>
      <c r="C9463" s="12">
        <v>0.12152777777777778</v>
      </c>
      <c r="D9463">
        <v>0.45800000000000002</v>
      </c>
      <c r="E9463">
        <v>0.21</v>
      </c>
      <c r="F9463">
        <v>1.496</v>
      </c>
      <c r="G9463">
        <v>1.5902000000000001</v>
      </c>
      <c r="I9463">
        <f t="shared" si="1029"/>
        <v>4.2504254555864716</v>
      </c>
      <c r="J9463">
        <f t="shared" si="1030"/>
        <v>2.7544254555864716</v>
      </c>
      <c r="K9463">
        <f t="shared" si="1032"/>
        <v>7.5868595903827414</v>
      </c>
      <c r="L9463">
        <f t="shared" si="1033"/>
        <v>64.803523420608187</v>
      </c>
      <c r="O9463">
        <f>VLOOKUP(D9463,'Manning''s Flow'!I$6:J$3604,2,TRUE)</f>
        <v>5.6435237389827524</v>
      </c>
      <c r="P9463">
        <f t="shared" si="1031"/>
        <v>4.147523738982752</v>
      </c>
      <c r="Q9463">
        <f t="shared" si="1034"/>
        <v>17.201953165425468</v>
      </c>
      <c r="R9463">
        <f t="shared" si="1035"/>
        <v>73.491739041224363</v>
      </c>
    </row>
    <row r="9464" spans="1:18" x14ac:dyDescent="0.3">
      <c r="A9464" s="10">
        <v>43935.125</v>
      </c>
      <c r="B9464" s="11">
        <v>43935</v>
      </c>
      <c r="C9464" s="12">
        <v>0.125</v>
      </c>
      <c r="D9464">
        <v>0.45</v>
      </c>
      <c r="E9464">
        <v>0.2</v>
      </c>
      <c r="F9464">
        <v>1.371</v>
      </c>
      <c r="G9464">
        <v>1.6460000000000001</v>
      </c>
      <c r="I9464">
        <f t="shared" si="1029"/>
        <v>4.0686324711325481</v>
      </c>
      <c r="J9464">
        <f t="shared" si="1030"/>
        <v>2.6976324711325481</v>
      </c>
      <c r="K9464">
        <f t="shared" si="1032"/>
        <v>7.2772209493086981</v>
      </c>
      <c r="L9464">
        <f t="shared" si="1033"/>
        <v>66.303174107579991</v>
      </c>
      <c r="O9464">
        <f>VLOOKUP(D9464,'Manning''s Flow'!I$6:J$3604,2,TRUE)</f>
        <v>5.6435237389827524</v>
      </c>
      <c r="P9464">
        <f t="shared" si="1031"/>
        <v>4.272523738982752</v>
      </c>
      <c r="Q9464">
        <f t="shared" si="1034"/>
        <v>18.254459100171154</v>
      </c>
      <c r="R9464">
        <f t="shared" si="1035"/>
        <v>75.706667263047194</v>
      </c>
    </row>
    <row r="9465" spans="1:18" x14ac:dyDescent="0.3">
      <c r="A9465" s="10">
        <v>43935.128472222219</v>
      </c>
      <c r="B9465" s="11">
        <v>43935</v>
      </c>
      <c r="C9465" s="12">
        <v>0.12847222222222224</v>
      </c>
      <c r="D9465">
        <v>0.45</v>
      </c>
      <c r="E9465">
        <v>0.23</v>
      </c>
      <c r="F9465">
        <v>1.593</v>
      </c>
      <c r="G9465">
        <v>1.6405999999999998</v>
      </c>
      <c r="I9465">
        <f t="shared" si="1029"/>
        <v>4.0686324711325481</v>
      </c>
      <c r="J9465">
        <f t="shared" si="1030"/>
        <v>2.4756324711325481</v>
      </c>
      <c r="K9465">
        <f t="shared" si="1032"/>
        <v>6.1287561321258472</v>
      </c>
      <c r="L9465">
        <f t="shared" si="1033"/>
        <v>60.846795297866485</v>
      </c>
      <c r="O9465">
        <f>VLOOKUP(D9465,'Manning''s Flow'!I$6:J$3604,2,TRUE)</f>
        <v>5.6435237389827524</v>
      </c>
      <c r="P9465">
        <f t="shared" si="1031"/>
        <v>4.0505237389827524</v>
      </c>
      <c r="Q9465">
        <f t="shared" si="1034"/>
        <v>16.406742560062817</v>
      </c>
      <c r="R9465">
        <f t="shared" si="1035"/>
        <v>71.772954741089848</v>
      </c>
    </row>
    <row r="9466" spans="1:18" x14ac:dyDescent="0.3">
      <c r="A9466" s="10">
        <v>43935.131944444445</v>
      </c>
      <c r="B9466" s="11">
        <v>43935</v>
      </c>
      <c r="C9466" s="12">
        <v>0.13194444444444445</v>
      </c>
      <c r="D9466">
        <v>0.501</v>
      </c>
      <c r="E9466">
        <v>0.25</v>
      </c>
      <c r="F9466">
        <v>2.0329999999999999</v>
      </c>
      <c r="G9466">
        <v>1.6152000000000002</v>
      </c>
      <c r="I9466">
        <f t="shared" si="1029"/>
        <v>5.3101521130035474</v>
      </c>
      <c r="J9466">
        <f t="shared" si="1030"/>
        <v>3.2771521130035475</v>
      </c>
      <c r="K9466">
        <f t="shared" si="1032"/>
        <v>10.739725971763615</v>
      </c>
      <c r="L9466">
        <f t="shared" si="1033"/>
        <v>61.714844382299873</v>
      </c>
      <c r="O9466">
        <f>VLOOKUP(D9466,'Manning''s Flow'!I$6:J$3604,2,TRUE)</f>
        <v>7.084695554688599</v>
      </c>
      <c r="P9466">
        <f t="shared" si="1031"/>
        <v>5.0516955546885995</v>
      </c>
      <c r="Q9466">
        <f t="shared" si="1034"/>
        <v>25.519627977260559</v>
      </c>
      <c r="R9466">
        <f t="shared" si="1035"/>
        <v>71.304342094776743</v>
      </c>
    </row>
    <row r="9467" spans="1:18" x14ac:dyDescent="0.3">
      <c r="A9467" s="10">
        <v>43935.135416666664</v>
      </c>
      <c r="B9467" s="11">
        <v>43935</v>
      </c>
      <c r="C9467" s="12">
        <v>0.13541666666666666</v>
      </c>
      <c r="D9467">
        <v>0.45800000000000002</v>
      </c>
      <c r="E9467">
        <v>0.24</v>
      </c>
      <c r="F9467">
        <v>1.71</v>
      </c>
      <c r="G9467">
        <v>1.6052</v>
      </c>
      <c r="I9467">
        <f t="shared" si="1029"/>
        <v>4.2504254555864716</v>
      </c>
      <c r="J9467">
        <f t="shared" si="1030"/>
        <v>2.5404254555864716</v>
      </c>
      <c r="K9467">
        <f t="shared" si="1032"/>
        <v>6.4537614953917322</v>
      </c>
      <c r="L9467">
        <f t="shared" si="1033"/>
        <v>59.7687333216845</v>
      </c>
      <c r="O9467">
        <f>VLOOKUP(D9467,'Manning''s Flow'!I$6:J$3604,2,TRUE)</f>
        <v>5.6435237389827524</v>
      </c>
      <c r="P9467">
        <f t="shared" si="1031"/>
        <v>3.9335237389827524</v>
      </c>
      <c r="Q9467">
        <f t="shared" si="1034"/>
        <v>15.472609005140853</v>
      </c>
      <c r="R9467">
        <f t="shared" si="1035"/>
        <v>69.699781925463682</v>
      </c>
    </row>
    <row r="9468" spans="1:18" x14ac:dyDescent="0.3">
      <c r="A9468" s="10">
        <v>43935.138888888891</v>
      </c>
      <c r="B9468" s="11">
        <v>43935</v>
      </c>
      <c r="C9468" s="12">
        <v>0.1388888888888889</v>
      </c>
      <c r="D9468">
        <v>0.42399999999999999</v>
      </c>
      <c r="E9468">
        <v>0.22</v>
      </c>
      <c r="F9468">
        <v>1.369</v>
      </c>
      <c r="G9468">
        <v>1.583</v>
      </c>
      <c r="I9468">
        <f t="shared" si="1029"/>
        <v>3.5102111629663977</v>
      </c>
      <c r="J9468">
        <f t="shared" si="1030"/>
        <v>2.1412111629663979</v>
      </c>
      <c r="K9468">
        <f t="shared" si="1032"/>
        <v>4.5847852444119139</v>
      </c>
      <c r="L9468">
        <f t="shared" si="1033"/>
        <v>60.999497282576876</v>
      </c>
      <c r="O9468">
        <f>VLOOKUP(D9468,'Manning''s Flow'!I$6:J$3604,2,TRUE)</f>
        <v>4.8624150093438061</v>
      </c>
      <c r="P9468">
        <f t="shared" si="1031"/>
        <v>3.4934150093438063</v>
      </c>
      <c r="Q9468">
        <f t="shared" si="1034"/>
        <v>12.203948427508587</v>
      </c>
      <c r="R9468">
        <f t="shared" si="1035"/>
        <v>71.845266243846396</v>
      </c>
    </row>
    <row r="9469" spans="1:18" x14ac:dyDescent="0.3">
      <c r="A9469" s="10">
        <v>43935.142361111109</v>
      </c>
      <c r="B9469" s="11">
        <v>43935</v>
      </c>
      <c r="C9469" s="12">
        <v>0.1423611111111111</v>
      </c>
      <c r="D9469">
        <v>0.45</v>
      </c>
      <c r="E9469">
        <v>0.19</v>
      </c>
      <c r="F9469">
        <v>1.321</v>
      </c>
      <c r="G9469">
        <v>1.5302</v>
      </c>
      <c r="I9469">
        <f t="shared" si="1029"/>
        <v>4.0686324711325481</v>
      </c>
      <c r="J9469">
        <f t="shared" si="1030"/>
        <v>2.7476324711325484</v>
      </c>
      <c r="K9469">
        <f t="shared" si="1032"/>
        <v>7.5494841964219539</v>
      </c>
      <c r="L9469">
        <f t="shared" si="1033"/>
        <v>67.53208825391188</v>
      </c>
      <c r="O9469">
        <f>VLOOKUP(D9469,'Manning''s Flow'!I$6:J$3604,2,TRUE)</f>
        <v>5.6435237389827524</v>
      </c>
      <c r="P9469">
        <f t="shared" si="1031"/>
        <v>4.3225237389827527</v>
      </c>
      <c r="Q9469">
        <f t="shared" si="1034"/>
        <v>18.684211474069436</v>
      </c>
      <c r="R9469">
        <f t="shared" si="1035"/>
        <v>76.592638551776332</v>
      </c>
    </row>
    <row r="9470" spans="1:18" x14ac:dyDescent="0.3">
      <c r="A9470" s="10">
        <v>43935.145833333336</v>
      </c>
      <c r="B9470" s="11">
        <v>43935</v>
      </c>
      <c r="C9470" s="12">
        <v>0.14583333333333334</v>
      </c>
      <c r="D9470">
        <v>0.42399999999999999</v>
      </c>
      <c r="E9470">
        <v>0.24</v>
      </c>
      <c r="F9470">
        <v>1.482</v>
      </c>
      <c r="G9470">
        <v>3.7216</v>
      </c>
      <c r="I9470">
        <f t="shared" si="1029"/>
        <v>3.5102111629663977</v>
      </c>
      <c r="J9470">
        <f t="shared" si="1030"/>
        <v>2.0282111629663975</v>
      </c>
      <c r="K9470">
        <f t="shared" si="1032"/>
        <v>4.1136405215815062</v>
      </c>
      <c r="L9470">
        <f t="shared" si="1033"/>
        <v>57.780317730298691</v>
      </c>
      <c r="O9470">
        <f>VLOOKUP(D9470,'Manning''s Flow'!I$6:J$3604,2,TRUE)</f>
        <v>4.8624150093438061</v>
      </c>
      <c r="P9470">
        <f t="shared" si="1031"/>
        <v>3.3804150093438059</v>
      </c>
      <c r="Q9470">
        <f t="shared" si="1034"/>
        <v>11.427205635396882</v>
      </c>
      <c r="R9470">
        <f t="shared" si="1035"/>
        <v>69.521318169014137</v>
      </c>
    </row>
    <row r="9471" spans="1:18" x14ac:dyDescent="0.3">
      <c r="A9471" s="10">
        <v>43935.149305555555</v>
      </c>
      <c r="B9471" s="11">
        <v>43935</v>
      </c>
      <c r="C9471" s="12">
        <v>0.14930555555555555</v>
      </c>
      <c r="D9471">
        <v>0.46700000000000003</v>
      </c>
      <c r="E9471">
        <v>0.24</v>
      </c>
      <c r="F9471">
        <v>1.7689999999999999</v>
      </c>
      <c r="G9471">
        <v>4.3061999999999996</v>
      </c>
      <c r="I9471">
        <f t="shared" si="1029"/>
        <v>4.4606377254647924</v>
      </c>
      <c r="J9471">
        <f t="shared" si="1030"/>
        <v>2.6916377254647923</v>
      </c>
      <c r="K9471">
        <f t="shared" si="1032"/>
        <v>7.2449136451452807</v>
      </c>
      <c r="L9471">
        <f t="shared" si="1033"/>
        <v>60.341993479964287</v>
      </c>
      <c r="O9471">
        <f>VLOOKUP(D9471,'Manning''s Flow'!I$6:J$3604,2,TRUE)</f>
        <v>5.917766715147164</v>
      </c>
      <c r="P9471">
        <f t="shared" si="1031"/>
        <v>4.1487667151471639</v>
      </c>
      <c r="Q9471">
        <f t="shared" si="1034"/>
        <v>17.212265256712989</v>
      </c>
      <c r="R9471">
        <f t="shared" si="1035"/>
        <v>70.10696627374557</v>
      </c>
    </row>
    <row r="9472" spans="1:18" x14ac:dyDescent="0.3">
      <c r="A9472" s="10">
        <v>43935.152777777781</v>
      </c>
      <c r="B9472" s="11">
        <v>43935</v>
      </c>
      <c r="C9472" s="12">
        <v>0.15277777777777776</v>
      </c>
      <c r="D9472">
        <v>0.48399999999999999</v>
      </c>
      <c r="E9472">
        <v>1.66</v>
      </c>
      <c r="F9472">
        <v>12.667</v>
      </c>
      <c r="G9472">
        <v>4.3803999999999998</v>
      </c>
      <c r="I9472">
        <f t="shared" si="1029"/>
        <v>4.8743521660815947</v>
      </c>
      <c r="J9472">
        <f t="shared" si="1030"/>
        <v>7.7926478339184051</v>
      </c>
      <c r="K9472">
        <f t="shared" si="1032"/>
        <v>60.725360263473213</v>
      </c>
      <c r="L9472">
        <f t="shared" si="1033"/>
        <v>159.87043135996421</v>
      </c>
      <c r="O9472">
        <f>VLOOKUP(D9472,'Manning''s Flow'!I$6:J$3604,2,TRUE)</f>
        <v>6.4871969388729944</v>
      </c>
      <c r="P9472">
        <f t="shared" si="1031"/>
        <v>6.1798030611270054</v>
      </c>
      <c r="Q9472">
        <f t="shared" si="1034"/>
        <v>38.189965874314709</v>
      </c>
      <c r="R9472">
        <f t="shared" si="1035"/>
        <v>95.261530046914345</v>
      </c>
    </row>
    <row r="9473" spans="1:18" x14ac:dyDescent="0.3">
      <c r="A9473" s="10">
        <v>43935.15625</v>
      </c>
      <c r="B9473" s="11">
        <v>43935</v>
      </c>
      <c r="C9473" s="12">
        <v>0.15625</v>
      </c>
      <c r="D9473">
        <v>0.86299999999999999</v>
      </c>
      <c r="E9473">
        <v>0.24</v>
      </c>
      <c r="F9473">
        <v>4.2919999999999998</v>
      </c>
      <c r="G9473">
        <v>4.4268000000000001</v>
      </c>
      <c r="I9473">
        <f t="shared" si="1029"/>
        <v>20.462461674047621</v>
      </c>
      <c r="J9473">
        <f t="shared" si="1030"/>
        <v>16.170461674047623</v>
      </c>
      <c r="K9473">
        <f t="shared" si="1032"/>
        <v>261.48383075184302</v>
      </c>
      <c r="L9473">
        <f t="shared" si="1033"/>
        <v>79.025006529671316</v>
      </c>
      <c r="O9473">
        <f>VLOOKUP(D9473,'Manning''s Flow'!I$6:J$3604,2,TRUE)</f>
        <v>22.800925311068148</v>
      </c>
      <c r="P9473">
        <f t="shared" si="1031"/>
        <v>18.508925311068147</v>
      </c>
      <c r="Q9473">
        <f t="shared" si="1034"/>
        <v>342.58031617069912</v>
      </c>
      <c r="R9473">
        <f t="shared" si="1035"/>
        <v>81.17620253807614</v>
      </c>
    </row>
    <row r="9474" spans="1:18" x14ac:dyDescent="0.3">
      <c r="A9474" s="10">
        <v>43935.159722222219</v>
      </c>
      <c r="B9474" s="11">
        <v>43935</v>
      </c>
      <c r="C9474" s="12">
        <v>0.15972222222222224</v>
      </c>
      <c r="D9474">
        <v>0.45</v>
      </c>
      <c r="E9474">
        <v>0.25</v>
      </c>
      <c r="F9474">
        <v>1.6919999999999999</v>
      </c>
      <c r="G9474">
        <v>4.456999999999999</v>
      </c>
      <c r="I9474">
        <f t="shared" si="1029"/>
        <v>4.0686324711325481</v>
      </c>
      <c r="J9474">
        <f t="shared" si="1030"/>
        <v>2.3766324711325479</v>
      </c>
      <c r="K9474">
        <f t="shared" si="1032"/>
        <v>5.6483819028416011</v>
      </c>
      <c r="L9474">
        <f t="shared" si="1033"/>
        <v>58.413545288129363</v>
      </c>
      <c r="O9474">
        <f>VLOOKUP(D9474,'Manning''s Flow'!I$6:J$3604,2,TRUE)</f>
        <v>5.6435237389827524</v>
      </c>
      <c r="P9474">
        <f t="shared" si="1031"/>
        <v>3.9515237389827522</v>
      </c>
      <c r="Q9474">
        <f t="shared" si="1034"/>
        <v>15.61453985974423</v>
      </c>
      <c r="R9474">
        <f t="shared" si="1035"/>
        <v>70.018731589406158</v>
      </c>
    </row>
    <row r="9475" spans="1:18" x14ac:dyDescent="0.3">
      <c r="A9475" s="10">
        <v>43935.163194444445</v>
      </c>
      <c r="B9475" s="11">
        <v>43935</v>
      </c>
      <c r="C9475" s="12">
        <v>0.16319444444444445</v>
      </c>
      <c r="D9475">
        <v>0.45800000000000002</v>
      </c>
      <c r="E9475">
        <v>0.24</v>
      </c>
      <c r="F9475">
        <v>1.714</v>
      </c>
      <c r="G9475">
        <v>2.2152000000000003</v>
      </c>
      <c r="I9475">
        <f t="shared" ref="I9475:I9538" si="1036">29.491*(D9475^2.4806)</f>
        <v>4.2504254555864716</v>
      </c>
      <c r="J9475">
        <f t="shared" ref="J9475:J9538" si="1037">ABS(F9475-I9475)</f>
        <v>2.5364254555864716</v>
      </c>
      <c r="K9475">
        <f t="shared" si="1032"/>
        <v>6.4334540917470395</v>
      </c>
      <c r="L9475">
        <f t="shared" si="1033"/>
        <v>59.674625095536392</v>
      </c>
      <c r="O9475">
        <f>VLOOKUP(D9475,'Manning''s Flow'!I$6:J$3604,2,TRUE)</f>
        <v>5.6435237389827524</v>
      </c>
      <c r="P9475">
        <f t="shared" ref="P9475:P9538" si="1038">ABS(F9475-O9475)</f>
        <v>3.9295237389827524</v>
      </c>
      <c r="Q9475">
        <f t="shared" si="1034"/>
        <v>15.441156815228991</v>
      </c>
      <c r="R9475">
        <f t="shared" si="1035"/>
        <v>69.62890422236535</v>
      </c>
    </row>
    <row r="9476" spans="1:18" x14ac:dyDescent="0.3">
      <c r="A9476" s="10">
        <v>43935.166666666664</v>
      </c>
      <c r="B9476" s="11">
        <v>43935</v>
      </c>
      <c r="C9476" s="12">
        <v>0.16666666666666666</v>
      </c>
      <c r="D9476">
        <v>0.47499999999999998</v>
      </c>
      <c r="E9476">
        <v>0.26</v>
      </c>
      <c r="F9476">
        <v>1.92</v>
      </c>
      <c r="G9476">
        <v>1.6789999999999998</v>
      </c>
      <c r="I9476">
        <f t="shared" si="1036"/>
        <v>4.6525994732030123</v>
      </c>
      <c r="J9476">
        <f t="shared" si="1037"/>
        <v>2.7325994732030123</v>
      </c>
      <c r="K9476">
        <f t="shared" ref="K9476:K9539" si="1039">J9476^2</f>
        <v>7.4670998809493803</v>
      </c>
      <c r="L9476">
        <f t="shared" ref="L9476:L9539" si="1040">100*ABS(J9476/I9476)</f>
        <v>58.732746907220779</v>
      </c>
      <c r="O9476">
        <f>VLOOKUP(D9476,'Manning''s Flow'!I$6:J$3604,2,TRUE)</f>
        <v>6.1989838652218374</v>
      </c>
      <c r="P9476">
        <f t="shared" si="1038"/>
        <v>4.2789838652218375</v>
      </c>
      <c r="Q9476">
        <f t="shared" ref="Q9476:Q9539" si="1041">P9476^2</f>
        <v>18.309702918828815</v>
      </c>
      <c r="R9476">
        <f t="shared" ref="R9476:R9539" si="1042">100*ABS(P9476/O9476)</f>
        <v>69.027181845531544</v>
      </c>
    </row>
    <row r="9477" spans="1:18" x14ac:dyDescent="0.3">
      <c r="A9477" s="10">
        <v>43935.170138888891</v>
      </c>
      <c r="B9477" s="11">
        <v>43935</v>
      </c>
      <c r="C9477" s="12">
        <v>0.17013888888888887</v>
      </c>
      <c r="D9477">
        <v>0.42399999999999999</v>
      </c>
      <c r="E9477">
        <v>0.23</v>
      </c>
      <c r="F9477">
        <v>1.458</v>
      </c>
      <c r="G9477">
        <v>1.7098</v>
      </c>
      <c r="I9477">
        <f t="shared" si="1036"/>
        <v>3.5102111629663977</v>
      </c>
      <c r="J9477">
        <f t="shared" si="1037"/>
        <v>2.0522111629663975</v>
      </c>
      <c r="K9477">
        <f t="shared" si="1039"/>
        <v>4.211570657403894</v>
      </c>
      <c r="L9477">
        <f t="shared" si="1040"/>
        <v>58.464037281225032</v>
      </c>
      <c r="O9477">
        <f>VLOOKUP(D9477,'Manning''s Flow'!I$6:J$3604,2,TRUE)</f>
        <v>4.8624150093438061</v>
      </c>
      <c r="P9477">
        <f t="shared" si="1038"/>
        <v>3.4044150093438059</v>
      </c>
      <c r="Q9477">
        <f t="shared" si="1041"/>
        <v>11.590041555845387</v>
      </c>
      <c r="R9477">
        <f t="shared" si="1042"/>
        <v>70.014900061013904</v>
      </c>
    </row>
    <row r="9478" spans="1:18" x14ac:dyDescent="0.3">
      <c r="A9478" s="10">
        <v>43935.173611111109</v>
      </c>
      <c r="B9478" s="11">
        <v>43935</v>
      </c>
      <c r="C9478" s="12">
        <v>0.17361111111111113</v>
      </c>
      <c r="D9478">
        <v>0.45800000000000002</v>
      </c>
      <c r="E9478">
        <v>0.23</v>
      </c>
      <c r="F9478">
        <v>1.611</v>
      </c>
      <c r="G9478">
        <v>1.6712</v>
      </c>
      <c r="I9478">
        <f t="shared" si="1036"/>
        <v>4.2504254555864716</v>
      </c>
      <c r="J9478">
        <f t="shared" si="1037"/>
        <v>2.6394254555864718</v>
      </c>
      <c r="K9478">
        <f t="shared" si="1039"/>
        <v>6.966566735597854</v>
      </c>
      <c r="L9478">
        <f t="shared" si="1040"/>
        <v>62.097911918850137</v>
      </c>
      <c r="O9478">
        <f>VLOOKUP(D9478,'Manning''s Flow'!I$6:J$3604,2,TRUE)</f>
        <v>5.6435237389827524</v>
      </c>
      <c r="P9478">
        <f t="shared" si="1038"/>
        <v>4.0325237389827526</v>
      </c>
      <c r="Q9478">
        <f t="shared" si="1041"/>
        <v>16.261247705459439</v>
      </c>
      <c r="R9478">
        <f t="shared" si="1042"/>
        <v>71.454005077147372</v>
      </c>
    </row>
    <row r="9479" spans="1:18" x14ac:dyDescent="0.3">
      <c r="A9479" s="10">
        <v>43935.177083333336</v>
      </c>
      <c r="B9479" s="11">
        <v>43935</v>
      </c>
      <c r="C9479" s="12">
        <v>0.17708333333333334</v>
      </c>
      <c r="D9479">
        <v>0.46700000000000003</v>
      </c>
      <c r="E9479">
        <v>0.26</v>
      </c>
      <c r="F9479">
        <v>1.8460000000000001</v>
      </c>
      <c r="G9479">
        <v>1.5711999999999999</v>
      </c>
      <c r="I9479">
        <f t="shared" si="1036"/>
        <v>4.4606377254647924</v>
      </c>
      <c r="J9479">
        <f t="shared" si="1037"/>
        <v>2.6146377254647923</v>
      </c>
      <c r="K9479">
        <f t="shared" si="1039"/>
        <v>6.8363304354237027</v>
      </c>
      <c r="L9479">
        <f t="shared" si="1040"/>
        <v>58.615782907865501</v>
      </c>
      <c r="O9479">
        <f>VLOOKUP(D9479,'Manning''s Flow'!I$6:J$3604,2,TRUE)</f>
        <v>5.917766715147164</v>
      </c>
      <c r="P9479">
        <f t="shared" si="1038"/>
        <v>4.0717667151471639</v>
      </c>
      <c r="Q9479">
        <f t="shared" si="1041"/>
        <v>16.579284182580327</v>
      </c>
      <c r="R9479">
        <f t="shared" si="1042"/>
        <v>68.805799740720374</v>
      </c>
    </row>
    <row r="9480" spans="1:18" x14ac:dyDescent="0.3">
      <c r="A9480" s="10">
        <v>43935.180555555555</v>
      </c>
      <c r="B9480" s="11">
        <v>43935</v>
      </c>
      <c r="C9480" s="12">
        <v>0.18055555555555555</v>
      </c>
      <c r="D9480">
        <v>0.441</v>
      </c>
      <c r="E9480">
        <v>0.23</v>
      </c>
      <c r="F9480">
        <v>1.5209999999999999</v>
      </c>
      <c r="G9480">
        <v>1.5635999999999999</v>
      </c>
      <c r="I9480">
        <f t="shared" si="1036"/>
        <v>3.8697585117980782</v>
      </c>
      <c r="J9480">
        <f t="shared" si="1037"/>
        <v>2.3487585117980783</v>
      </c>
      <c r="K9480">
        <f t="shared" si="1039"/>
        <v>5.5166665467439238</v>
      </c>
      <c r="L9480">
        <f t="shared" si="1040"/>
        <v>60.695221798394108</v>
      </c>
      <c r="O9480">
        <f>VLOOKUP(D9480,'Manning''s Flow'!I$6:J$3604,2,TRUE)</f>
        <v>5.3762327050858625</v>
      </c>
      <c r="P9480">
        <f t="shared" si="1038"/>
        <v>3.8552327050858626</v>
      </c>
      <c r="Q9480">
        <f t="shared" si="1041"/>
        <v>14.862819210363657</v>
      </c>
      <c r="R9480">
        <f t="shared" si="1042"/>
        <v>71.708813895627159</v>
      </c>
    </row>
    <row r="9481" spans="1:18" x14ac:dyDescent="0.3">
      <c r="A9481" s="10">
        <v>43935.184027777781</v>
      </c>
      <c r="B9481" s="11">
        <v>43935</v>
      </c>
      <c r="C9481" s="12">
        <v>0.18402777777777779</v>
      </c>
      <c r="D9481">
        <v>0.45800000000000002</v>
      </c>
      <c r="E9481">
        <v>0.2</v>
      </c>
      <c r="F9481">
        <v>1.42</v>
      </c>
      <c r="G9481">
        <v>1.6262000000000001</v>
      </c>
      <c r="I9481">
        <f t="shared" si="1036"/>
        <v>4.2504254555864716</v>
      </c>
      <c r="J9481">
        <f t="shared" si="1037"/>
        <v>2.8304254555864716</v>
      </c>
      <c r="K9481">
        <f t="shared" si="1039"/>
        <v>8.0113082596318854</v>
      </c>
      <c r="L9481">
        <f t="shared" si="1040"/>
        <v>66.591579717422206</v>
      </c>
      <c r="O9481">
        <f>VLOOKUP(D9481,'Manning''s Flow'!I$6:J$3604,2,TRUE)</f>
        <v>5.6435237389827524</v>
      </c>
      <c r="P9481">
        <f t="shared" si="1038"/>
        <v>4.2235237389827525</v>
      </c>
      <c r="Q9481">
        <f t="shared" si="1041"/>
        <v>17.838152773750849</v>
      </c>
      <c r="R9481">
        <f t="shared" si="1042"/>
        <v>74.838415400092657</v>
      </c>
    </row>
    <row r="9482" spans="1:18" x14ac:dyDescent="0.3">
      <c r="A9482" s="10">
        <v>43935.1875</v>
      </c>
      <c r="B9482" s="11">
        <v>43935</v>
      </c>
      <c r="C9482" s="12">
        <v>0.1875</v>
      </c>
      <c r="D9482">
        <v>0.41599999999999998</v>
      </c>
      <c r="E9482">
        <v>0.23</v>
      </c>
      <c r="F9482">
        <v>1.42</v>
      </c>
      <c r="G9482">
        <v>1.5242</v>
      </c>
      <c r="I9482">
        <f t="shared" si="1036"/>
        <v>3.3482078870748979</v>
      </c>
      <c r="J9482">
        <f t="shared" si="1037"/>
        <v>1.928207887074898</v>
      </c>
      <c r="K9482">
        <f t="shared" si="1039"/>
        <v>3.7179856557778423</v>
      </c>
      <c r="L9482">
        <f t="shared" si="1040"/>
        <v>57.589252283837197</v>
      </c>
      <c r="O9482">
        <f>VLOOKUP(D9482,'Manning''s Flow'!I$6:J$3604,2,TRUE)</f>
        <v>4.6158412923509928</v>
      </c>
      <c r="P9482">
        <f t="shared" si="1038"/>
        <v>3.1958412923509929</v>
      </c>
      <c r="Q9482">
        <f t="shared" si="1041"/>
        <v>10.213401565895664</v>
      </c>
      <c r="R9482">
        <f t="shared" si="1042"/>
        <v>69.236377291543548</v>
      </c>
    </row>
    <row r="9483" spans="1:18" x14ac:dyDescent="0.3">
      <c r="A9483" s="10">
        <v>43935.190972222219</v>
      </c>
      <c r="B9483" s="11">
        <v>43935</v>
      </c>
      <c r="C9483" s="12">
        <v>0.19097222222222221</v>
      </c>
      <c r="D9483">
        <v>0.48399999999999999</v>
      </c>
      <c r="E9483">
        <v>0.25</v>
      </c>
      <c r="F9483">
        <v>1.9239999999999999</v>
      </c>
      <c r="G9483">
        <v>1.5483999999999998</v>
      </c>
      <c r="I9483">
        <f t="shared" si="1036"/>
        <v>4.8743521660815947</v>
      </c>
      <c r="J9483">
        <f t="shared" si="1037"/>
        <v>2.9503521660815948</v>
      </c>
      <c r="K9483">
        <f t="shared" si="1039"/>
        <v>8.7045779039023579</v>
      </c>
      <c r="L9483">
        <f t="shared" si="1040"/>
        <v>60.528087950061483</v>
      </c>
      <c r="O9483">
        <f>VLOOKUP(D9483,'Manning''s Flow'!I$6:J$3604,2,TRUE)</f>
        <v>6.4871969388729944</v>
      </c>
      <c r="P9483">
        <f t="shared" si="1038"/>
        <v>4.5631969388729949</v>
      </c>
      <c r="Q9483">
        <f t="shared" si="1041"/>
        <v>20.822766302939872</v>
      </c>
      <c r="R9483">
        <f t="shared" si="1042"/>
        <v>70.341581762827573</v>
      </c>
    </row>
    <row r="9484" spans="1:18" x14ac:dyDescent="0.3">
      <c r="A9484" s="10">
        <v>43935.194444444445</v>
      </c>
      <c r="B9484" s="11">
        <v>43935</v>
      </c>
      <c r="C9484" s="12">
        <v>0.19444444444444445</v>
      </c>
      <c r="D9484">
        <v>0.45</v>
      </c>
      <c r="E9484">
        <v>0.2</v>
      </c>
      <c r="F9484">
        <v>1.3360000000000001</v>
      </c>
      <c r="G9484">
        <v>1.5909999999999997</v>
      </c>
      <c r="I9484">
        <f t="shared" si="1036"/>
        <v>4.0686324711325481</v>
      </c>
      <c r="J9484">
        <f t="shared" si="1037"/>
        <v>2.7326324711325478</v>
      </c>
      <c r="K9484">
        <f t="shared" si="1039"/>
        <v>7.4672802222879744</v>
      </c>
      <c r="L9484">
        <f t="shared" si="1040"/>
        <v>67.163414010012318</v>
      </c>
      <c r="O9484">
        <f>VLOOKUP(D9484,'Manning''s Flow'!I$6:J$3604,2,TRUE)</f>
        <v>5.6435237389827524</v>
      </c>
      <c r="P9484">
        <f t="shared" si="1038"/>
        <v>4.3075237389827521</v>
      </c>
      <c r="Q9484">
        <f t="shared" si="1041"/>
        <v>18.554760761899949</v>
      </c>
      <c r="R9484">
        <f t="shared" si="1042"/>
        <v>76.326847165157588</v>
      </c>
    </row>
    <row r="9485" spans="1:18" x14ac:dyDescent="0.3">
      <c r="A9485" s="10">
        <v>43935.197916666664</v>
      </c>
      <c r="B9485" s="11">
        <v>43935</v>
      </c>
      <c r="C9485" s="12">
        <v>0.19791666666666666</v>
      </c>
      <c r="D9485">
        <v>0.46700000000000003</v>
      </c>
      <c r="E9485">
        <v>0.23</v>
      </c>
      <c r="F9485">
        <v>1.6419999999999999</v>
      </c>
      <c r="G9485">
        <v>1.6532</v>
      </c>
      <c r="I9485">
        <f t="shared" si="1036"/>
        <v>4.4606377254647924</v>
      </c>
      <c r="J9485">
        <f t="shared" si="1037"/>
        <v>2.8186377254647925</v>
      </c>
      <c r="K9485">
        <f t="shared" si="1039"/>
        <v>7.944718627413339</v>
      </c>
      <c r="L9485">
        <f t="shared" si="1040"/>
        <v>63.189120007971376</v>
      </c>
      <c r="O9485">
        <f>VLOOKUP(D9485,'Manning''s Flow'!I$6:J$3604,2,TRUE)</f>
        <v>5.917766715147164</v>
      </c>
      <c r="P9485">
        <f t="shared" si="1038"/>
        <v>4.2757667151471637</v>
      </c>
      <c r="Q9485">
        <f t="shared" si="1041"/>
        <v>18.282181002360367</v>
      </c>
      <c r="R9485">
        <f t="shared" si="1042"/>
        <v>72.253046139904029</v>
      </c>
    </row>
    <row r="9486" spans="1:18" x14ac:dyDescent="0.3">
      <c r="A9486" s="10">
        <v>43935.201388888891</v>
      </c>
      <c r="B9486" s="11">
        <v>43935</v>
      </c>
      <c r="C9486" s="12">
        <v>0.20138888888888887</v>
      </c>
      <c r="D9486">
        <v>0.46700000000000003</v>
      </c>
      <c r="E9486">
        <v>0.23</v>
      </c>
      <c r="F9486">
        <v>1.633</v>
      </c>
      <c r="G9486">
        <v>1.5808</v>
      </c>
      <c r="I9486">
        <f t="shared" si="1036"/>
        <v>4.4606377254647924</v>
      </c>
      <c r="J9486">
        <f t="shared" si="1037"/>
        <v>2.8276377254647924</v>
      </c>
      <c r="K9486">
        <f t="shared" si="1039"/>
        <v>7.9955351064717046</v>
      </c>
      <c r="L9486">
        <f t="shared" si="1040"/>
        <v>63.390884880034868</v>
      </c>
      <c r="O9486">
        <f>VLOOKUP(D9486,'Manning''s Flow'!I$6:J$3604,2,TRUE)</f>
        <v>5.917766715147164</v>
      </c>
      <c r="P9486">
        <f t="shared" si="1038"/>
        <v>4.284766715147164</v>
      </c>
      <c r="Q9486">
        <f t="shared" si="1041"/>
        <v>18.359225803233016</v>
      </c>
      <c r="R9486">
        <f t="shared" si="1042"/>
        <v>72.405130539868026</v>
      </c>
    </row>
    <row r="9487" spans="1:18" x14ac:dyDescent="0.3">
      <c r="A9487" s="10">
        <v>43935.204861111109</v>
      </c>
      <c r="B9487" s="11">
        <v>43935</v>
      </c>
      <c r="C9487" s="12">
        <v>0.20486111111111113</v>
      </c>
      <c r="D9487">
        <v>0.45</v>
      </c>
      <c r="E9487">
        <v>0.25</v>
      </c>
      <c r="F9487">
        <v>1.7310000000000001</v>
      </c>
      <c r="G9487">
        <v>1.5530000000000002</v>
      </c>
      <c r="I9487">
        <f t="shared" si="1036"/>
        <v>4.0686324711325481</v>
      </c>
      <c r="J9487">
        <f t="shared" si="1037"/>
        <v>2.3376324711325482</v>
      </c>
      <c r="K9487">
        <f t="shared" si="1039"/>
        <v>5.4645255700932642</v>
      </c>
      <c r="L9487">
        <f t="shared" si="1040"/>
        <v>57.454992253990511</v>
      </c>
      <c r="O9487">
        <f>VLOOKUP(D9487,'Manning''s Flow'!I$6:J$3604,2,TRUE)</f>
        <v>5.6435237389827524</v>
      </c>
      <c r="P9487">
        <f t="shared" si="1038"/>
        <v>3.9125237389827525</v>
      </c>
      <c r="Q9487">
        <f t="shared" si="1041"/>
        <v>15.307842008103577</v>
      </c>
      <c r="R9487">
        <f t="shared" si="1042"/>
        <v>69.327673984197446</v>
      </c>
    </row>
    <row r="9488" spans="1:18" x14ac:dyDescent="0.3">
      <c r="A9488" s="10">
        <v>43935.208333333336</v>
      </c>
      <c r="B9488" s="11">
        <v>43935</v>
      </c>
      <c r="C9488" s="12">
        <v>0.20833333333333334</v>
      </c>
      <c r="D9488">
        <v>0.433</v>
      </c>
      <c r="E9488">
        <v>0.24</v>
      </c>
      <c r="F9488">
        <v>1.5620000000000001</v>
      </c>
      <c r="G9488">
        <v>1.5104000000000002</v>
      </c>
      <c r="I9488">
        <f t="shared" si="1036"/>
        <v>3.6979528956461936</v>
      </c>
      <c r="J9488">
        <f t="shared" si="1037"/>
        <v>2.1359528956461933</v>
      </c>
      <c r="K9488">
        <f t="shared" si="1039"/>
        <v>4.5622947724193574</v>
      </c>
      <c r="L9488">
        <f t="shared" si="1040"/>
        <v>57.760413826822131</v>
      </c>
      <c r="O9488">
        <f>VLOOKUP(D9488,'Manning''s Flow'!I$6:J$3604,2,TRUE)</f>
        <v>5.1158708803315349</v>
      </c>
      <c r="P9488">
        <f t="shared" si="1038"/>
        <v>3.5538708803315346</v>
      </c>
      <c r="Q9488">
        <f t="shared" si="1041"/>
        <v>12.629998234068436</v>
      </c>
      <c r="R9488">
        <f t="shared" si="1042"/>
        <v>69.4675640465192</v>
      </c>
    </row>
    <row r="9489" spans="1:18" x14ac:dyDescent="0.3">
      <c r="A9489" s="10">
        <v>43935.211805555555</v>
      </c>
      <c r="B9489" s="11">
        <v>43935</v>
      </c>
      <c r="C9489" s="12">
        <v>0.21180555555555555</v>
      </c>
      <c r="D9489">
        <v>0.38200000000000001</v>
      </c>
      <c r="E9489">
        <v>0.22</v>
      </c>
      <c r="F9489">
        <v>1.1970000000000001</v>
      </c>
      <c r="G9489">
        <v>1.4876</v>
      </c>
      <c r="I9489">
        <f t="shared" si="1036"/>
        <v>2.7099162997636701</v>
      </c>
      <c r="J9489">
        <f t="shared" si="1037"/>
        <v>1.51291629976367</v>
      </c>
      <c r="K9489">
        <f t="shared" si="1039"/>
        <v>2.2889157300905949</v>
      </c>
      <c r="L9489">
        <f t="shared" si="1040"/>
        <v>55.828894047229817</v>
      </c>
      <c r="O9489">
        <f>VLOOKUP(D9489,'Manning''s Flow'!I$6:J$3604,2,TRUE)</f>
        <v>3.9171663934168608</v>
      </c>
      <c r="P9489">
        <f t="shared" si="1038"/>
        <v>2.7201663934168607</v>
      </c>
      <c r="Q9489">
        <f t="shared" si="1041"/>
        <v>7.3993052078744919</v>
      </c>
      <c r="R9489">
        <f t="shared" si="1042"/>
        <v>69.442196736608821</v>
      </c>
    </row>
    <row r="9490" spans="1:18" x14ac:dyDescent="0.3">
      <c r="A9490" s="10">
        <v>43935.215277777781</v>
      </c>
      <c r="B9490" s="11">
        <v>43935</v>
      </c>
      <c r="C9490" s="12">
        <v>0.21527777777777779</v>
      </c>
      <c r="D9490">
        <v>0.41599999999999998</v>
      </c>
      <c r="E9490">
        <v>0.24</v>
      </c>
      <c r="F9490">
        <v>1.429</v>
      </c>
      <c r="G9490">
        <v>1.4312</v>
      </c>
      <c r="I9490">
        <f t="shared" si="1036"/>
        <v>3.3482078870748979</v>
      </c>
      <c r="J9490">
        <f t="shared" si="1037"/>
        <v>1.9192078870748979</v>
      </c>
      <c r="K9490">
        <f t="shared" si="1039"/>
        <v>3.6833589138104941</v>
      </c>
      <c r="L9490">
        <f t="shared" si="1040"/>
        <v>57.320451770143208</v>
      </c>
      <c r="O9490">
        <f>VLOOKUP(D9490,'Manning''s Flow'!I$6:J$3604,2,TRUE)</f>
        <v>4.6158412923509928</v>
      </c>
      <c r="P9490">
        <f t="shared" si="1038"/>
        <v>3.1868412923509926</v>
      </c>
      <c r="Q9490">
        <f t="shared" si="1041"/>
        <v>10.155957422633344</v>
      </c>
      <c r="R9490">
        <f t="shared" si="1042"/>
        <v>69.041396584236409</v>
      </c>
    </row>
    <row r="9491" spans="1:18" x14ac:dyDescent="0.3">
      <c r="A9491" s="10">
        <v>43935.21875</v>
      </c>
      <c r="B9491" s="11">
        <v>43935</v>
      </c>
      <c r="C9491" s="12">
        <v>0.21875</v>
      </c>
      <c r="D9491">
        <v>0.433</v>
      </c>
      <c r="E9491">
        <v>0.24</v>
      </c>
      <c r="F9491">
        <v>1.5189999999999999</v>
      </c>
      <c r="G9491">
        <v>1.429</v>
      </c>
      <c r="I9491">
        <f t="shared" si="1036"/>
        <v>3.6979528956461936</v>
      </c>
      <c r="J9491">
        <f t="shared" si="1037"/>
        <v>2.1789528956461934</v>
      </c>
      <c r="K9491">
        <f t="shared" si="1039"/>
        <v>4.7478357214449307</v>
      </c>
      <c r="L9491">
        <f t="shared" si="1040"/>
        <v>58.923219336070943</v>
      </c>
      <c r="O9491">
        <f>VLOOKUP(D9491,'Manning''s Flow'!I$6:J$3604,2,TRUE)</f>
        <v>5.1158708803315349</v>
      </c>
      <c r="P9491">
        <f t="shared" si="1038"/>
        <v>3.5968708803315348</v>
      </c>
      <c r="Q9491">
        <f t="shared" si="1041"/>
        <v>12.937480129776951</v>
      </c>
      <c r="R9491">
        <f t="shared" si="1042"/>
        <v>70.308085650872385</v>
      </c>
    </row>
    <row r="9492" spans="1:18" x14ac:dyDescent="0.3">
      <c r="A9492" s="10">
        <v>43935.222222222219</v>
      </c>
      <c r="B9492" s="11">
        <v>43935</v>
      </c>
      <c r="C9492" s="12">
        <v>0.22222222222222221</v>
      </c>
      <c r="D9492">
        <v>0.441</v>
      </c>
      <c r="E9492">
        <v>0.22</v>
      </c>
      <c r="F9492">
        <v>1.4490000000000001</v>
      </c>
      <c r="G9492">
        <v>1.4470000000000001</v>
      </c>
      <c r="I9492">
        <f t="shared" si="1036"/>
        <v>3.8697585117980782</v>
      </c>
      <c r="J9492">
        <f t="shared" si="1037"/>
        <v>2.4207585117980779</v>
      </c>
      <c r="K9492">
        <f t="shared" si="1039"/>
        <v>5.8600717724428444</v>
      </c>
      <c r="L9492">
        <f t="shared" si="1040"/>
        <v>62.555803015038158</v>
      </c>
      <c r="O9492">
        <f>VLOOKUP(D9492,'Manning''s Flow'!I$6:J$3604,2,TRUE)</f>
        <v>5.3762327050858625</v>
      </c>
      <c r="P9492">
        <f t="shared" si="1038"/>
        <v>3.9272327050858626</v>
      </c>
      <c r="Q9492">
        <f t="shared" si="1041"/>
        <v>15.423156719896022</v>
      </c>
      <c r="R9492">
        <f t="shared" si="1042"/>
        <v>73.048041640212858</v>
      </c>
    </row>
    <row r="9493" spans="1:18" x14ac:dyDescent="0.3">
      <c r="A9493" s="10">
        <v>43935.225694444445</v>
      </c>
      <c r="B9493" s="11">
        <v>43935</v>
      </c>
      <c r="C9493" s="12">
        <v>0.22569444444444445</v>
      </c>
      <c r="D9493">
        <v>0.433</v>
      </c>
      <c r="E9493">
        <v>0.24</v>
      </c>
      <c r="F9493">
        <v>1.5509999999999999</v>
      </c>
      <c r="G9493">
        <v>1.4448000000000001</v>
      </c>
      <c r="I9493">
        <f t="shared" si="1036"/>
        <v>3.6979528956461936</v>
      </c>
      <c r="J9493">
        <f t="shared" si="1037"/>
        <v>2.1469528956461934</v>
      </c>
      <c r="K9493">
        <f t="shared" si="1039"/>
        <v>4.6094067361235744</v>
      </c>
      <c r="L9493">
        <f t="shared" si="1040"/>
        <v>58.057875701281134</v>
      </c>
      <c r="O9493">
        <f>VLOOKUP(D9493,'Manning''s Flow'!I$6:J$3604,2,TRUE)</f>
        <v>5.1158708803315349</v>
      </c>
      <c r="P9493">
        <f t="shared" si="1038"/>
        <v>3.5648708803315348</v>
      </c>
      <c r="Q9493">
        <f t="shared" si="1041"/>
        <v>12.708304393435732</v>
      </c>
      <c r="R9493">
        <f t="shared" si="1042"/>
        <v>69.682581201121181</v>
      </c>
    </row>
    <row r="9494" spans="1:18" x14ac:dyDescent="0.3">
      <c r="A9494" s="10">
        <v>43935.229166666664</v>
      </c>
      <c r="B9494" s="11">
        <v>43935</v>
      </c>
      <c r="C9494" s="12">
        <v>0.22916666666666666</v>
      </c>
      <c r="D9494">
        <v>0.40699999999999997</v>
      </c>
      <c r="E9494">
        <v>0.22</v>
      </c>
      <c r="F9494">
        <v>1.2869999999999999</v>
      </c>
      <c r="G9494">
        <v>1.4814000000000001</v>
      </c>
      <c r="I9494">
        <f t="shared" si="1036"/>
        <v>3.1713880883856502</v>
      </c>
      <c r="J9494">
        <f t="shared" si="1037"/>
        <v>1.8843880883856503</v>
      </c>
      <c r="K9494">
        <f t="shared" si="1039"/>
        <v>3.5509184676497254</v>
      </c>
      <c r="L9494">
        <f t="shared" si="1040"/>
        <v>59.418400897913159</v>
      </c>
      <c r="O9494">
        <f>VLOOKUP(D9494,'Manning''s Flow'!I$6:J$3604,2,TRUE)</f>
        <v>4.3761253615380582</v>
      </c>
      <c r="P9494">
        <f t="shared" si="1038"/>
        <v>3.0891253615380583</v>
      </c>
      <c r="Q9494">
        <f t="shared" si="1041"/>
        <v>9.5426954992976398</v>
      </c>
      <c r="R9494">
        <f t="shared" si="1042"/>
        <v>70.590422036089393</v>
      </c>
    </row>
    <row r="9495" spans="1:18" x14ac:dyDescent="0.3">
      <c r="A9495" s="10">
        <v>43935.232638888891</v>
      </c>
      <c r="B9495" s="11">
        <v>43935</v>
      </c>
      <c r="C9495" s="12">
        <v>0.23263888888888887</v>
      </c>
      <c r="D9495">
        <v>0.42399999999999999</v>
      </c>
      <c r="E9495">
        <v>0.23</v>
      </c>
      <c r="F9495">
        <v>1.4179999999999999</v>
      </c>
      <c r="G9495">
        <v>1.4612000000000001</v>
      </c>
      <c r="I9495">
        <f t="shared" si="1036"/>
        <v>3.5102111629663977</v>
      </c>
      <c r="J9495">
        <f t="shared" si="1037"/>
        <v>2.0922111629663975</v>
      </c>
      <c r="K9495">
        <f t="shared" si="1039"/>
        <v>4.3773475504412058</v>
      </c>
      <c r="L9495">
        <f t="shared" si="1040"/>
        <v>59.603569866102255</v>
      </c>
      <c r="O9495">
        <f>VLOOKUP(D9495,'Manning''s Flow'!I$6:J$3604,2,TRUE)</f>
        <v>4.8624150093438061</v>
      </c>
      <c r="P9495">
        <f t="shared" si="1038"/>
        <v>3.444415009343806</v>
      </c>
      <c r="Q9495">
        <f t="shared" si="1041"/>
        <v>11.863994756592891</v>
      </c>
      <c r="R9495">
        <f t="shared" si="1042"/>
        <v>70.837536547680187</v>
      </c>
    </row>
    <row r="9496" spans="1:18" x14ac:dyDescent="0.3">
      <c r="A9496" s="10">
        <v>43935.236111111109</v>
      </c>
      <c r="B9496" s="11">
        <v>43935</v>
      </c>
      <c r="C9496" s="12">
        <v>0.23611111111111113</v>
      </c>
      <c r="D9496">
        <v>0.433</v>
      </c>
      <c r="E9496">
        <v>0.26</v>
      </c>
      <c r="F9496">
        <v>1.702</v>
      </c>
      <c r="G9496">
        <v>1.4903999999999999</v>
      </c>
      <c r="I9496">
        <f t="shared" si="1036"/>
        <v>3.6979528956461936</v>
      </c>
      <c r="J9496">
        <f t="shared" si="1037"/>
        <v>1.9959528956461936</v>
      </c>
      <c r="K9496">
        <f t="shared" si="1039"/>
        <v>3.9838279616384251</v>
      </c>
      <c r="L9496">
        <f t="shared" si="1040"/>
        <v>53.974535424616697</v>
      </c>
      <c r="O9496">
        <f>VLOOKUP(D9496,'Manning''s Flow'!I$6:J$3604,2,TRUE)</f>
        <v>5.1158708803315349</v>
      </c>
      <c r="P9496">
        <f t="shared" si="1038"/>
        <v>3.413870880331535</v>
      </c>
      <c r="Q9496">
        <f t="shared" si="1041"/>
        <v>11.65451438757561</v>
      </c>
      <c r="R9496">
        <f t="shared" si="1042"/>
        <v>66.730982078857664</v>
      </c>
    </row>
    <row r="9497" spans="1:18" x14ac:dyDescent="0.3">
      <c r="A9497" s="10">
        <v>43935.239583333336</v>
      </c>
      <c r="B9497" s="11">
        <v>43935</v>
      </c>
      <c r="C9497" s="12">
        <v>0.23958333333333334</v>
      </c>
      <c r="D9497">
        <v>0.433</v>
      </c>
      <c r="E9497">
        <v>0.21</v>
      </c>
      <c r="F9497">
        <v>1.3480000000000001</v>
      </c>
      <c r="G9497">
        <v>1.6033999999999999</v>
      </c>
      <c r="I9497">
        <f t="shared" si="1036"/>
        <v>3.6979528956461936</v>
      </c>
      <c r="J9497">
        <f t="shared" si="1037"/>
        <v>2.3499528956461937</v>
      </c>
      <c r="K9497">
        <f t="shared" si="1039"/>
        <v>5.5222786117559304</v>
      </c>
      <c r="L9497">
        <f t="shared" si="1040"/>
        <v>63.547399384479029</v>
      </c>
      <c r="O9497">
        <f>VLOOKUP(D9497,'Manning''s Flow'!I$6:J$3604,2,TRUE)</f>
        <v>5.1158708803315349</v>
      </c>
      <c r="P9497">
        <f t="shared" si="1038"/>
        <v>3.7678708803315351</v>
      </c>
      <c r="Q9497">
        <f t="shared" si="1041"/>
        <v>14.196850970850337</v>
      </c>
      <c r="R9497">
        <f t="shared" si="1042"/>
        <v>73.650625054230403</v>
      </c>
    </row>
    <row r="9498" spans="1:18" x14ac:dyDescent="0.3">
      <c r="A9498" s="10">
        <v>43935.243055555555</v>
      </c>
      <c r="B9498" s="11">
        <v>43935</v>
      </c>
      <c r="C9498" s="12">
        <v>0.24305555555555555</v>
      </c>
      <c r="D9498">
        <v>0.46700000000000003</v>
      </c>
      <c r="E9498">
        <v>0.23</v>
      </c>
      <c r="F9498">
        <v>1.6970000000000001</v>
      </c>
      <c r="G9498">
        <v>1.5632000000000001</v>
      </c>
      <c r="I9498">
        <f t="shared" si="1036"/>
        <v>4.4606377254647924</v>
      </c>
      <c r="J9498">
        <f t="shared" si="1037"/>
        <v>2.7636377254647924</v>
      </c>
      <c r="K9498">
        <f t="shared" si="1039"/>
        <v>7.6376934776122107</v>
      </c>
      <c r="L9498">
        <f t="shared" si="1040"/>
        <v>61.956112456472248</v>
      </c>
      <c r="O9498">
        <f>VLOOKUP(D9498,'Manning''s Flow'!I$6:J$3604,2,TRUE)</f>
        <v>5.917766715147164</v>
      </c>
      <c r="P9498">
        <f t="shared" si="1038"/>
        <v>4.2207667151471639</v>
      </c>
      <c r="Q9498">
        <f t="shared" si="1041"/>
        <v>17.814871663694181</v>
      </c>
      <c r="R9498">
        <f t="shared" si="1042"/>
        <v>71.323641473457471</v>
      </c>
    </row>
    <row r="9499" spans="1:18" x14ac:dyDescent="0.3">
      <c r="A9499" s="10">
        <v>43935.246527777781</v>
      </c>
      <c r="B9499" s="11">
        <v>43935</v>
      </c>
      <c r="C9499" s="12">
        <v>0.24652777777777779</v>
      </c>
      <c r="D9499">
        <v>0.45800000000000002</v>
      </c>
      <c r="E9499">
        <v>0.26</v>
      </c>
      <c r="F9499">
        <v>1.8520000000000001</v>
      </c>
      <c r="G9499">
        <v>1.4614</v>
      </c>
      <c r="I9499">
        <f t="shared" si="1036"/>
        <v>4.2504254555864716</v>
      </c>
      <c r="J9499">
        <f t="shared" si="1037"/>
        <v>2.3984254555864712</v>
      </c>
      <c r="K9499">
        <f t="shared" si="1039"/>
        <v>5.7524446660051725</v>
      </c>
      <c r="L9499">
        <f t="shared" si="1040"/>
        <v>56.427891293426711</v>
      </c>
      <c r="O9499">
        <f>VLOOKUP(D9499,'Manning''s Flow'!I$6:J$3604,2,TRUE)</f>
        <v>5.6435237389827524</v>
      </c>
      <c r="P9499">
        <f t="shared" si="1038"/>
        <v>3.7915237389827521</v>
      </c>
      <c r="Q9499">
        <f t="shared" si="1041"/>
        <v>14.375652263269748</v>
      </c>
      <c r="R9499">
        <f t="shared" si="1042"/>
        <v>67.183623465472948</v>
      </c>
    </row>
    <row r="9500" spans="1:18" x14ac:dyDescent="0.3">
      <c r="A9500" s="10">
        <v>43935.25</v>
      </c>
      <c r="B9500" s="11">
        <v>43935</v>
      </c>
      <c r="C9500" s="12">
        <v>0.25</v>
      </c>
      <c r="D9500">
        <v>0.40699999999999997</v>
      </c>
      <c r="E9500">
        <v>0.21</v>
      </c>
      <c r="F9500">
        <v>1.2170000000000001</v>
      </c>
      <c r="G9500">
        <v>1.4712000000000001</v>
      </c>
      <c r="I9500">
        <f t="shared" si="1036"/>
        <v>3.1713880883856502</v>
      </c>
      <c r="J9500">
        <f t="shared" si="1037"/>
        <v>1.9543880883856501</v>
      </c>
      <c r="K9500">
        <f t="shared" si="1039"/>
        <v>3.8196328000237156</v>
      </c>
      <c r="L9500">
        <f t="shared" si="1040"/>
        <v>61.625636280311049</v>
      </c>
      <c r="O9500">
        <f>VLOOKUP(D9500,'Manning''s Flow'!I$6:J$3604,2,TRUE)</f>
        <v>4.3761253615380582</v>
      </c>
      <c r="P9500">
        <f t="shared" si="1038"/>
        <v>3.1591253615380581</v>
      </c>
      <c r="Q9500">
        <f t="shared" si="1041"/>
        <v>9.9800730499129671</v>
      </c>
      <c r="R9500">
        <f t="shared" si="1042"/>
        <v>72.190010581135027</v>
      </c>
    </row>
    <row r="9501" spans="1:18" x14ac:dyDescent="0.3">
      <c r="A9501" s="10">
        <v>43935.253472222219</v>
      </c>
      <c r="B9501" s="11">
        <v>43935</v>
      </c>
      <c r="C9501" s="12">
        <v>0.25347222222222221</v>
      </c>
      <c r="D9501">
        <v>0.373</v>
      </c>
      <c r="E9501">
        <v>0.23</v>
      </c>
      <c r="F9501">
        <v>1.1930000000000001</v>
      </c>
      <c r="G9501">
        <v>1.3816000000000002</v>
      </c>
      <c r="I9501">
        <f t="shared" si="1036"/>
        <v>2.5542913186182137</v>
      </c>
      <c r="J9501">
        <f t="shared" si="1037"/>
        <v>1.3612913186182136</v>
      </c>
      <c r="K9501">
        <f t="shared" si="1039"/>
        <v>1.8531140541453148</v>
      </c>
      <c r="L9501">
        <f t="shared" si="1040"/>
        <v>53.294285921725901</v>
      </c>
      <c r="O9501">
        <f>VLOOKUP(D9501,'Manning''s Flow'!I$6:J$3604,2,TRUE)</f>
        <v>3.6978715434331568</v>
      </c>
      <c r="P9501">
        <f t="shared" si="1038"/>
        <v>2.5048715434331568</v>
      </c>
      <c r="Q9501">
        <f t="shared" si="1041"/>
        <v>6.2743814491012051</v>
      </c>
      <c r="R9501">
        <f t="shared" si="1042"/>
        <v>67.738197879843014</v>
      </c>
    </row>
    <row r="9502" spans="1:18" x14ac:dyDescent="0.3">
      <c r="A9502" s="10">
        <v>43935.256944444445</v>
      </c>
      <c r="B9502" s="11">
        <v>43935</v>
      </c>
      <c r="C9502" s="12">
        <v>0.25694444444444448</v>
      </c>
      <c r="D9502">
        <v>0.39900000000000002</v>
      </c>
      <c r="E9502">
        <v>0.24</v>
      </c>
      <c r="F9502">
        <v>1.397</v>
      </c>
      <c r="G9502">
        <v>1.3528000000000002</v>
      </c>
      <c r="I9502">
        <f t="shared" si="1036"/>
        <v>3.0189982701780949</v>
      </c>
      <c r="J9502">
        <f t="shared" si="1037"/>
        <v>1.6219982701780948</v>
      </c>
      <c r="K9502">
        <f t="shared" si="1039"/>
        <v>2.6308783884607321</v>
      </c>
      <c r="L9502">
        <f t="shared" si="1040"/>
        <v>53.726372956232623</v>
      </c>
      <c r="O9502">
        <f>VLOOKUP(D9502,'Manning''s Flow'!I$6:J$3604,2,TRUE)</f>
        <v>4.1432422557542061</v>
      </c>
      <c r="P9502">
        <f t="shared" si="1038"/>
        <v>2.7462422557542059</v>
      </c>
      <c r="Q9502">
        <f t="shared" si="1041"/>
        <v>7.5418465272899491</v>
      </c>
      <c r="R9502">
        <f t="shared" si="1042"/>
        <v>66.28244467096215</v>
      </c>
    </row>
    <row r="9503" spans="1:18" x14ac:dyDescent="0.3">
      <c r="A9503" s="10">
        <v>43935.260416666664</v>
      </c>
      <c r="B9503" s="11">
        <v>43935</v>
      </c>
      <c r="C9503" s="12">
        <v>0.26041666666666669</v>
      </c>
      <c r="D9503">
        <v>0.38200000000000001</v>
      </c>
      <c r="E9503">
        <v>0.23</v>
      </c>
      <c r="F9503">
        <v>1.2490000000000001</v>
      </c>
      <c r="G9503">
        <v>1.4527999999999999</v>
      </c>
      <c r="I9503">
        <f t="shared" si="1036"/>
        <v>2.7099162997636701</v>
      </c>
      <c r="J9503">
        <f t="shared" si="1037"/>
        <v>1.46091629976367</v>
      </c>
      <c r="K9503">
        <f t="shared" si="1039"/>
        <v>2.1342764349151735</v>
      </c>
      <c r="L9503">
        <f t="shared" si="1040"/>
        <v>53.91001559314121</v>
      </c>
      <c r="O9503">
        <f>VLOOKUP(D9503,'Manning''s Flow'!I$6:J$3604,2,TRUE)</f>
        <v>3.9171663934168608</v>
      </c>
      <c r="P9503">
        <f t="shared" si="1038"/>
        <v>2.6681663934168607</v>
      </c>
      <c r="Q9503">
        <f t="shared" si="1041"/>
        <v>7.1191119029591379</v>
      </c>
      <c r="R9503">
        <f t="shared" si="1042"/>
        <v>68.11470653636124</v>
      </c>
    </row>
    <row r="9504" spans="1:18" x14ac:dyDescent="0.3">
      <c r="A9504" s="10">
        <v>43935.263888888891</v>
      </c>
      <c r="B9504" s="11">
        <v>43935</v>
      </c>
      <c r="C9504" s="12">
        <v>0.2638888888888889</v>
      </c>
      <c r="D9504">
        <v>0.441</v>
      </c>
      <c r="E9504">
        <v>0.26</v>
      </c>
      <c r="F9504">
        <v>1.708</v>
      </c>
      <c r="G9504">
        <v>1.5266</v>
      </c>
      <c r="I9504">
        <f t="shared" si="1036"/>
        <v>3.8697585117980782</v>
      </c>
      <c r="J9504">
        <f t="shared" si="1037"/>
        <v>2.1617585117980784</v>
      </c>
      <c r="K9504">
        <f t="shared" si="1039"/>
        <v>4.6731998633314431</v>
      </c>
      <c r="L9504">
        <f t="shared" si="1040"/>
        <v>55.862878916276884</v>
      </c>
      <c r="O9504">
        <f>VLOOKUP(D9504,'Manning''s Flow'!I$6:J$3604,2,TRUE)</f>
        <v>5.3762327050858625</v>
      </c>
      <c r="P9504">
        <f t="shared" si="1038"/>
        <v>3.6682327050858623</v>
      </c>
      <c r="Q9504">
        <f t="shared" si="1041"/>
        <v>13.455931178661542</v>
      </c>
      <c r="R9504">
        <f t="shared" si="1042"/>
        <v>68.23054183677263</v>
      </c>
    </row>
    <row r="9505" spans="1:18" x14ac:dyDescent="0.3">
      <c r="A9505" s="10">
        <v>43935.267361111109</v>
      </c>
      <c r="B9505" s="11">
        <v>43935</v>
      </c>
      <c r="C9505" s="12">
        <v>0.2673611111111111</v>
      </c>
      <c r="D9505">
        <v>0.45800000000000002</v>
      </c>
      <c r="E9505">
        <v>0.24</v>
      </c>
      <c r="F9505">
        <v>1.7170000000000001</v>
      </c>
      <c r="G9505">
        <v>1.5680000000000001</v>
      </c>
      <c r="I9505">
        <f t="shared" si="1036"/>
        <v>4.2504254555864716</v>
      </c>
      <c r="J9505">
        <f t="shared" si="1037"/>
        <v>2.5334254555864715</v>
      </c>
      <c r="K9505">
        <f t="shared" si="1039"/>
        <v>6.4182445390135205</v>
      </c>
      <c r="L9505">
        <f t="shared" si="1040"/>
        <v>59.604043925925311</v>
      </c>
      <c r="O9505">
        <f>VLOOKUP(D9505,'Manning''s Flow'!I$6:J$3604,2,TRUE)</f>
        <v>5.6435237389827524</v>
      </c>
      <c r="P9505">
        <f t="shared" si="1038"/>
        <v>3.9265237389827523</v>
      </c>
      <c r="Q9505">
        <f t="shared" si="1041"/>
        <v>15.417588672795093</v>
      </c>
      <c r="R9505">
        <f t="shared" si="1042"/>
        <v>69.575745945041604</v>
      </c>
    </row>
    <row r="9506" spans="1:18" x14ac:dyDescent="0.3">
      <c r="A9506" s="10">
        <v>43935.274305555555</v>
      </c>
      <c r="B9506" s="11">
        <v>43935</v>
      </c>
      <c r="C9506" s="12">
        <v>0.27430555555555552</v>
      </c>
      <c r="D9506">
        <v>0.433</v>
      </c>
      <c r="E9506">
        <v>0.25</v>
      </c>
      <c r="F9506">
        <v>1.6040000000000001</v>
      </c>
      <c r="G9506">
        <v>1.5214000000000001</v>
      </c>
      <c r="I9506">
        <f t="shared" si="1036"/>
        <v>3.6979528956461936</v>
      </c>
      <c r="J9506">
        <f t="shared" si="1037"/>
        <v>2.0939528956461935</v>
      </c>
      <c r="K9506">
        <f t="shared" si="1039"/>
        <v>4.3846387291850784</v>
      </c>
      <c r="L9506">
        <f t="shared" si="1040"/>
        <v>56.624650306160504</v>
      </c>
      <c r="O9506">
        <f>VLOOKUP(D9506,'Manning''s Flow'!I$6:J$3604,2,TRUE)</f>
        <v>5.1158708803315349</v>
      </c>
      <c r="P9506">
        <f t="shared" si="1038"/>
        <v>3.5118708803315348</v>
      </c>
      <c r="Q9506">
        <f t="shared" si="1041"/>
        <v>12.33323708012059</v>
      </c>
      <c r="R9506">
        <f t="shared" si="1042"/>
        <v>68.646589456220738</v>
      </c>
    </row>
    <row r="9507" spans="1:18" x14ac:dyDescent="0.3">
      <c r="A9507" s="10">
        <v>43935.28125</v>
      </c>
      <c r="B9507" s="11">
        <v>43935</v>
      </c>
      <c r="C9507" s="12">
        <v>0.28125</v>
      </c>
      <c r="D9507">
        <v>0.433</v>
      </c>
      <c r="E9507">
        <v>0.22</v>
      </c>
      <c r="F9507">
        <v>1.4259999999999999</v>
      </c>
      <c r="G9507">
        <v>1.5016000000000003</v>
      </c>
      <c r="I9507">
        <f t="shared" si="1036"/>
        <v>3.6979528956461936</v>
      </c>
      <c r="J9507">
        <f t="shared" si="1037"/>
        <v>2.2719528956461934</v>
      </c>
      <c r="K9507">
        <f t="shared" si="1039"/>
        <v>5.161769960035123</v>
      </c>
      <c r="L9507">
        <f t="shared" si="1040"/>
        <v>61.438124274678849</v>
      </c>
      <c r="O9507">
        <f>VLOOKUP(D9507,'Manning''s Flow'!I$6:J$3604,2,TRUE)</f>
        <v>5.1158708803315349</v>
      </c>
      <c r="P9507">
        <f t="shared" si="1038"/>
        <v>3.6898708803315348</v>
      </c>
      <c r="Q9507">
        <f t="shared" si="1041"/>
        <v>13.615147113518615</v>
      </c>
      <c r="R9507">
        <f t="shared" si="1042"/>
        <v>72.12595795796183</v>
      </c>
    </row>
    <row r="9508" spans="1:18" x14ac:dyDescent="0.3">
      <c r="A9508" s="10">
        <v>43935.284722222219</v>
      </c>
      <c r="B9508" s="11">
        <v>43935</v>
      </c>
      <c r="C9508" s="12">
        <v>0.28472222222222221</v>
      </c>
      <c r="D9508">
        <v>0.441</v>
      </c>
      <c r="E9508">
        <v>0.26</v>
      </c>
      <c r="F9508">
        <v>1.738</v>
      </c>
      <c r="G9508">
        <v>1.4843999999999999</v>
      </c>
      <c r="I9508">
        <f t="shared" si="1036"/>
        <v>3.8697585117980782</v>
      </c>
      <c r="J9508">
        <f t="shared" si="1037"/>
        <v>2.1317585117980782</v>
      </c>
      <c r="K9508">
        <f t="shared" si="1039"/>
        <v>4.5443943526235566</v>
      </c>
      <c r="L9508">
        <f t="shared" si="1040"/>
        <v>55.087636742675173</v>
      </c>
      <c r="O9508">
        <f>VLOOKUP(D9508,'Manning''s Flow'!I$6:J$3604,2,TRUE)</f>
        <v>5.3762327050858625</v>
      </c>
      <c r="P9508">
        <f t="shared" si="1038"/>
        <v>3.6382327050858625</v>
      </c>
      <c r="Q9508">
        <f t="shared" si="1041"/>
        <v>13.236737216356392</v>
      </c>
      <c r="R9508">
        <f t="shared" si="1042"/>
        <v>67.67253027652859</v>
      </c>
    </row>
    <row r="9509" spans="1:18" x14ac:dyDescent="0.3">
      <c r="A9509" s="10">
        <v>43935.288194444445</v>
      </c>
      <c r="B9509" s="11">
        <v>43935</v>
      </c>
      <c r="C9509" s="12">
        <v>0.28819444444444448</v>
      </c>
      <c r="D9509">
        <v>0.433</v>
      </c>
      <c r="E9509">
        <v>0.22</v>
      </c>
      <c r="F9509">
        <v>1.4419999999999999</v>
      </c>
      <c r="G9509">
        <v>1.5673999999999999</v>
      </c>
      <c r="I9509">
        <f t="shared" si="1036"/>
        <v>3.6979528956461936</v>
      </c>
      <c r="J9509">
        <f t="shared" si="1037"/>
        <v>2.2559528956461934</v>
      </c>
      <c r="K9509">
        <f t="shared" si="1039"/>
        <v>5.0893234673744443</v>
      </c>
      <c r="L9509">
        <f t="shared" si="1040"/>
        <v>61.005452457283937</v>
      </c>
      <c r="O9509">
        <f>VLOOKUP(D9509,'Manning''s Flow'!I$6:J$3604,2,TRUE)</f>
        <v>5.1158708803315349</v>
      </c>
      <c r="P9509">
        <f t="shared" si="1038"/>
        <v>3.6738708803315347</v>
      </c>
      <c r="Q9509">
        <f t="shared" si="1041"/>
        <v>13.497327245348005</v>
      </c>
      <c r="R9509">
        <f t="shared" si="1042"/>
        <v>71.813205733086221</v>
      </c>
    </row>
    <row r="9510" spans="1:18" x14ac:dyDescent="0.3">
      <c r="A9510" s="10">
        <v>43935.291666666664</v>
      </c>
      <c r="B9510" s="11">
        <v>43935</v>
      </c>
      <c r="C9510" s="12">
        <v>0.29166666666666669</v>
      </c>
      <c r="D9510">
        <v>0.42399999999999999</v>
      </c>
      <c r="E9510">
        <v>0.24</v>
      </c>
      <c r="F9510">
        <v>1.518</v>
      </c>
      <c r="G9510">
        <v>1.573</v>
      </c>
      <c r="I9510">
        <f t="shared" si="1036"/>
        <v>3.5102111629663977</v>
      </c>
      <c r="J9510">
        <f t="shared" si="1037"/>
        <v>1.9922111629663977</v>
      </c>
      <c r="K9510">
        <f t="shared" si="1039"/>
        <v>3.9689053178479266</v>
      </c>
      <c r="L9510">
        <f t="shared" si="1040"/>
        <v>56.754738403909201</v>
      </c>
      <c r="O9510">
        <f>VLOOKUP(D9510,'Manning''s Flow'!I$6:J$3604,2,TRUE)</f>
        <v>4.8624150093438061</v>
      </c>
      <c r="P9510">
        <f t="shared" si="1038"/>
        <v>3.3444150093438063</v>
      </c>
      <c r="Q9510">
        <f t="shared" si="1041"/>
        <v>11.185111754724131</v>
      </c>
      <c r="R9510">
        <f t="shared" si="1042"/>
        <v>68.780945331014493</v>
      </c>
    </row>
    <row r="9511" spans="1:18" x14ac:dyDescent="0.3">
      <c r="A9511" s="10">
        <v>43935.295138888891</v>
      </c>
      <c r="B9511" s="11">
        <v>43935</v>
      </c>
      <c r="C9511" s="12">
        <v>0.2951388888888889</v>
      </c>
      <c r="D9511">
        <v>0.46700000000000003</v>
      </c>
      <c r="E9511">
        <v>0.24</v>
      </c>
      <c r="F9511">
        <v>1.7130000000000001</v>
      </c>
      <c r="G9511">
        <v>1.5526</v>
      </c>
      <c r="I9511">
        <f t="shared" si="1036"/>
        <v>4.4606377254647924</v>
      </c>
      <c r="J9511">
        <f t="shared" si="1037"/>
        <v>2.7476377254647923</v>
      </c>
      <c r="K9511">
        <f t="shared" si="1039"/>
        <v>7.5495130703973379</v>
      </c>
      <c r="L9511">
        <f t="shared" si="1040"/>
        <v>61.597419350581582</v>
      </c>
      <c r="O9511">
        <f>VLOOKUP(D9511,'Manning''s Flow'!I$6:J$3604,2,TRUE)</f>
        <v>5.917766715147164</v>
      </c>
      <c r="P9511">
        <f t="shared" si="1038"/>
        <v>4.2047667151471639</v>
      </c>
      <c r="Q9511">
        <f t="shared" si="1041"/>
        <v>17.680063128809472</v>
      </c>
      <c r="R9511">
        <f t="shared" si="1042"/>
        <v>71.053269206854822</v>
      </c>
    </row>
    <row r="9512" spans="1:18" x14ac:dyDescent="0.3">
      <c r="A9512" s="10">
        <v>43935.298611111109</v>
      </c>
      <c r="B9512" s="11">
        <v>43935</v>
      </c>
      <c r="C9512" s="12">
        <v>0.2986111111111111</v>
      </c>
      <c r="D9512">
        <v>0.39</v>
      </c>
      <c r="E9512">
        <v>0.26</v>
      </c>
      <c r="F9512">
        <v>1.454</v>
      </c>
      <c r="G9512">
        <v>1.5478000000000001</v>
      </c>
      <c r="I9512">
        <f t="shared" si="1036"/>
        <v>2.8528856422062447</v>
      </c>
      <c r="J9512">
        <f t="shared" si="1037"/>
        <v>1.3988856422062448</v>
      </c>
      <c r="K9512">
        <f t="shared" si="1039"/>
        <v>1.9568810399707779</v>
      </c>
      <c r="L9512">
        <f t="shared" si="1040"/>
        <v>49.034059462840347</v>
      </c>
      <c r="O9512">
        <f>VLOOKUP(D9512,'Manning''s Flow'!I$6:J$3604,2,TRUE)</f>
        <v>4.1432422557542061</v>
      </c>
      <c r="P9512">
        <f t="shared" si="1038"/>
        <v>2.6892422557542064</v>
      </c>
      <c r="Q9512">
        <f t="shared" si="1041"/>
        <v>7.2320239101339725</v>
      </c>
      <c r="R9512">
        <f t="shared" si="1042"/>
        <v>64.906710487887608</v>
      </c>
    </row>
    <row r="9513" spans="1:18" x14ac:dyDescent="0.3">
      <c r="A9513" s="10">
        <v>43935.302083333336</v>
      </c>
      <c r="B9513" s="11">
        <v>43935</v>
      </c>
      <c r="C9513" s="12">
        <v>0.30208333333333331</v>
      </c>
      <c r="D9513">
        <v>0.433</v>
      </c>
      <c r="E9513">
        <v>0.25</v>
      </c>
      <c r="F9513">
        <v>1.6359999999999999</v>
      </c>
      <c r="G9513">
        <v>1.5589999999999999</v>
      </c>
      <c r="I9513">
        <f t="shared" si="1036"/>
        <v>3.6979528956461936</v>
      </c>
      <c r="J9513">
        <f t="shared" si="1037"/>
        <v>2.0619528956461934</v>
      </c>
      <c r="K9513">
        <f t="shared" si="1039"/>
        <v>4.2516497438637222</v>
      </c>
      <c r="L9513">
        <f t="shared" si="1040"/>
        <v>55.759306671370688</v>
      </c>
      <c r="O9513">
        <f>VLOOKUP(D9513,'Manning''s Flow'!I$6:J$3604,2,TRUE)</f>
        <v>5.1158708803315349</v>
      </c>
      <c r="P9513">
        <f t="shared" si="1038"/>
        <v>3.4798708803315348</v>
      </c>
      <c r="Q9513">
        <f t="shared" si="1041"/>
        <v>12.109501343779371</v>
      </c>
      <c r="R9513">
        <f t="shared" si="1042"/>
        <v>68.021085006469534</v>
      </c>
    </row>
    <row r="9514" spans="1:18" x14ac:dyDescent="0.3">
      <c r="A9514" s="10">
        <v>43935.305555555555</v>
      </c>
      <c r="B9514" s="11">
        <v>43935</v>
      </c>
      <c r="C9514" s="12">
        <v>0.30555555555555552</v>
      </c>
      <c r="D9514">
        <v>0.39900000000000002</v>
      </c>
      <c r="E9514">
        <v>0.25</v>
      </c>
      <c r="F9514">
        <v>1.4179999999999999</v>
      </c>
      <c r="G9514">
        <v>1.4818</v>
      </c>
      <c r="I9514">
        <f t="shared" si="1036"/>
        <v>3.0189982701780949</v>
      </c>
      <c r="J9514">
        <f t="shared" si="1037"/>
        <v>1.6009982701780949</v>
      </c>
      <c r="K9514">
        <f t="shared" si="1039"/>
        <v>2.5631954611132524</v>
      </c>
      <c r="L9514">
        <f t="shared" si="1040"/>
        <v>53.030777989934052</v>
      </c>
      <c r="O9514">
        <f>VLOOKUP(D9514,'Manning''s Flow'!I$6:J$3604,2,TRUE)</f>
        <v>4.1432422557542061</v>
      </c>
      <c r="P9514">
        <f t="shared" si="1038"/>
        <v>2.725242255754206</v>
      </c>
      <c r="Q9514">
        <f t="shared" si="1041"/>
        <v>7.4269453525482731</v>
      </c>
      <c r="R9514">
        <f t="shared" si="1042"/>
        <v>65.775595235092581</v>
      </c>
    </row>
    <row r="9515" spans="1:18" x14ac:dyDescent="0.3">
      <c r="A9515" s="10">
        <v>43935.309027777781</v>
      </c>
      <c r="B9515" s="11">
        <v>43935</v>
      </c>
      <c r="C9515" s="12">
        <v>0.30902777777777779</v>
      </c>
      <c r="D9515">
        <v>0.42399999999999999</v>
      </c>
      <c r="E9515">
        <v>0.25</v>
      </c>
      <c r="F9515">
        <v>1.5740000000000001</v>
      </c>
      <c r="G9515">
        <v>1.4798</v>
      </c>
      <c r="I9515">
        <f t="shared" si="1036"/>
        <v>3.5102111629663977</v>
      </c>
      <c r="J9515">
        <f t="shared" si="1037"/>
        <v>1.9362111629663976</v>
      </c>
      <c r="K9515">
        <f t="shared" si="1039"/>
        <v>3.7489136675956898</v>
      </c>
      <c r="L9515">
        <f t="shared" si="1040"/>
        <v>55.159392785081074</v>
      </c>
      <c r="O9515">
        <f>VLOOKUP(D9515,'Manning''s Flow'!I$6:J$3604,2,TRUE)</f>
        <v>4.8624150093438061</v>
      </c>
      <c r="P9515">
        <f t="shared" si="1038"/>
        <v>3.2884150093438063</v>
      </c>
      <c r="Q9515">
        <f t="shared" si="1041"/>
        <v>10.813673273677626</v>
      </c>
      <c r="R9515">
        <f t="shared" si="1042"/>
        <v>67.629254249681694</v>
      </c>
    </row>
    <row r="9516" spans="1:18" x14ac:dyDescent="0.3">
      <c r="A9516" s="10">
        <v>43935.3125</v>
      </c>
      <c r="B9516" s="11">
        <v>43935</v>
      </c>
      <c r="C9516" s="12">
        <v>0.3125</v>
      </c>
      <c r="D9516">
        <v>0.39900000000000002</v>
      </c>
      <c r="E9516">
        <v>0.23</v>
      </c>
      <c r="F9516">
        <v>1.327</v>
      </c>
      <c r="G9516">
        <v>1.4428000000000001</v>
      </c>
      <c r="I9516">
        <f t="shared" si="1036"/>
        <v>3.0189982701780949</v>
      </c>
      <c r="J9516">
        <f t="shared" si="1037"/>
        <v>1.6919982701780949</v>
      </c>
      <c r="K9516">
        <f t="shared" si="1039"/>
        <v>2.8628581462856655</v>
      </c>
      <c r="L9516">
        <f t="shared" si="1040"/>
        <v>56.045022843894564</v>
      </c>
      <c r="O9516">
        <f>VLOOKUP(D9516,'Manning''s Flow'!I$6:J$3604,2,TRUE)</f>
        <v>4.1432422557542061</v>
      </c>
      <c r="P9516">
        <f t="shared" si="1038"/>
        <v>2.8162422557542062</v>
      </c>
      <c r="Q9516">
        <f t="shared" si="1041"/>
        <v>7.9312204430955395</v>
      </c>
      <c r="R9516">
        <f t="shared" si="1042"/>
        <v>67.971942790527407</v>
      </c>
    </row>
    <row r="9517" spans="1:18" x14ac:dyDescent="0.3">
      <c r="A9517" s="10">
        <v>43935.315972222219</v>
      </c>
      <c r="B9517" s="11">
        <v>43935</v>
      </c>
      <c r="C9517" s="12">
        <v>0.31597222222222221</v>
      </c>
      <c r="D9517">
        <v>0.39</v>
      </c>
      <c r="E9517">
        <v>0.26</v>
      </c>
      <c r="F9517">
        <v>1.444</v>
      </c>
      <c r="G9517">
        <v>1.462</v>
      </c>
      <c r="I9517">
        <f t="shared" si="1036"/>
        <v>2.8528856422062447</v>
      </c>
      <c r="J9517">
        <f t="shared" si="1037"/>
        <v>1.4088856422062448</v>
      </c>
      <c r="K9517">
        <f t="shared" si="1039"/>
        <v>1.9849587528149029</v>
      </c>
      <c r="L9517">
        <f t="shared" si="1040"/>
        <v>49.384581749890962</v>
      </c>
      <c r="O9517">
        <f>VLOOKUP(D9517,'Manning''s Flow'!I$6:J$3604,2,TRUE)</f>
        <v>4.1432422557542061</v>
      </c>
      <c r="P9517">
        <f t="shared" si="1038"/>
        <v>2.6992422557542062</v>
      </c>
      <c r="Q9517">
        <f t="shared" si="1041"/>
        <v>7.2859087552490553</v>
      </c>
      <c r="R9517">
        <f t="shared" si="1042"/>
        <v>65.148067362111206</v>
      </c>
    </row>
    <row r="9518" spans="1:18" x14ac:dyDescent="0.3">
      <c r="A9518" s="10">
        <v>43935.319444444445</v>
      </c>
      <c r="B9518" s="11">
        <v>43935</v>
      </c>
      <c r="C9518" s="12">
        <v>0.31944444444444448</v>
      </c>
      <c r="D9518">
        <v>0.40699999999999997</v>
      </c>
      <c r="E9518">
        <v>0.25</v>
      </c>
      <c r="F9518">
        <v>1.4510000000000001</v>
      </c>
      <c r="G9518">
        <v>1.4198</v>
      </c>
      <c r="I9518">
        <f t="shared" si="1036"/>
        <v>3.1713880883856502</v>
      </c>
      <c r="J9518">
        <f t="shared" si="1037"/>
        <v>1.7203880883856502</v>
      </c>
      <c r="K9518">
        <f t="shared" si="1039"/>
        <v>2.9597351746592317</v>
      </c>
      <c r="L9518">
        <f t="shared" si="1040"/>
        <v>54.247163716295255</v>
      </c>
      <c r="O9518">
        <f>VLOOKUP(D9518,'Manning''s Flow'!I$6:J$3604,2,TRUE)</f>
        <v>4.3761253615380582</v>
      </c>
      <c r="P9518">
        <f t="shared" si="1038"/>
        <v>2.9251253615380581</v>
      </c>
      <c r="Q9518">
        <f t="shared" si="1041"/>
        <v>8.5563583807131547</v>
      </c>
      <c r="R9518">
        <f t="shared" si="1042"/>
        <v>66.842814587696736</v>
      </c>
    </row>
    <row r="9519" spans="1:18" x14ac:dyDescent="0.3">
      <c r="A9519" s="10">
        <v>43935.322916666664</v>
      </c>
      <c r="B9519" s="11">
        <v>43935</v>
      </c>
      <c r="C9519" s="12">
        <v>0.32291666666666669</v>
      </c>
      <c r="D9519">
        <v>0.42399999999999999</v>
      </c>
      <c r="E9519">
        <v>0.24</v>
      </c>
      <c r="F9519">
        <v>1.514</v>
      </c>
      <c r="G9519">
        <v>1.5488</v>
      </c>
      <c r="I9519">
        <f t="shared" si="1036"/>
        <v>3.5102111629663977</v>
      </c>
      <c r="J9519">
        <f t="shared" si="1037"/>
        <v>1.9962111629663977</v>
      </c>
      <c r="K9519">
        <f t="shared" si="1039"/>
        <v>3.9848590071516581</v>
      </c>
      <c r="L9519">
        <f t="shared" si="1040"/>
        <v>56.86869166239692</v>
      </c>
      <c r="O9519">
        <f>VLOOKUP(D9519,'Manning''s Flow'!I$6:J$3604,2,TRUE)</f>
        <v>4.8624150093438061</v>
      </c>
      <c r="P9519">
        <f t="shared" si="1038"/>
        <v>3.3484150093438059</v>
      </c>
      <c r="Q9519">
        <f t="shared" si="1041"/>
        <v>11.21188307479888</v>
      </c>
      <c r="R9519">
        <f t="shared" si="1042"/>
        <v>68.863208979681119</v>
      </c>
    </row>
    <row r="9520" spans="1:18" x14ac:dyDescent="0.3">
      <c r="A9520" s="10">
        <v>43935.326388888891</v>
      </c>
      <c r="B9520" s="11">
        <v>43935</v>
      </c>
      <c r="C9520" s="12">
        <v>0.3263888888888889</v>
      </c>
      <c r="D9520">
        <v>0.40699999999999997</v>
      </c>
      <c r="E9520">
        <v>0.23</v>
      </c>
      <c r="F9520">
        <v>1.363</v>
      </c>
      <c r="G9520">
        <v>1.5891999999999997</v>
      </c>
      <c r="I9520">
        <f t="shared" si="1036"/>
        <v>3.1713880883856502</v>
      </c>
      <c r="J9520">
        <f t="shared" si="1037"/>
        <v>1.8083880883856502</v>
      </c>
      <c r="K9520">
        <f t="shared" si="1039"/>
        <v>3.2702674782151062</v>
      </c>
      <c r="L9520">
        <f t="shared" si="1040"/>
        <v>57.021973911309743</v>
      </c>
      <c r="O9520">
        <f>VLOOKUP(D9520,'Manning''s Flow'!I$6:J$3604,2,TRUE)</f>
        <v>4.3761253615380582</v>
      </c>
      <c r="P9520">
        <f t="shared" si="1038"/>
        <v>3.0131253615380582</v>
      </c>
      <c r="Q9520">
        <f t="shared" si="1041"/>
        <v>9.0789244443438548</v>
      </c>
      <c r="R9520">
        <f t="shared" si="1042"/>
        <v>68.853725901468408</v>
      </c>
    </row>
    <row r="9521" spans="1:18" x14ac:dyDescent="0.3">
      <c r="A9521" s="10">
        <v>43935.329861111109</v>
      </c>
      <c r="B9521" s="11">
        <v>43935</v>
      </c>
      <c r="C9521" s="12">
        <v>0.3298611111111111</v>
      </c>
      <c r="D9521">
        <v>0.47499999999999998</v>
      </c>
      <c r="E9521">
        <v>0.27</v>
      </c>
      <c r="F9521">
        <v>1.972</v>
      </c>
      <c r="G9521">
        <v>1.5952</v>
      </c>
      <c r="I9521">
        <f t="shared" si="1036"/>
        <v>4.6525994732030123</v>
      </c>
      <c r="J9521">
        <f t="shared" si="1037"/>
        <v>2.6805994732030123</v>
      </c>
      <c r="K9521">
        <f t="shared" si="1039"/>
        <v>7.1856135357362669</v>
      </c>
      <c r="L9521">
        <f t="shared" si="1040"/>
        <v>57.615092135958001</v>
      </c>
      <c r="O9521">
        <f>VLOOKUP(D9521,'Manning''s Flow'!I$6:J$3604,2,TRUE)</f>
        <v>6.1989838652218374</v>
      </c>
      <c r="P9521">
        <f t="shared" si="1038"/>
        <v>4.2269838652218379</v>
      </c>
      <c r="Q9521">
        <f t="shared" si="1041"/>
        <v>17.86739259684575</v>
      </c>
      <c r="R9521">
        <f t="shared" si="1042"/>
        <v>68.188334687181367</v>
      </c>
    </row>
    <row r="9522" spans="1:18" x14ac:dyDescent="0.3">
      <c r="A9522" s="10">
        <v>43935.333333333336</v>
      </c>
      <c r="B9522" s="11">
        <v>43935</v>
      </c>
      <c r="C9522" s="12">
        <v>0.33333333333333331</v>
      </c>
      <c r="D9522">
        <v>0.45800000000000002</v>
      </c>
      <c r="E9522">
        <v>0.23</v>
      </c>
      <c r="F9522">
        <v>1.6459999999999999</v>
      </c>
      <c r="G9522">
        <v>1.627</v>
      </c>
      <c r="I9522">
        <f t="shared" si="1036"/>
        <v>4.2504254555864716</v>
      </c>
      <c r="J9522">
        <f t="shared" si="1037"/>
        <v>2.6044254555864716</v>
      </c>
      <c r="K9522">
        <f t="shared" si="1039"/>
        <v>6.7830319537068</v>
      </c>
      <c r="L9522">
        <f t="shared" si="1040"/>
        <v>61.274464940054209</v>
      </c>
      <c r="O9522">
        <f>VLOOKUP(D9522,'Manning''s Flow'!I$6:J$3604,2,TRUE)</f>
        <v>5.6435237389827524</v>
      </c>
      <c r="P9522">
        <f t="shared" si="1038"/>
        <v>3.9975237389827525</v>
      </c>
      <c r="Q9522">
        <f t="shared" si="1041"/>
        <v>15.980196043730645</v>
      </c>
      <c r="R9522">
        <f t="shared" si="1042"/>
        <v>70.833825175036964</v>
      </c>
    </row>
    <row r="9523" spans="1:18" x14ac:dyDescent="0.3">
      <c r="A9523" s="10">
        <v>43935.336805555555</v>
      </c>
      <c r="B9523" s="11">
        <v>43935</v>
      </c>
      <c r="C9523" s="12">
        <v>0.33680555555555558</v>
      </c>
      <c r="D9523">
        <v>0.41599999999999998</v>
      </c>
      <c r="E9523">
        <v>0.24</v>
      </c>
      <c r="F9523">
        <v>1.4810000000000001</v>
      </c>
      <c r="G9523">
        <v>1.6507999999999998</v>
      </c>
      <c r="I9523">
        <f t="shared" si="1036"/>
        <v>3.3482078870748979</v>
      </c>
      <c r="J9523">
        <f t="shared" si="1037"/>
        <v>1.8672078870748978</v>
      </c>
      <c r="K9523">
        <f t="shared" si="1039"/>
        <v>3.4864652935547045</v>
      </c>
      <c r="L9523">
        <f t="shared" si="1040"/>
        <v>55.767382135466825</v>
      </c>
      <c r="O9523">
        <f>VLOOKUP(D9523,'Manning''s Flow'!I$6:J$3604,2,TRUE)</f>
        <v>4.6158412923509928</v>
      </c>
      <c r="P9523">
        <f t="shared" si="1038"/>
        <v>3.134841292350993</v>
      </c>
      <c r="Q9523">
        <f t="shared" si="1041"/>
        <v>9.827229928228844</v>
      </c>
      <c r="R9523">
        <f t="shared" si="1042"/>
        <v>67.914841386461973</v>
      </c>
    </row>
    <row r="9524" spans="1:18" x14ac:dyDescent="0.3">
      <c r="A9524" s="10">
        <v>43935.340277777781</v>
      </c>
      <c r="B9524" s="11">
        <v>43935</v>
      </c>
      <c r="C9524" s="12">
        <v>0.34027777777777773</v>
      </c>
      <c r="D9524">
        <v>0.47499999999999998</v>
      </c>
      <c r="E9524">
        <v>0.23</v>
      </c>
      <c r="F9524">
        <v>1.673</v>
      </c>
      <c r="G9524">
        <v>1.5084</v>
      </c>
      <c r="I9524">
        <f t="shared" si="1036"/>
        <v>4.6525994732030123</v>
      </c>
      <c r="J9524">
        <f t="shared" si="1037"/>
        <v>2.9795994732030122</v>
      </c>
      <c r="K9524">
        <f t="shared" si="1039"/>
        <v>8.8780130207116681</v>
      </c>
      <c r="L9524">
        <f t="shared" si="1040"/>
        <v>64.041607070718925</v>
      </c>
      <c r="O9524">
        <f>VLOOKUP(D9524,'Manning''s Flow'!I$6:J$3604,2,TRUE)</f>
        <v>6.1989838652218374</v>
      </c>
      <c r="P9524">
        <f t="shared" si="1038"/>
        <v>4.5259838652218374</v>
      </c>
      <c r="Q9524">
        <f t="shared" si="1041"/>
        <v>20.484529948248404</v>
      </c>
      <c r="R9524">
        <f t="shared" si="1042"/>
        <v>73.011705847694927</v>
      </c>
    </row>
    <row r="9525" spans="1:18" x14ac:dyDescent="0.3">
      <c r="A9525" s="10">
        <v>43935.347222222219</v>
      </c>
      <c r="B9525" s="11">
        <v>43935</v>
      </c>
      <c r="C9525" s="12">
        <v>0.34722222222222227</v>
      </c>
      <c r="D9525">
        <v>0.39900000000000002</v>
      </c>
      <c r="E9525">
        <v>0.22</v>
      </c>
      <c r="F9525">
        <v>1.26</v>
      </c>
      <c r="G9525">
        <v>1.4514</v>
      </c>
      <c r="I9525">
        <f t="shared" si="1036"/>
        <v>3.0189982701780949</v>
      </c>
      <c r="J9525">
        <f t="shared" si="1037"/>
        <v>1.7589982701780948</v>
      </c>
      <c r="K9525">
        <f t="shared" si="1039"/>
        <v>3.0940749144895299</v>
      </c>
      <c r="L9525">
        <f t="shared" si="1040"/>
        <v>58.264302022085268</v>
      </c>
      <c r="O9525">
        <f>VLOOKUP(D9525,'Manning''s Flow'!I$6:J$3604,2,TRUE)</f>
        <v>4.1432422557542061</v>
      </c>
      <c r="P9525">
        <f t="shared" si="1038"/>
        <v>2.8832422557542063</v>
      </c>
      <c r="Q9525">
        <f t="shared" si="1041"/>
        <v>8.313085905366604</v>
      </c>
      <c r="R9525">
        <f t="shared" si="1042"/>
        <v>69.589033847825576</v>
      </c>
    </row>
    <row r="9526" spans="1:18" x14ac:dyDescent="0.3">
      <c r="A9526" s="10">
        <v>43935.350694444445</v>
      </c>
      <c r="B9526" s="11">
        <v>43935</v>
      </c>
      <c r="C9526" s="12">
        <v>0.35069444444444442</v>
      </c>
      <c r="D9526">
        <v>0.42399999999999999</v>
      </c>
      <c r="E9526">
        <v>0.25</v>
      </c>
      <c r="F9526">
        <v>1.5640000000000001</v>
      </c>
      <c r="G9526">
        <v>1.3983999999999999</v>
      </c>
      <c r="I9526">
        <f t="shared" si="1036"/>
        <v>3.5102111629663977</v>
      </c>
      <c r="J9526">
        <f t="shared" si="1037"/>
        <v>1.9462111629663976</v>
      </c>
      <c r="K9526">
        <f t="shared" si="1039"/>
        <v>3.7877378908550181</v>
      </c>
      <c r="L9526">
        <f t="shared" si="1040"/>
        <v>55.444275931300382</v>
      </c>
      <c r="O9526">
        <f>VLOOKUP(D9526,'Manning''s Flow'!I$6:J$3604,2,TRUE)</f>
        <v>4.8624150093438061</v>
      </c>
      <c r="P9526">
        <f t="shared" si="1038"/>
        <v>3.298415009343806</v>
      </c>
      <c r="Q9526">
        <f t="shared" si="1041"/>
        <v>10.8795415738645</v>
      </c>
      <c r="R9526">
        <f t="shared" si="1042"/>
        <v>67.834913371348264</v>
      </c>
    </row>
    <row r="9527" spans="1:18" x14ac:dyDescent="0.3">
      <c r="A9527" s="10">
        <v>43935.354166666664</v>
      </c>
      <c r="B9527" s="11">
        <v>43935</v>
      </c>
      <c r="C9527" s="12">
        <v>0.35416666666666669</v>
      </c>
      <c r="D9527">
        <v>0.373</v>
      </c>
      <c r="E9527">
        <v>0.25</v>
      </c>
      <c r="F9527">
        <v>1.278</v>
      </c>
      <c r="G9527">
        <v>1.3632</v>
      </c>
      <c r="I9527">
        <f t="shared" si="1036"/>
        <v>2.5542913186182137</v>
      </c>
      <c r="J9527">
        <f t="shared" si="1037"/>
        <v>1.2762913186182137</v>
      </c>
      <c r="K9527">
        <f t="shared" si="1039"/>
        <v>1.6289195299802186</v>
      </c>
      <c r="L9527">
        <f t="shared" si="1040"/>
        <v>49.966552730901682</v>
      </c>
      <c r="O9527">
        <f>VLOOKUP(D9527,'Manning''s Flow'!I$6:J$3604,2,TRUE)</f>
        <v>3.6978715434331568</v>
      </c>
      <c r="P9527">
        <f t="shared" si="1038"/>
        <v>2.4198715434331568</v>
      </c>
      <c r="Q9527">
        <f t="shared" si="1041"/>
        <v>5.8557782867175687</v>
      </c>
      <c r="R9527">
        <f t="shared" si="1042"/>
        <v>65.439578282011212</v>
      </c>
    </row>
    <row r="9528" spans="1:18" x14ac:dyDescent="0.3">
      <c r="A9528" s="10">
        <v>43935.357638888891</v>
      </c>
      <c r="B9528" s="11">
        <v>43935</v>
      </c>
      <c r="C9528" s="12">
        <v>0.3576388888888889</v>
      </c>
      <c r="D9528">
        <v>0.433</v>
      </c>
      <c r="E9528">
        <v>0.22</v>
      </c>
      <c r="F9528">
        <v>1.4079999999999999</v>
      </c>
      <c r="G9528">
        <v>1.3328</v>
      </c>
      <c r="I9528">
        <f t="shared" si="1036"/>
        <v>3.6979528956461936</v>
      </c>
      <c r="J9528">
        <f t="shared" si="1037"/>
        <v>2.2899528956461936</v>
      </c>
      <c r="K9528">
        <f t="shared" si="1039"/>
        <v>5.2438842642783872</v>
      </c>
      <c r="L9528">
        <f t="shared" si="1040"/>
        <v>61.924880069248125</v>
      </c>
      <c r="O9528">
        <f>VLOOKUP(D9528,'Manning''s Flow'!I$6:J$3604,2,TRUE)</f>
        <v>5.1158708803315349</v>
      </c>
      <c r="P9528">
        <f t="shared" si="1038"/>
        <v>3.707870880331535</v>
      </c>
      <c r="Q9528">
        <f t="shared" si="1041"/>
        <v>13.748306465210552</v>
      </c>
      <c r="R9528">
        <f t="shared" si="1042"/>
        <v>72.4778042109469</v>
      </c>
    </row>
    <row r="9529" spans="1:18" x14ac:dyDescent="0.3">
      <c r="A9529" s="10">
        <v>43935.361111111109</v>
      </c>
      <c r="B9529" s="11">
        <v>43935</v>
      </c>
      <c r="C9529" s="12">
        <v>0.3611111111111111</v>
      </c>
      <c r="D9529">
        <v>0.441</v>
      </c>
      <c r="E9529">
        <v>0.2</v>
      </c>
      <c r="F9529">
        <v>1.306</v>
      </c>
      <c r="G9529">
        <v>1.327</v>
      </c>
      <c r="I9529">
        <f t="shared" si="1036"/>
        <v>3.8697585117980782</v>
      </c>
      <c r="J9529">
        <f t="shared" si="1037"/>
        <v>2.5637585117980781</v>
      </c>
      <c r="K9529">
        <f t="shared" si="1039"/>
        <v>6.5728577068170964</v>
      </c>
      <c r="L9529">
        <f t="shared" si="1040"/>
        <v>66.251124042539573</v>
      </c>
      <c r="O9529">
        <f>VLOOKUP(D9529,'Manning''s Flow'!I$6:J$3604,2,TRUE)</f>
        <v>5.3762327050858625</v>
      </c>
      <c r="P9529">
        <f t="shared" si="1038"/>
        <v>4.0702327050858624</v>
      </c>
      <c r="Q9529">
        <f t="shared" si="1041"/>
        <v>16.566794273550578</v>
      </c>
      <c r="R9529">
        <f t="shared" si="1042"/>
        <v>75.70789674404277</v>
      </c>
    </row>
    <row r="9530" spans="1:18" x14ac:dyDescent="0.3">
      <c r="A9530" s="10">
        <v>43935.364583333336</v>
      </c>
      <c r="B9530" s="11">
        <v>43935</v>
      </c>
      <c r="C9530" s="12">
        <v>0.36458333333333331</v>
      </c>
      <c r="D9530">
        <v>0.373</v>
      </c>
      <c r="E9530">
        <v>0.21</v>
      </c>
      <c r="F9530">
        <v>1.1080000000000001</v>
      </c>
      <c r="G9530">
        <v>1.3180000000000001</v>
      </c>
      <c r="I9530">
        <f t="shared" si="1036"/>
        <v>2.5542913186182137</v>
      </c>
      <c r="J9530">
        <f t="shared" si="1037"/>
        <v>1.4462913186182136</v>
      </c>
      <c r="K9530">
        <f t="shared" si="1039"/>
        <v>2.0917585783104111</v>
      </c>
      <c r="L9530">
        <f t="shared" si="1040"/>
        <v>56.622019112550127</v>
      </c>
      <c r="O9530">
        <f>VLOOKUP(D9530,'Manning''s Flow'!I$6:J$3604,2,TRUE)</f>
        <v>3.6978715434331568</v>
      </c>
      <c r="P9530">
        <f t="shared" si="1038"/>
        <v>2.5898715434331567</v>
      </c>
      <c r="Q9530">
        <f t="shared" si="1041"/>
        <v>6.7074346114848415</v>
      </c>
      <c r="R9530">
        <f t="shared" si="1042"/>
        <v>70.036817477674816</v>
      </c>
    </row>
    <row r="9531" spans="1:18" x14ac:dyDescent="0.3">
      <c r="A9531" s="10">
        <v>43935.368055555555</v>
      </c>
      <c r="B9531" s="11">
        <v>43935</v>
      </c>
      <c r="C9531" s="12">
        <v>0.36805555555555558</v>
      </c>
      <c r="D9531">
        <v>0.42399999999999999</v>
      </c>
      <c r="E9531">
        <v>0.25</v>
      </c>
      <c r="F9531">
        <v>1.5349999999999999</v>
      </c>
      <c r="G9531">
        <v>1.2972000000000001</v>
      </c>
      <c r="I9531">
        <f t="shared" si="1036"/>
        <v>3.5102111629663977</v>
      </c>
      <c r="J9531">
        <f t="shared" si="1037"/>
        <v>1.9752111629663978</v>
      </c>
      <c r="K9531">
        <f t="shared" si="1039"/>
        <v>3.9014591383070694</v>
      </c>
      <c r="L9531">
        <f t="shared" si="1040"/>
        <v>56.270437055336373</v>
      </c>
      <c r="O9531">
        <f>VLOOKUP(D9531,'Manning''s Flow'!I$6:J$3604,2,TRUE)</f>
        <v>4.8624150093438061</v>
      </c>
      <c r="P9531">
        <f t="shared" si="1038"/>
        <v>3.327415009343806</v>
      </c>
      <c r="Q9531">
        <f t="shared" si="1041"/>
        <v>11.07169064440644</v>
      </c>
      <c r="R9531">
        <f t="shared" si="1042"/>
        <v>68.431324824181303</v>
      </c>
    </row>
    <row r="9532" spans="1:18" x14ac:dyDescent="0.3">
      <c r="A9532" s="10">
        <v>43935.371527777781</v>
      </c>
      <c r="B9532" s="11">
        <v>43935</v>
      </c>
      <c r="C9532" s="12">
        <v>0.37152777777777773</v>
      </c>
      <c r="D9532">
        <v>0.373</v>
      </c>
      <c r="E9532">
        <v>0.24</v>
      </c>
      <c r="F9532">
        <v>1.2330000000000001</v>
      </c>
      <c r="G9532">
        <v>1.3657999999999999</v>
      </c>
      <c r="I9532">
        <f t="shared" si="1036"/>
        <v>2.5542913186182137</v>
      </c>
      <c r="J9532">
        <f t="shared" si="1037"/>
        <v>1.3212913186182136</v>
      </c>
      <c r="K9532">
        <f t="shared" si="1039"/>
        <v>1.7458107486558576</v>
      </c>
      <c r="L9532">
        <f t="shared" si="1040"/>
        <v>51.728293831926266</v>
      </c>
      <c r="O9532">
        <f>VLOOKUP(D9532,'Manning''s Flow'!I$6:J$3604,2,TRUE)</f>
        <v>3.6978715434331568</v>
      </c>
      <c r="P9532">
        <f t="shared" si="1038"/>
        <v>2.4648715434331567</v>
      </c>
      <c r="Q9532">
        <f t="shared" si="1041"/>
        <v>6.0755917256265519</v>
      </c>
      <c r="R9532">
        <f t="shared" si="1042"/>
        <v>66.656494539686875</v>
      </c>
    </row>
    <row r="9533" spans="1:18" x14ac:dyDescent="0.3">
      <c r="A9533" s="10">
        <v>43935.375</v>
      </c>
      <c r="B9533" s="11">
        <v>43935</v>
      </c>
      <c r="C9533" s="12">
        <v>0.375</v>
      </c>
      <c r="D9533">
        <v>0.39900000000000002</v>
      </c>
      <c r="E9533">
        <v>0.23</v>
      </c>
      <c r="F9533">
        <v>1.304</v>
      </c>
      <c r="G9533">
        <v>1.4663999999999999</v>
      </c>
      <c r="I9533">
        <f t="shared" si="1036"/>
        <v>3.0189982701780949</v>
      </c>
      <c r="J9533">
        <f t="shared" si="1037"/>
        <v>1.7149982701780948</v>
      </c>
      <c r="K9533">
        <f t="shared" si="1039"/>
        <v>2.9412190667138574</v>
      </c>
      <c r="L9533">
        <f t="shared" si="1040"/>
        <v>56.806864949840616</v>
      </c>
      <c r="O9533">
        <f>VLOOKUP(D9533,'Manning''s Flow'!I$6:J$3604,2,TRUE)</f>
        <v>4.1432422557542061</v>
      </c>
      <c r="P9533">
        <f t="shared" si="1038"/>
        <v>2.8392422557542059</v>
      </c>
      <c r="Q9533">
        <f t="shared" si="1041"/>
        <v>8.061296586860232</v>
      </c>
      <c r="R9533">
        <f t="shared" si="1042"/>
        <v>68.527063601241693</v>
      </c>
    </row>
    <row r="9534" spans="1:18" x14ac:dyDescent="0.3">
      <c r="A9534" s="10">
        <v>43935.378472222219</v>
      </c>
      <c r="B9534" s="11">
        <v>43935</v>
      </c>
      <c r="C9534" s="12">
        <v>0.37847222222222227</v>
      </c>
      <c r="D9534">
        <v>0.433</v>
      </c>
      <c r="E9534">
        <v>0.26</v>
      </c>
      <c r="F9534">
        <v>1.649</v>
      </c>
      <c r="G9534">
        <v>1.3963999999999999</v>
      </c>
      <c r="I9534">
        <f t="shared" si="1036"/>
        <v>3.6979528956461936</v>
      </c>
      <c r="J9534">
        <f t="shared" si="1037"/>
        <v>2.0489528956461935</v>
      </c>
      <c r="K9534">
        <f t="shared" si="1039"/>
        <v>4.1982079685769209</v>
      </c>
      <c r="L9534">
        <f t="shared" si="1040"/>
        <v>55.407760819737327</v>
      </c>
      <c r="O9534">
        <f>VLOOKUP(D9534,'Manning''s Flow'!I$6:J$3604,2,TRUE)</f>
        <v>5.1158708803315349</v>
      </c>
      <c r="P9534">
        <f t="shared" si="1038"/>
        <v>3.4668708803315349</v>
      </c>
      <c r="Q9534">
        <f t="shared" si="1041"/>
        <v>12.019193700890751</v>
      </c>
      <c r="R9534">
        <f t="shared" si="1042"/>
        <v>67.766973823758121</v>
      </c>
    </row>
    <row r="9535" spans="1:18" x14ac:dyDescent="0.3">
      <c r="A9535" s="10">
        <v>43935.381944444445</v>
      </c>
      <c r="B9535" s="11">
        <v>43935</v>
      </c>
      <c r="C9535" s="12">
        <v>0.38194444444444442</v>
      </c>
      <c r="D9535">
        <v>0.441</v>
      </c>
      <c r="E9535">
        <v>0.24</v>
      </c>
      <c r="F9535">
        <v>1.611</v>
      </c>
      <c r="G9535">
        <v>1.4170000000000003</v>
      </c>
      <c r="I9535">
        <f t="shared" si="1036"/>
        <v>3.8697585117980782</v>
      </c>
      <c r="J9535">
        <f t="shared" si="1037"/>
        <v>2.258758511798078</v>
      </c>
      <c r="K9535">
        <f t="shared" si="1039"/>
        <v>5.1019900146202675</v>
      </c>
      <c r="L9535">
        <f t="shared" si="1040"/>
        <v>58.36949527758901</v>
      </c>
      <c r="O9535">
        <f>VLOOKUP(D9535,'Manning''s Flow'!I$6:J$3604,2,TRUE)</f>
        <v>5.3762327050858625</v>
      </c>
      <c r="P9535">
        <f t="shared" si="1038"/>
        <v>3.7652327050858627</v>
      </c>
      <c r="Q9535">
        <f t="shared" si="1041"/>
        <v>14.176977323448202</v>
      </c>
      <c r="R9535">
        <f t="shared" si="1042"/>
        <v>70.034779214895039</v>
      </c>
    </row>
    <row r="9536" spans="1:18" x14ac:dyDescent="0.3">
      <c r="A9536" s="10">
        <v>43935.385416666664</v>
      </c>
      <c r="B9536" s="11">
        <v>43935</v>
      </c>
      <c r="C9536" s="12">
        <v>0.38541666666666669</v>
      </c>
      <c r="D9536">
        <v>0.373</v>
      </c>
      <c r="E9536">
        <v>0.23</v>
      </c>
      <c r="F9536">
        <v>1.1850000000000001</v>
      </c>
      <c r="G9536">
        <v>1.4840000000000002</v>
      </c>
      <c r="I9536">
        <f t="shared" si="1036"/>
        <v>2.5542913186182137</v>
      </c>
      <c r="J9536">
        <f t="shared" si="1037"/>
        <v>1.3692913186182136</v>
      </c>
      <c r="K9536">
        <f t="shared" si="1039"/>
        <v>1.8749587152432061</v>
      </c>
      <c r="L9536">
        <f t="shared" si="1040"/>
        <v>53.607484339685826</v>
      </c>
      <c r="O9536">
        <f>VLOOKUP(D9536,'Manning''s Flow'!I$6:J$3604,2,TRUE)</f>
        <v>3.6978715434331568</v>
      </c>
      <c r="P9536">
        <f t="shared" si="1038"/>
        <v>2.5128715434331568</v>
      </c>
      <c r="Q9536">
        <f t="shared" si="1041"/>
        <v>6.3145233937961356</v>
      </c>
      <c r="R9536">
        <f t="shared" si="1042"/>
        <v>67.95453854787425</v>
      </c>
    </row>
    <row r="9537" spans="1:18" x14ac:dyDescent="0.3">
      <c r="A9537" s="10">
        <v>43935.388888888891</v>
      </c>
      <c r="B9537" s="11">
        <v>43935</v>
      </c>
      <c r="C9537" s="12">
        <v>0.3888888888888889</v>
      </c>
      <c r="D9537">
        <v>0.373</v>
      </c>
      <c r="E9537">
        <v>0.26</v>
      </c>
      <c r="F9537">
        <v>1.3360000000000001</v>
      </c>
      <c r="G9537">
        <v>1.4206000000000001</v>
      </c>
      <c r="I9537">
        <f t="shared" si="1036"/>
        <v>2.5542913186182137</v>
      </c>
      <c r="J9537">
        <f t="shared" si="1037"/>
        <v>1.2182913186182136</v>
      </c>
      <c r="K9537">
        <f t="shared" si="1039"/>
        <v>1.4842337370205057</v>
      </c>
      <c r="L9537">
        <f t="shared" si="1040"/>
        <v>47.695864200692213</v>
      </c>
      <c r="O9537">
        <f>VLOOKUP(D9537,'Manning''s Flow'!I$6:J$3604,2,TRUE)</f>
        <v>3.6978715434331568</v>
      </c>
      <c r="P9537">
        <f t="shared" si="1038"/>
        <v>2.361871543433157</v>
      </c>
      <c r="Q9537">
        <f t="shared" si="1041"/>
        <v>5.5784371876793228</v>
      </c>
      <c r="R9537">
        <f t="shared" si="1042"/>
        <v>63.871108438784809</v>
      </c>
    </row>
    <row r="9538" spans="1:18" x14ac:dyDescent="0.3">
      <c r="A9538" s="10">
        <v>43935.392361111109</v>
      </c>
      <c r="B9538" s="11">
        <v>43935</v>
      </c>
      <c r="C9538" s="12">
        <v>0.3923611111111111</v>
      </c>
      <c r="D9538">
        <v>0.42399999999999999</v>
      </c>
      <c r="E9538">
        <v>0.26</v>
      </c>
      <c r="F9538">
        <v>1.639</v>
      </c>
      <c r="G9538">
        <v>1.3102</v>
      </c>
      <c r="I9538">
        <f t="shared" si="1036"/>
        <v>3.5102111629663977</v>
      </c>
      <c r="J9538">
        <f t="shared" si="1037"/>
        <v>1.8712111629663977</v>
      </c>
      <c r="K9538">
        <f t="shared" si="1039"/>
        <v>3.5014312164100585</v>
      </c>
      <c r="L9538">
        <f t="shared" si="1040"/>
        <v>53.307652334655572</v>
      </c>
      <c r="O9538">
        <f>VLOOKUP(D9538,'Manning''s Flow'!I$6:J$3604,2,TRUE)</f>
        <v>4.8624150093438061</v>
      </c>
      <c r="P9538">
        <f t="shared" si="1038"/>
        <v>3.2234150093438059</v>
      </c>
      <c r="Q9538">
        <f t="shared" si="1041"/>
        <v>10.390404322462928</v>
      </c>
      <c r="R9538">
        <f t="shared" si="1042"/>
        <v>66.292469958848969</v>
      </c>
    </row>
    <row r="9539" spans="1:18" x14ac:dyDescent="0.3">
      <c r="A9539" s="10">
        <v>43935.395833333336</v>
      </c>
      <c r="B9539" s="11">
        <v>43935</v>
      </c>
      <c r="C9539" s="12">
        <v>0.39583333333333331</v>
      </c>
      <c r="D9539">
        <v>0.40699999999999997</v>
      </c>
      <c r="E9539">
        <v>0.23</v>
      </c>
      <c r="F9539">
        <v>1.3320000000000001</v>
      </c>
      <c r="G9539">
        <v>1.3454000000000002</v>
      </c>
      <c r="I9539">
        <f t="shared" ref="I9539:I9602" si="1043">29.491*(D9539^2.4806)</f>
        <v>3.1713880883856502</v>
      </c>
      <c r="J9539">
        <f t="shared" ref="J9539:J9602" si="1044">ABS(F9539-I9539)</f>
        <v>1.8393880883856502</v>
      </c>
      <c r="K9539">
        <f t="shared" si="1039"/>
        <v>3.3833485396950165</v>
      </c>
      <c r="L9539">
        <f t="shared" si="1040"/>
        <v>57.999463866371656</v>
      </c>
      <c r="O9539">
        <f>VLOOKUP(D9539,'Manning''s Flow'!I$6:J$3604,2,TRUE)</f>
        <v>4.3761253615380582</v>
      </c>
      <c r="P9539">
        <f t="shared" ref="P9539:P9602" si="1045">ABS(F9539-O9539)</f>
        <v>3.0441253615380583</v>
      </c>
      <c r="Q9539">
        <f t="shared" si="1041"/>
        <v>9.2666992167592142</v>
      </c>
      <c r="R9539">
        <f t="shared" si="1042"/>
        <v>69.562115114274349</v>
      </c>
    </row>
    <row r="9540" spans="1:18" x14ac:dyDescent="0.3">
      <c r="A9540" s="10">
        <v>43935.399305555555</v>
      </c>
      <c r="B9540" s="11">
        <v>43935</v>
      </c>
      <c r="C9540" s="12">
        <v>0.39930555555555558</v>
      </c>
      <c r="D9540">
        <v>0.35599999999999998</v>
      </c>
      <c r="E9540">
        <v>0.22</v>
      </c>
      <c r="F9540">
        <v>1.0589999999999999</v>
      </c>
      <c r="G9540">
        <v>1.3626</v>
      </c>
      <c r="I9540">
        <f t="shared" si="1043"/>
        <v>2.2751831575163513</v>
      </c>
      <c r="J9540">
        <f t="shared" si="1044"/>
        <v>1.2161831575163513</v>
      </c>
      <c r="K9540">
        <f t="shared" ref="K9540:K9603" si="1046">J9540^2</f>
        <v>1.4791014726264422</v>
      </c>
      <c r="L9540">
        <f t="shared" ref="L9540:L9603" si="1047">100*ABS(J9540/I9540)</f>
        <v>53.454296789185463</v>
      </c>
      <c r="O9540">
        <f>VLOOKUP(D9540,'Manning''s Flow'!I$6:J$3604,2,TRUE)</f>
        <v>3.2795165186100497</v>
      </c>
      <c r="P9540">
        <f t="shared" si="1045"/>
        <v>2.2205165186100499</v>
      </c>
      <c r="Q9540">
        <f t="shared" ref="Q9540:Q9603" si="1048">P9540^2</f>
        <v>4.9306936094200964</v>
      </c>
      <c r="R9540">
        <f t="shared" ref="R9540:R9603" si="1049">100*ABS(P9540/O9540)</f>
        <v>67.708654797420152</v>
      </c>
    </row>
    <row r="9541" spans="1:18" x14ac:dyDescent="0.3">
      <c r="A9541" s="10">
        <v>43935.402777777781</v>
      </c>
      <c r="B9541" s="11">
        <v>43935</v>
      </c>
      <c r="C9541" s="12">
        <v>0.40277777777777773</v>
      </c>
      <c r="D9541">
        <v>0.36499999999999999</v>
      </c>
      <c r="E9541">
        <v>0.27</v>
      </c>
      <c r="F9541">
        <v>1.361</v>
      </c>
      <c r="G9541">
        <v>1.3968</v>
      </c>
      <c r="I9541">
        <f t="shared" si="1043"/>
        <v>2.4205450989539856</v>
      </c>
      <c r="J9541">
        <f t="shared" si="1044"/>
        <v>1.0595450989539856</v>
      </c>
      <c r="K9541">
        <f t="shared" si="1046"/>
        <v>1.1226358167174113</v>
      </c>
      <c r="L9541">
        <f t="shared" si="1047"/>
        <v>43.77299557078517</v>
      </c>
      <c r="O9541">
        <f>VLOOKUP(D9541,'Manning''s Flow'!I$6:J$3604,2,TRUE)</f>
        <v>3.485330793936511</v>
      </c>
      <c r="P9541">
        <f t="shared" si="1045"/>
        <v>2.1243307939365108</v>
      </c>
      <c r="Q9541">
        <f t="shared" si="1048"/>
        <v>4.5127813220669264</v>
      </c>
      <c r="R9541">
        <f t="shared" si="1049"/>
        <v>60.95062189311399</v>
      </c>
    </row>
    <row r="9542" spans="1:18" x14ac:dyDescent="0.3">
      <c r="A9542" s="10">
        <v>43935.40625</v>
      </c>
      <c r="B9542" s="11">
        <v>43935</v>
      </c>
      <c r="C9542" s="12">
        <v>0.40625</v>
      </c>
      <c r="D9542">
        <v>0.41599999999999998</v>
      </c>
      <c r="E9542">
        <v>0.23</v>
      </c>
      <c r="F9542">
        <v>1.4219999999999999</v>
      </c>
      <c r="G9542">
        <v>1.4381999999999997</v>
      </c>
      <c r="I9542">
        <f t="shared" si="1043"/>
        <v>3.3482078870748979</v>
      </c>
      <c r="J9542">
        <f t="shared" si="1044"/>
        <v>1.926207887074898</v>
      </c>
      <c r="K9542">
        <f t="shared" si="1046"/>
        <v>3.7102768242295427</v>
      </c>
      <c r="L9542">
        <f t="shared" si="1047"/>
        <v>57.529518836349645</v>
      </c>
      <c r="O9542">
        <f>VLOOKUP(D9542,'Manning''s Flow'!I$6:J$3604,2,TRUE)</f>
        <v>4.6158412923509928</v>
      </c>
      <c r="P9542">
        <f t="shared" si="1045"/>
        <v>3.1938412923509931</v>
      </c>
      <c r="Q9542">
        <f t="shared" si="1048"/>
        <v>10.200622200726261</v>
      </c>
      <c r="R9542">
        <f t="shared" si="1049"/>
        <v>69.193048245475296</v>
      </c>
    </row>
    <row r="9543" spans="1:18" x14ac:dyDescent="0.3">
      <c r="A9543" s="10">
        <v>43935.409722222219</v>
      </c>
      <c r="B9543" s="11">
        <v>43935</v>
      </c>
      <c r="C9543" s="12">
        <v>0.40972222222222227</v>
      </c>
      <c r="D9543">
        <v>0.433</v>
      </c>
      <c r="E9543">
        <v>0.28000000000000003</v>
      </c>
      <c r="F9543">
        <v>1.81</v>
      </c>
      <c r="G9543">
        <v>1.5287999999999999</v>
      </c>
      <c r="I9543">
        <f t="shared" si="1043"/>
        <v>3.6979528956461936</v>
      </c>
      <c r="J9543">
        <f t="shared" si="1044"/>
        <v>1.8879528956461935</v>
      </c>
      <c r="K9543">
        <f t="shared" si="1046"/>
        <v>3.564366136178847</v>
      </c>
      <c r="L9543">
        <f t="shared" si="1047"/>
        <v>51.054000657201072</v>
      </c>
      <c r="O9543">
        <f>VLOOKUP(D9543,'Manning''s Flow'!I$6:J$3604,2,TRUE)</f>
        <v>5.1158708803315349</v>
      </c>
      <c r="P9543">
        <f t="shared" si="1045"/>
        <v>3.3058708803315349</v>
      </c>
      <c r="Q9543">
        <f t="shared" si="1048"/>
        <v>10.928782277423997</v>
      </c>
      <c r="R9543">
        <f t="shared" si="1049"/>
        <v>64.619904560947347</v>
      </c>
    </row>
    <row r="9544" spans="1:18" x14ac:dyDescent="0.3">
      <c r="A9544" s="10">
        <v>43935.413194444445</v>
      </c>
      <c r="B9544" s="11">
        <v>43935</v>
      </c>
      <c r="C9544" s="12">
        <v>0.41319444444444442</v>
      </c>
      <c r="D9544">
        <v>0.41599999999999998</v>
      </c>
      <c r="E9544">
        <v>0.25</v>
      </c>
      <c r="F9544">
        <v>1.5389999999999999</v>
      </c>
      <c r="G9544">
        <v>1.595</v>
      </c>
      <c r="I9544">
        <f t="shared" si="1043"/>
        <v>3.3482078870748979</v>
      </c>
      <c r="J9544">
        <f t="shared" si="1044"/>
        <v>1.809207887074898</v>
      </c>
      <c r="K9544">
        <f t="shared" si="1046"/>
        <v>3.2732331786540168</v>
      </c>
      <c r="L9544">
        <f t="shared" si="1047"/>
        <v>54.035112158327777</v>
      </c>
      <c r="O9544">
        <f>VLOOKUP(D9544,'Manning''s Flow'!I$6:J$3604,2,TRUE)</f>
        <v>4.6158412923509928</v>
      </c>
      <c r="P9544">
        <f t="shared" si="1045"/>
        <v>3.0768412923509931</v>
      </c>
      <c r="Q9544">
        <f t="shared" si="1048"/>
        <v>9.4669523383161298</v>
      </c>
      <c r="R9544">
        <f t="shared" si="1049"/>
        <v>66.658299050482768</v>
      </c>
    </row>
    <row r="9545" spans="1:18" x14ac:dyDescent="0.3">
      <c r="A9545" s="10">
        <v>43935.420138888891</v>
      </c>
      <c r="B9545" s="11">
        <v>43935</v>
      </c>
      <c r="C9545" s="12">
        <v>0.4201388888888889</v>
      </c>
      <c r="D9545">
        <v>0.46700000000000003</v>
      </c>
      <c r="E9545">
        <v>0.23</v>
      </c>
      <c r="F9545">
        <v>1.6919999999999999</v>
      </c>
      <c r="G9545">
        <v>1.5956000000000001</v>
      </c>
      <c r="I9545">
        <f t="shared" si="1043"/>
        <v>4.4606377254647924</v>
      </c>
      <c r="J9545">
        <f t="shared" si="1044"/>
        <v>2.7686377254647923</v>
      </c>
      <c r="K9545">
        <f t="shared" si="1046"/>
        <v>7.665354854866858</v>
      </c>
      <c r="L9545">
        <f t="shared" si="1047"/>
        <v>62.068204052063066</v>
      </c>
      <c r="O9545">
        <f>VLOOKUP(D9545,'Manning''s Flow'!I$6:J$3604,2,TRUE)</f>
        <v>5.917766715147164</v>
      </c>
      <c r="P9545">
        <f t="shared" si="1045"/>
        <v>4.2257667151471638</v>
      </c>
      <c r="Q9545">
        <f t="shared" si="1048"/>
        <v>17.857104330845651</v>
      </c>
      <c r="R9545">
        <f t="shared" si="1049"/>
        <v>71.40813280677078</v>
      </c>
    </row>
    <row r="9546" spans="1:18" x14ac:dyDescent="0.3">
      <c r="A9546" s="10">
        <v>43935.427083333336</v>
      </c>
      <c r="B9546" s="11">
        <v>43935</v>
      </c>
      <c r="C9546" s="12">
        <v>0.42708333333333331</v>
      </c>
      <c r="D9546">
        <v>0.42399999999999999</v>
      </c>
      <c r="E9546">
        <v>0.26</v>
      </c>
      <c r="F9546">
        <v>1.657</v>
      </c>
      <c r="G9546">
        <v>1.5217999999999998</v>
      </c>
      <c r="I9546">
        <f t="shared" si="1043"/>
        <v>3.5102111629663977</v>
      </c>
      <c r="J9546">
        <f t="shared" si="1044"/>
        <v>1.8532111629663977</v>
      </c>
      <c r="K9546">
        <f t="shared" si="1046"/>
        <v>3.434391614543268</v>
      </c>
      <c r="L9546">
        <f t="shared" si="1047"/>
        <v>52.794862671460827</v>
      </c>
      <c r="O9546">
        <f>VLOOKUP(D9546,'Manning''s Flow'!I$6:J$3604,2,TRUE)</f>
        <v>4.8624150093438061</v>
      </c>
      <c r="P9546">
        <f t="shared" si="1045"/>
        <v>3.2054150093438061</v>
      </c>
      <c r="Q9546">
        <f t="shared" si="1048"/>
        <v>10.274685382126552</v>
      </c>
      <c r="R9546">
        <f t="shared" si="1049"/>
        <v>65.922283539849147</v>
      </c>
    </row>
    <row r="9547" spans="1:18" x14ac:dyDescent="0.3">
      <c r="A9547" s="10">
        <v>43935.430555555555</v>
      </c>
      <c r="B9547" s="11">
        <v>43935</v>
      </c>
      <c r="C9547" s="12">
        <v>0.43055555555555558</v>
      </c>
      <c r="D9547">
        <v>0.38200000000000001</v>
      </c>
      <c r="E9547">
        <v>0.26</v>
      </c>
      <c r="F9547">
        <v>1.393</v>
      </c>
      <c r="G9547">
        <v>1.4641999999999999</v>
      </c>
      <c r="I9547">
        <f t="shared" si="1043"/>
        <v>2.7099162997636701</v>
      </c>
      <c r="J9547">
        <f t="shared" si="1044"/>
        <v>1.3169162997636701</v>
      </c>
      <c r="K9547">
        <f t="shared" si="1046"/>
        <v>1.7342685405832365</v>
      </c>
      <c r="L9547">
        <f t="shared" si="1047"/>
        <v>48.596198335665107</v>
      </c>
      <c r="O9547">
        <f>VLOOKUP(D9547,'Manning''s Flow'!I$6:J$3604,2,TRUE)</f>
        <v>3.9171663934168608</v>
      </c>
      <c r="P9547">
        <f t="shared" si="1045"/>
        <v>2.524166393416861</v>
      </c>
      <c r="Q9547">
        <f t="shared" si="1048"/>
        <v>6.3714159816550833</v>
      </c>
      <c r="R9547">
        <f t="shared" si="1049"/>
        <v>64.438579827983361</v>
      </c>
    </row>
    <row r="9548" spans="1:18" x14ac:dyDescent="0.3">
      <c r="A9548" s="10">
        <v>43935.434027777781</v>
      </c>
      <c r="B9548" s="11">
        <v>43935</v>
      </c>
      <c r="C9548" s="12">
        <v>0.43402777777777773</v>
      </c>
      <c r="D9548">
        <v>0.39</v>
      </c>
      <c r="E9548">
        <v>0.23</v>
      </c>
      <c r="F9548">
        <v>1.2889999999999999</v>
      </c>
      <c r="G9548">
        <v>1.3941999999999999</v>
      </c>
      <c r="I9548">
        <f t="shared" si="1043"/>
        <v>2.8528856422062447</v>
      </c>
      <c r="J9548">
        <f t="shared" si="1044"/>
        <v>1.5638856422062448</v>
      </c>
      <c r="K9548">
        <f t="shared" si="1046"/>
        <v>2.4457383018988388</v>
      </c>
      <c r="L9548">
        <f t="shared" si="1047"/>
        <v>54.81767719917552</v>
      </c>
      <c r="O9548">
        <f>VLOOKUP(D9548,'Manning''s Flow'!I$6:J$3604,2,TRUE)</f>
        <v>4.1432422557542061</v>
      </c>
      <c r="P9548">
        <f t="shared" si="1045"/>
        <v>2.8542422557542064</v>
      </c>
      <c r="Q9548">
        <f t="shared" si="1048"/>
        <v>8.1466988545328611</v>
      </c>
      <c r="R9548">
        <f t="shared" si="1049"/>
        <v>68.889098912577111</v>
      </c>
    </row>
    <row r="9549" spans="1:18" x14ac:dyDescent="0.3">
      <c r="A9549" s="10">
        <v>43935.4375</v>
      </c>
      <c r="B9549" s="11">
        <v>43935</v>
      </c>
      <c r="C9549" s="12">
        <v>0.4375</v>
      </c>
      <c r="D9549">
        <v>0.39</v>
      </c>
      <c r="E9549">
        <v>0.25</v>
      </c>
      <c r="F9549">
        <v>1.4039999999999999</v>
      </c>
      <c r="G9549">
        <v>1.3228</v>
      </c>
      <c r="I9549">
        <f t="shared" si="1043"/>
        <v>2.8528856422062447</v>
      </c>
      <c r="J9549">
        <f t="shared" si="1044"/>
        <v>1.4488856422062448</v>
      </c>
      <c r="K9549">
        <f t="shared" si="1046"/>
        <v>2.0992696041914023</v>
      </c>
      <c r="L9549">
        <f t="shared" si="1047"/>
        <v>50.786670898093433</v>
      </c>
      <c r="O9549">
        <f>VLOOKUP(D9549,'Manning''s Flow'!I$6:J$3604,2,TRUE)</f>
        <v>4.1432422557542061</v>
      </c>
      <c r="P9549">
        <f t="shared" si="1045"/>
        <v>2.7392422557542062</v>
      </c>
      <c r="Q9549">
        <f t="shared" si="1048"/>
        <v>7.5034481357093918</v>
      </c>
      <c r="R9549">
        <f t="shared" si="1049"/>
        <v>66.113494859005641</v>
      </c>
    </row>
    <row r="9550" spans="1:18" x14ac:dyDescent="0.3">
      <c r="A9550" s="10">
        <v>43935.440972222219</v>
      </c>
      <c r="B9550" s="11">
        <v>43935</v>
      </c>
      <c r="C9550" s="12">
        <v>0.44097222222222227</v>
      </c>
      <c r="D9550">
        <v>0.38200000000000001</v>
      </c>
      <c r="E9550">
        <v>0.23</v>
      </c>
      <c r="F9550">
        <v>1.228</v>
      </c>
      <c r="G9550">
        <v>1.3273999999999997</v>
      </c>
      <c r="I9550">
        <f t="shared" si="1043"/>
        <v>2.7099162997636701</v>
      </c>
      <c r="J9550">
        <f t="shared" si="1044"/>
        <v>1.4819162997636701</v>
      </c>
      <c r="K9550">
        <f t="shared" si="1046"/>
        <v>2.1960759195052479</v>
      </c>
      <c r="L9550">
        <f t="shared" si="1047"/>
        <v>54.684947276523154</v>
      </c>
      <c r="O9550">
        <f>VLOOKUP(D9550,'Manning''s Flow'!I$6:J$3604,2,TRUE)</f>
        <v>3.9171663934168608</v>
      </c>
      <c r="P9550">
        <f t="shared" si="1045"/>
        <v>2.689166393416861</v>
      </c>
      <c r="Q9550">
        <f t="shared" si="1048"/>
        <v>7.2316158914826474</v>
      </c>
      <c r="R9550">
        <f t="shared" si="1049"/>
        <v>68.6508083479997</v>
      </c>
    </row>
    <row r="9551" spans="1:18" x14ac:dyDescent="0.3">
      <c r="A9551" s="10">
        <v>43935.444444444445</v>
      </c>
      <c r="B9551" s="11">
        <v>43935</v>
      </c>
      <c r="C9551" s="12">
        <v>0.44444444444444442</v>
      </c>
      <c r="D9551">
        <v>0.39900000000000002</v>
      </c>
      <c r="E9551">
        <v>0.23</v>
      </c>
      <c r="F9551">
        <v>1.3</v>
      </c>
      <c r="G9551">
        <v>1.3959999999999997</v>
      </c>
      <c r="I9551">
        <f t="shared" si="1043"/>
        <v>3.0189982701780949</v>
      </c>
      <c r="J9551">
        <f t="shared" si="1044"/>
        <v>1.7189982701780948</v>
      </c>
      <c r="K9551">
        <f t="shared" si="1046"/>
        <v>2.9549550528752824</v>
      </c>
      <c r="L9551">
        <f t="shared" si="1047"/>
        <v>56.93935922913559</v>
      </c>
      <c r="O9551">
        <f>VLOOKUP(D9551,'Manning''s Flow'!I$6:J$3604,2,TRUE)</f>
        <v>4.1432422557542061</v>
      </c>
      <c r="P9551">
        <f t="shared" si="1045"/>
        <v>2.8432422557542063</v>
      </c>
      <c r="Q9551">
        <f t="shared" si="1048"/>
        <v>8.0840265249062675</v>
      </c>
      <c r="R9551">
        <f t="shared" si="1049"/>
        <v>68.623606350931141</v>
      </c>
    </row>
    <row r="9552" spans="1:18" x14ac:dyDescent="0.3">
      <c r="A9552" s="10">
        <v>43935.447916666664</v>
      </c>
      <c r="B9552" s="11">
        <v>43935</v>
      </c>
      <c r="C9552" s="12">
        <v>0.44791666666666669</v>
      </c>
      <c r="D9552">
        <v>0.40699999999999997</v>
      </c>
      <c r="E9552">
        <v>0.24</v>
      </c>
      <c r="F9552">
        <v>1.4159999999999999</v>
      </c>
      <c r="G9552">
        <v>1.3573999999999999</v>
      </c>
      <c r="I9552">
        <f t="shared" si="1043"/>
        <v>3.1713880883856502</v>
      </c>
      <c r="J9552">
        <f t="shared" si="1044"/>
        <v>1.7553880883856503</v>
      </c>
      <c r="K9552">
        <f t="shared" si="1046"/>
        <v>3.0813873408462276</v>
      </c>
      <c r="L9552">
        <f t="shared" si="1047"/>
        <v>55.350781407494196</v>
      </c>
      <c r="O9552">
        <f>VLOOKUP(D9552,'Manning''s Flow'!I$6:J$3604,2,TRUE)</f>
        <v>4.3761253615380582</v>
      </c>
      <c r="P9552">
        <f t="shared" si="1045"/>
        <v>2.9601253615380583</v>
      </c>
      <c r="Q9552">
        <f t="shared" si="1048"/>
        <v>8.7623421560208197</v>
      </c>
      <c r="R9552">
        <f t="shared" si="1049"/>
        <v>67.642608860219568</v>
      </c>
    </row>
    <row r="9553" spans="1:18" x14ac:dyDescent="0.3">
      <c r="A9553" s="10">
        <v>43935.451388888891</v>
      </c>
      <c r="B9553" s="11">
        <v>43935</v>
      </c>
      <c r="C9553" s="12">
        <v>0.4513888888888889</v>
      </c>
      <c r="D9553">
        <v>0.46700000000000003</v>
      </c>
      <c r="E9553">
        <v>0.23</v>
      </c>
      <c r="F9553">
        <v>1.6319999999999999</v>
      </c>
      <c r="G9553">
        <v>1.4019999999999999</v>
      </c>
      <c r="I9553">
        <f t="shared" si="1043"/>
        <v>4.4606377254647924</v>
      </c>
      <c r="J9553">
        <f t="shared" si="1044"/>
        <v>2.8286377254647928</v>
      </c>
      <c r="K9553">
        <f t="shared" si="1046"/>
        <v>8.0011913819226361</v>
      </c>
      <c r="L9553">
        <f t="shared" si="1047"/>
        <v>63.413303199153049</v>
      </c>
      <c r="O9553">
        <f>VLOOKUP(D9553,'Manning''s Flow'!I$6:J$3604,2,TRUE)</f>
        <v>5.917766715147164</v>
      </c>
      <c r="P9553">
        <f t="shared" si="1045"/>
        <v>4.2857667151471643</v>
      </c>
      <c r="Q9553">
        <f t="shared" si="1048"/>
        <v>18.367796336663314</v>
      </c>
      <c r="R9553">
        <f t="shared" si="1049"/>
        <v>72.42202880653069</v>
      </c>
    </row>
    <row r="9554" spans="1:18" x14ac:dyDescent="0.3">
      <c r="A9554" s="10">
        <v>43935.454861111109</v>
      </c>
      <c r="B9554" s="11">
        <v>43935</v>
      </c>
      <c r="C9554" s="12">
        <v>0.4548611111111111</v>
      </c>
      <c r="D9554">
        <v>0.36499999999999999</v>
      </c>
      <c r="E9554">
        <v>0.24</v>
      </c>
      <c r="F9554">
        <v>1.2110000000000001</v>
      </c>
      <c r="G9554">
        <v>1.4384000000000001</v>
      </c>
      <c r="I9554">
        <f t="shared" si="1043"/>
        <v>2.4205450989539856</v>
      </c>
      <c r="J9554">
        <f t="shared" si="1044"/>
        <v>1.2095450989539855</v>
      </c>
      <c r="K9554">
        <f t="shared" si="1046"/>
        <v>1.4629993464036066</v>
      </c>
      <c r="L9554">
        <f t="shared" si="1047"/>
        <v>49.969946830434118</v>
      </c>
      <c r="O9554">
        <f>VLOOKUP(D9554,'Manning''s Flow'!I$6:J$3604,2,TRUE)</f>
        <v>3.485330793936511</v>
      </c>
      <c r="P9554">
        <f t="shared" si="1045"/>
        <v>2.2743307939365112</v>
      </c>
      <c r="Q9554">
        <f t="shared" si="1048"/>
        <v>5.1725805602478809</v>
      </c>
      <c r="R9554">
        <f t="shared" si="1049"/>
        <v>65.254374072418116</v>
      </c>
    </row>
    <row r="9555" spans="1:18" x14ac:dyDescent="0.3">
      <c r="A9555" s="10">
        <v>43935.458333333336</v>
      </c>
      <c r="B9555" s="11">
        <v>43935</v>
      </c>
      <c r="C9555" s="12">
        <v>0.45833333333333331</v>
      </c>
      <c r="D9555">
        <v>0.39</v>
      </c>
      <c r="E9555">
        <v>0.26</v>
      </c>
      <c r="F9555">
        <v>1.4510000000000001</v>
      </c>
      <c r="G9555">
        <v>7.9442000000000004</v>
      </c>
      <c r="I9555">
        <f t="shared" si="1043"/>
        <v>2.8528856422062447</v>
      </c>
      <c r="J9555">
        <f t="shared" si="1044"/>
        <v>1.4018856422062447</v>
      </c>
      <c r="K9555">
        <f t="shared" si="1046"/>
        <v>1.9652833538240151</v>
      </c>
      <c r="L9555">
        <f t="shared" si="1047"/>
        <v>49.139216148955526</v>
      </c>
      <c r="O9555">
        <f>VLOOKUP(D9555,'Manning''s Flow'!I$6:J$3604,2,TRUE)</f>
        <v>4.1432422557542061</v>
      </c>
      <c r="P9555">
        <f t="shared" si="1045"/>
        <v>2.6922422557542061</v>
      </c>
      <c r="Q9555">
        <f t="shared" si="1048"/>
        <v>7.2481683636684959</v>
      </c>
      <c r="R9555">
        <f t="shared" si="1049"/>
        <v>64.979117550154683</v>
      </c>
    </row>
    <row r="9556" spans="1:18" x14ac:dyDescent="0.3">
      <c r="A9556" s="10">
        <v>43935.461805555555</v>
      </c>
      <c r="B9556" s="11">
        <v>43935</v>
      </c>
      <c r="C9556" s="12">
        <v>0.46180555555555558</v>
      </c>
      <c r="D9556">
        <v>0.39900000000000002</v>
      </c>
      <c r="E9556">
        <v>0.26</v>
      </c>
      <c r="F9556">
        <v>1.482</v>
      </c>
      <c r="G9556">
        <v>7.9545999999999992</v>
      </c>
      <c r="I9556">
        <f t="shared" si="1043"/>
        <v>3.0189982701780949</v>
      </c>
      <c r="J9556">
        <f t="shared" si="1044"/>
        <v>1.5369982701780949</v>
      </c>
      <c r="K9556">
        <f t="shared" si="1046"/>
        <v>2.3623636825304559</v>
      </c>
      <c r="L9556">
        <f t="shared" si="1047"/>
        <v>50.910869521214572</v>
      </c>
      <c r="O9556">
        <f>VLOOKUP(D9556,'Manning''s Flow'!I$6:J$3604,2,TRUE)</f>
        <v>4.1432422557542061</v>
      </c>
      <c r="P9556">
        <f t="shared" si="1045"/>
        <v>2.6612422557542059</v>
      </c>
      <c r="Q9556">
        <f t="shared" si="1048"/>
        <v>7.0822103438117345</v>
      </c>
      <c r="R9556">
        <f t="shared" si="1049"/>
        <v>64.230911240061488</v>
      </c>
    </row>
    <row r="9557" spans="1:18" x14ac:dyDescent="0.3">
      <c r="A9557" s="10">
        <v>43935.465277777781</v>
      </c>
      <c r="B9557" s="11">
        <v>43935</v>
      </c>
      <c r="C9557" s="12">
        <v>0.46527777777777773</v>
      </c>
      <c r="D9557">
        <v>0.91300000000000003</v>
      </c>
      <c r="E9557">
        <v>1.73</v>
      </c>
      <c r="F9557">
        <v>33.945</v>
      </c>
      <c r="G9557">
        <v>8.0107999999999997</v>
      </c>
      <c r="I9557">
        <f t="shared" si="1043"/>
        <v>23.53061672170443</v>
      </c>
      <c r="J9557">
        <f t="shared" si="1044"/>
        <v>10.414383278295571</v>
      </c>
      <c r="K9557">
        <f t="shared" si="1046"/>
        <v>108.45937906724239</v>
      </c>
      <c r="L9557">
        <f t="shared" si="1047"/>
        <v>44.258862406650977</v>
      </c>
      <c r="O9557">
        <f>VLOOKUP(D9557,'Manning''s Flow'!I$6:J$3604,2,TRUE)</f>
        <v>25.748672769112218</v>
      </c>
      <c r="P9557">
        <f t="shared" si="1045"/>
        <v>8.1963272308877819</v>
      </c>
      <c r="Q9557">
        <f t="shared" si="1048"/>
        <v>67.179780075792578</v>
      </c>
      <c r="R9557">
        <f t="shared" si="1049"/>
        <v>31.832037730193193</v>
      </c>
    </row>
    <row r="9558" spans="1:18" x14ac:dyDescent="0.3">
      <c r="A9558" s="10">
        <v>43935.46875</v>
      </c>
      <c r="B9558" s="11">
        <v>43935</v>
      </c>
      <c r="C9558" s="12">
        <v>0.46875</v>
      </c>
      <c r="D9558">
        <v>0.39900000000000002</v>
      </c>
      <c r="E9558">
        <v>0.3</v>
      </c>
      <c r="F9558">
        <v>1.6839999999999999</v>
      </c>
      <c r="G9558">
        <v>7.9779999999999989</v>
      </c>
      <c r="I9558">
        <f t="shared" si="1043"/>
        <v>3.0189982701780949</v>
      </c>
      <c r="J9558">
        <f t="shared" si="1044"/>
        <v>1.3349982701780949</v>
      </c>
      <c r="K9558">
        <f t="shared" si="1046"/>
        <v>1.7822203813785058</v>
      </c>
      <c r="L9558">
        <f t="shared" si="1047"/>
        <v>44.219908416818718</v>
      </c>
      <c r="O9558">
        <f>VLOOKUP(D9558,'Manning''s Flow'!I$6:J$3604,2,TRUE)</f>
        <v>4.1432422557542061</v>
      </c>
      <c r="P9558">
        <f t="shared" si="1045"/>
        <v>2.459242255754206</v>
      </c>
      <c r="Q9558">
        <f t="shared" si="1048"/>
        <v>6.0478724724870352</v>
      </c>
      <c r="R9558">
        <f t="shared" si="1049"/>
        <v>59.355502380744639</v>
      </c>
    </row>
    <row r="9559" spans="1:18" x14ac:dyDescent="0.3">
      <c r="A9559" s="10">
        <v>43935.472222222219</v>
      </c>
      <c r="B9559" s="11">
        <v>43935</v>
      </c>
      <c r="C9559" s="12">
        <v>0.47222222222222227</v>
      </c>
      <c r="D9559">
        <v>0.433</v>
      </c>
      <c r="E9559">
        <v>0.23</v>
      </c>
      <c r="F9559">
        <v>1.492</v>
      </c>
      <c r="G9559">
        <v>7.9417999999999989</v>
      </c>
      <c r="I9559">
        <f t="shared" si="1043"/>
        <v>3.6979528956461936</v>
      </c>
      <c r="J9559">
        <f t="shared" si="1044"/>
        <v>2.2059528956461936</v>
      </c>
      <c r="K9559">
        <f t="shared" si="1046"/>
        <v>4.866228177809826</v>
      </c>
      <c r="L9559">
        <f t="shared" si="1047"/>
        <v>59.653353027924858</v>
      </c>
      <c r="O9559">
        <f>VLOOKUP(D9559,'Manning''s Flow'!I$6:J$3604,2,TRUE)</f>
        <v>5.1158708803315349</v>
      </c>
      <c r="P9559">
        <f t="shared" si="1045"/>
        <v>3.6238708803315349</v>
      </c>
      <c r="Q9559">
        <f t="shared" si="1048"/>
        <v>13.132440157314853</v>
      </c>
      <c r="R9559">
        <f t="shared" si="1049"/>
        <v>70.835855030349975</v>
      </c>
    </row>
    <row r="9560" spans="1:18" x14ac:dyDescent="0.3">
      <c r="A9560" s="10">
        <v>43935.475694444445</v>
      </c>
      <c r="B9560" s="11">
        <v>43935</v>
      </c>
      <c r="C9560" s="12">
        <v>0.47569444444444442</v>
      </c>
      <c r="D9560">
        <v>0.42399999999999999</v>
      </c>
      <c r="E9560">
        <v>0.21</v>
      </c>
      <c r="F9560">
        <v>1.2869999999999999</v>
      </c>
      <c r="G9560">
        <v>1.3644000000000001</v>
      </c>
      <c r="I9560">
        <f t="shared" si="1043"/>
        <v>3.5102111629663977</v>
      </c>
      <c r="J9560">
        <f t="shared" si="1044"/>
        <v>2.2232111629663978</v>
      </c>
      <c r="K9560">
        <f t="shared" si="1046"/>
        <v>4.9426678751384028</v>
      </c>
      <c r="L9560">
        <f t="shared" si="1047"/>
        <v>63.335539081575185</v>
      </c>
      <c r="O9560">
        <f>VLOOKUP(D9560,'Manning''s Flow'!I$6:J$3604,2,TRUE)</f>
        <v>4.8624150093438061</v>
      </c>
      <c r="P9560">
        <f t="shared" si="1045"/>
        <v>3.5754150093438062</v>
      </c>
      <c r="Q9560">
        <f t="shared" si="1048"/>
        <v>12.78359248904097</v>
      </c>
      <c r="R9560">
        <f t="shared" si="1049"/>
        <v>73.531671041512283</v>
      </c>
    </row>
    <row r="9561" spans="1:18" x14ac:dyDescent="0.3">
      <c r="A9561" s="10">
        <v>43935.479166666664</v>
      </c>
      <c r="B9561" s="11">
        <v>43935</v>
      </c>
      <c r="C9561" s="12">
        <v>0.47916666666666669</v>
      </c>
      <c r="D9561">
        <v>0.39900000000000002</v>
      </c>
      <c r="E9561">
        <v>0.23</v>
      </c>
      <c r="F9561">
        <v>1.3009999999999999</v>
      </c>
      <c r="G9561">
        <v>1.2147999999999999</v>
      </c>
      <c r="I9561">
        <f t="shared" si="1043"/>
        <v>3.0189982701780949</v>
      </c>
      <c r="J9561">
        <f t="shared" si="1044"/>
        <v>1.7179982701780949</v>
      </c>
      <c r="K9561">
        <f t="shared" si="1046"/>
        <v>2.9515180563349266</v>
      </c>
      <c r="L9561">
        <f t="shared" si="1047"/>
        <v>56.906235659311854</v>
      </c>
      <c r="O9561">
        <f>VLOOKUP(D9561,'Manning''s Flow'!I$6:J$3604,2,TRUE)</f>
        <v>4.1432422557542061</v>
      </c>
      <c r="P9561">
        <f t="shared" si="1045"/>
        <v>2.842242255754206</v>
      </c>
      <c r="Q9561">
        <f t="shared" si="1048"/>
        <v>8.0783410403947578</v>
      </c>
      <c r="R9561">
        <f t="shared" si="1049"/>
        <v>68.599470663508782</v>
      </c>
    </row>
    <row r="9562" spans="1:18" x14ac:dyDescent="0.3">
      <c r="A9562" s="10">
        <v>43935.482638888891</v>
      </c>
      <c r="B9562" s="11">
        <v>43935</v>
      </c>
      <c r="C9562" s="12">
        <v>0.4826388888888889</v>
      </c>
      <c r="D9562">
        <v>0.35599999999999998</v>
      </c>
      <c r="E9562">
        <v>0.22</v>
      </c>
      <c r="F9562">
        <v>1.0580000000000001</v>
      </c>
      <c r="G9562">
        <v>1.1637999999999999</v>
      </c>
      <c r="I9562">
        <f t="shared" si="1043"/>
        <v>2.2751831575163513</v>
      </c>
      <c r="J9562">
        <f t="shared" si="1044"/>
        <v>1.2171831575163512</v>
      </c>
      <c r="K9562">
        <f t="shared" si="1046"/>
        <v>1.4815348389414746</v>
      </c>
      <c r="L9562">
        <f t="shared" si="1047"/>
        <v>53.498249294578102</v>
      </c>
      <c r="O9562">
        <f>VLOOKUP(D9562,'Manning''s Flow'!I$6:J$3604,2,TRUE)</f>
        <v>3.2795165186100497</v>
      </c>
      <c r="P9562">
        <f t="shared" si="1045"/>
        <v>2.2215165186100494</v>
      </c>
      <c r="Q9562">
        <f t="shared" si="1048"/>
        <v>4.9351356424573138</v>
      </c>
      <c r="R9562">
        <f t="shared" si="1049"/>
        <v>67.739147096950433</v>
      </c>
    </row>
    <row r="9563" spans="1:18" x14ac:dyDescent="0.3">
      <c r="A9563" s="10">
        <v>43935.486111111109</v>
      </c>
      <c r="B9563" s="11">
        <v>43935</v>
      </c>
      <c r="C9563" s="12">
        <v>0.4861111111111111</v>
      </c>
      <c r="D9563">
        <v>0.32200000000000001</v>
      </c>
      <c r="E9563">
        <v>0.23</v>
      </c>
      <c r="F9563">
        <v>0.93600000000000005</v>
      </c>
      <c r="G9563">
        <v>1.2323999999999999</v>
      </c>
      <c r="I9563">
        <f t="shared" si="1043"/>
        <v>1.7736861486226883</v>
      </c>
      <c r="J9563">
        <f t="shared" si="1044"/>
        <v>0.8376861486226882</v>
      </c>
      <c r="K9563">
        <f t="shared" si="1046"/>
        <v>0.70171808359431243</v>
      </c>
      <c r="L9563">
        <f t="shared" si="1047"/>
        <v>47.228544310005041</v>
      </c>
      <c r="O9563">
        <f>VLOOKUP(D9563,'Manning''s Flow'!I$6:J$3604,2,TRUE)</f>
        <v>2.7021447732650454</v>
      </c>
      <c r="P9563">
        <f t="shared" si="1045"/>
        <v>1.7661447732650455</v>
      </c>
      <c r="Q9563">
        <f t="shared" si="1048"/>
        <v>3.1192673601314391</v>
      </c>
      <c r="R9563">
        <f t="shared" si="1049"/>
        <v>65.360849305308832</v>
      </c>
    </row>
    <row r="9564" spans="1:18" x14ac:dyDescent="0.3">
      <c r="A9564" s="10">
        <v>43935.489583333336</v>
      </c>
      <c r="B9564" s="11">
        <v>43935</v>
      </c>
      <c r="C9564" s="12">
        <v>0.48958333333333331</v>
      </c>
      <c r="D9564">
        <v>0.38200000000000001</v>
      </c>
      <c r="E9564">
        <v>0.23</v>
      </c>
      <c r="F9564">
        <v>1.2370000000000001</v>
      </c>
      <c r="G9564">
        <v>1.2332000000000001</v>
      </c>
      <c r="I9564">
        <f t="shared" si="1043"/>
        <v>2.7099162997636701</v>
      </c>
      <c r="J9564">
        <f t="shared" si="1044"/>
        <v>1.47291629976367</v>
      </c>
      <c r="K9564">
        <f t="shared" si="1046"/>
        <v>2.1694824261095014</v>
      </c>
      <c r="L9564">
        <f t="shared" si="1047"/>
        <v>54.35283369793089</v>
      </c>
      <c r="O9564">
        <f>VLOOKUP(D9564,'Manning''s Flow'!I$6:J$3604,2,TRUE)</f>
        <v>3.9171663934168608</v>
      </c>
      <c r="P9564">
        <f t="shared" si="1045"/>
        <v>2.6801663934168607</v>
      </c>
      <c r="Q9564">
        <f t="shared" si="1048"/>
        <v>7.1832918964011423</v>
      </c>
      <c r="R9564">
        <f t="shared" si="1049"/>
        <v>68.421050428726076</v>
      </c>
    </row>
    <row r="9565" spans="1:18" x14ac:dyDescent="0.3">
      <c r="A9565" s="10">
        <v>43935.493055555555</v>
      </c>
      <c r="B9565" s="11">
        <v>43935</v>
      </c>
      <c r="C9565" s="12">
        <v>0.49305555555555558</v>
      </c>
      <c r="D9565">
        <v>0.433</v>
      </c>
      <c r="E9565">
        <v>0.25</v>
      </c>
      <c r="F9565">
        <v>1.63</v>
      </c>
      <c r="G9565">
        <v>1.2731999999999999</v>
      </c>
      <c r="I9565">
        <f t="shared" si="1043"/>
        <v>3.6979528956461936</v>
      </c>
      <c r="J9565">
        <f t="shared" si="1044"/>
        <v>2.0679528956461937</v>
      </c>
      <c r="K9565">
        <f t="shared" si="1046"/>
        <v>4.276429178611477</v>
      </c>
      <c r="L9565">
        <f t="shared" si="1047"/>
        <v>55.921558602893782</v>
      </c>
      <c r="O9565">
        <f>VLOOKUP(D9565,'Manning''s Flow'!I$6:J$3604,2,TRUE)</f>
        <v>5.1158708803315349</v>
      </c>
      <c r="P9565">
        <f t="shared" si="1045"/>
        <v>3.485870880331535</v>
      </c>
      <c r="Q9565">
        <f t="shared" si="1048"/>
        <v>12.151295794343351</v>
      </c>
      <c r="R9565">
        <f t="shared" si="1049"/>
        <v>68.138367090797885</v>
      </c>
    </row>
    <row r="9566" spans="1:18" x14ac:dyDescent="0.3">
      <c r="A9566" s="10">
        <v>43935.496527777781</v>
      </c>
      <c r="B9566" s="11">
        <v>43935</v>
      </c>
      <c r="C9566" s="12">
        <v>0.49652777777777773</v>
      </c>
      <c r="D9566">
        <v>0.40699999999999997</v>
      </c>
      <c r="E9566">
        <v>0.22</v>
      </c>
      <c r="F9566">
        <v>1.3049999999999999</v>
      </c>
      <c r="G9566">
        <v>1.4583999999999999</v>
      </c>
      <c r="I9566">
        <f t="shared" si="1043"/>
        <v>3.1713880883856502</v>
      </c>
      <c r="J9566">
        <f t="shared" si="1044"/>
        <v>1.8663880883856503</v>
      </c>
      <c r="K9566">
        <f t="shared" si="1046"/>
        <v>3.4834044964678421</v>
      </c>
      <c r="L9566">
        <f t="shared" si="1047"/>
        <v>58.850826085296561</v>
      </c>
      <c r="O9566">
        <f>VLOOKUP(D9566,'Manning''s Flow'!I$6:J$3604,2,TRUE)</f>
        <v>4.3761253615380582</v>
      </c>
      <c r="P9566">
        <f t="shared" si="1045"/>
        <v>3.0711253615380585</v>
      </c>
      <c r="Q9566">
        <f t="shared" si="1048"/>
        <v>9.4318109862822705</v>
      </c>
      <c r="R9566">
        <f t="shared" si="1049"/>
        <v>70.17909926736337</v>
      </c>
    </row>
    <row r="9567" spans="1:18" x14ac:dyDescent="0.3">
      <c r="A9567" s="10">
        <v>43935.5</v>
      </c>
      <c r="B9567" s="11">
        <v>43935</v>
      </c>
      <c r="C9567" s="12">
        <v>0.5</v>
      </c>
      <c r="D9567">
        <v>0.39</v>
      </c>
      <c r="E9567">
        <v>0.23</v>
      </c>
      <c r="F9567">
        <v>1.258</v>
      </c>
      <c r="G9567">
        <v>1.5013999999999998</v>
      </c>
      <c r="I9567">
        <f t="shared" si="1043"/>
        <v>2.8528856422062447</v>
      </c>
      <c r="J9567">
        <f t="shared" si="1044"/>
        <v>1.5948856422062447</v>
      </c>
      <c r="K9567">
        <f t="shared" si="1046"/>
        <v>2.5436602117156255</v>
      </c>
      <c r="L9567">
        <f t="shared" si="1047"/>
        <v>55.90429628903243</v>
      </c>
      <c r="O9567">
        <f>VLOOKUP(D9567,'Manning''s Flow'!I$6:J$3604,2,TRUE)</f>
        <v>4.1432422557542061</v>
      </c>
      <c r="P9567">
        <f t="shared" si="1045"/>
        <v>2.8852422557542061</v>
      </c>
      <c r="Q9567">
        <f t="shared" si="1048"/>
        <v>8.32462287438962</v>
      </c>
      <c r="R9567">
        <f t="shared" si="1049"/>
        <v>69.637305222670292</v>
      </c>
    </row>
    <row r="9568" spans="1:18" x14ac:dyDescent="0.3">
      <c r="A9568" s="10">
        <v>43935.506944444445</v>
      </c>
      <c r="B9568" s="11">
        <v>43935</v>
      </c>
      <c r="C9568" s="12">
        <v>0.50694444444444442</v>
      </c>
      <c r="D9568">
        <v>0.39900000000000002</v>
      </c>
      <c r="E9568">
        <v>0.25</v>
      </c>
      <c r="F9568">
        <v>1.452</v>
      </c>
      <c r="G9568">
        <v>1.4709999999999999</v>
      </c>
      <c r="I9568">
        <f t="shared" si="1043"/>
        <v>3.0189982701780949</v>
      </c>
      <c r="J9568">
        <f t="shared" si="1044"/>
        <v>1.5669982701780949</v>
      </c>
      <c r="K9568">
        <f t="shared" si="1046"/>
        <v>2.4554835787411418</v>
      </c>
      <c r="L9568">
        <f t="shared" si="1047"/>
        <v>51.904576615926835</v>
      </c>
      <c r="O9568">
        <f>VLOOKUP(D9568,'Manning''s Flow'!I$6:J$3604,2,TRUE)</f>
        <v>4.1432422557542061</v>
      </c>
      <c r="P9568">
        <f t="shared" si="1045"/>
        <v>2.6912422557542062</v>
      </c>
      <c r="Q9568">
        <f t="shared" si="1048"/>
        <v>7.2427848791569884</v>
      </c>
      <c r="R9568">
        <f t="shared" si="1049"/>
        <v>64.954981862732325</v>
      </c>
    </row>
    <row r="9569" spans="1:18" x14ac:dyDescent="0.3">
      <c r="A9569" s="10">
        <v>43935.510416666664</v>
      </c>
      <c r="B9569" s="11">
        <v>43935</v>
      </c>
      <c r="C9569" s="12">
        <v>0.51041666666666663</v>
      </c>
      <c r="D9569">
        <v>0.38200000000000001</v>
      </c>
      <c r="E9569">
        <v>0.26</v>
      </c>
      <c r="F9569">
        <v>1.371</v>
      </c>
      <c r="G9569">
        <v>1.4584000000000001</v>
      </c>
      <c r="I9569">
        <f t="shared" si="1043"/>
        <v>2.7099162997636701</v>
      </c>
      <c r="J9569">
        <f t="shared" si="1044"/>
        <v>1.3389162997636701</v>
      </c>
      <c r="K9569">
        <f t="shared" si="1046"/>
        <v>1.7926968577728382</v>
      </c>
      <c r="L9569">
        <f t="shared" si="1047"/>
        <v>49.408031527779514</v>
      </c>
      <c r="O9569">
        <f>VLOOKUP(D9569,'Manning''s Flow'!I$6:J$3604,2,TRUE)</f>
        <v>3.9171663934168608</v>
      </c>
      <c r="P9569">
        <f t="shared" si="1045"/>
        <v>2.5461663934168608</v>
      </c>
      <c r="Q9569">
        <f t="shared" si="1048"/>
        <v>6.4829633029654241</v>
      </c>
      <c r="R9569">
        <f t="shared" si="1049"/>
        <v>65.000210297318873</v>
      </c>
    </row>
    <row r="9570" spans="1:18" x14ac:dyDescent="0.3">
      <c r="A9570" s="10">
        <v>43935.513888888891</v>
      </c>
      <c r="B9570" s="11">
        <v>43935</v>
      </c>
      <c r="C9570" s="12">
        <v>0.51388888888888895</v>
      </c>
      <c r="D9570">
        <v>0.441</v>
      </c>
      <c r="E9570">
        <v>0.21</v>
      </c>
      <c r="F9570">
        <v>1.4119999999999999</v>
      </c>
      <c r="G9570">
        <v>1.3069999999999999</v>
      </c>
      <c r="I9570">
        <f t="shared" si="1043"/>
        <v>3.8697585117980782</v>
      </c>
      <c r="J9570">
        <f t="shared" si="1044"/>
        <v>2.4577585117980782</v>
      </c>
      <c r="K9570">
        <f t="shared" si="1046"/>
        <v>6.0405769023159044</v>
      </c>
      <c r="L9570">
        <f t="shared" si="1047"/>
        <v>63.511935029146926</v>
      </c>
      <c r="O9570">
        <f>VLOOKUP(D9570,'Manning''s Flow'!I$6:J$3604,2,TRUE)</f>
        <v>5.3762327050858625</v>
      </c>
      <c r="P9570">
        <f t="shared" si="1045"/>
        <v>3.9642327050858626</v>
      </c>
      <c r="Q9570">
        <f t="shared" si="1048"/>
        <v>15.715140940072375</v>
      </c>
      <c r="R9570">
        <f t="shared" si="1049"/>
        <v>73.736255897847172</v>
      </c>
    </row>
    <row r="9571" spans="1:18" x14ac:dyDescent="0.3">
      <c r="A9571" s="10">
        <v>43935.517361111109</v>
      </c>
      <c r="B9571" s="11">
        <v>43935</v>
      </c>
      <c r="C9571" s="12">
        <v>0.51736111111111105</v>
      </c>
      <c r="D9571">
        <v>0.39900000000000002</v>
      </c>
      <c r="E9571">
        <v>0.21</v>
      </c>
      <c r="F9571">
        <v>1.1950000000000001</v>
      </c>
      <c r="G9571">
        <v>1.3194000000000001</v>
      </c>
      <c r="I9571">
        <f t="shared" si="1043"/>
        <v>3.0189982701780949</v>
      </c>
      <c r="J9571">
        <f t="shared" si="1044"/>
        <v>1.8239982701780948</v>
      </c>
      <c r="K9571">
        <f t="shared" si="1046"/>
        <v>3.3269696896126821</v>
      </c>
      <c r="L9571">
        <f t="shared" si="1047"/>
        <v>60.417334060628477</v>
      </c>
      <c r="O9571">
        <f>VLOOKUP(D9571,'Manning''s Flow'!I$6:J$3604,2,TRUE)</f>
        <v>4.1432422557542061</v>
      </c>
      <c r="P9571">
        <f t="shared" si="1045"/>
        <v>2.9482422557542058</v>
      </c>
      <c r="Q9571">
        <f t="shared" si="1048"/>
        <v>8.6921323986146479</v>
      </c>
      <c r="R9571">
        <f t="shared" si="1049"/>
        <v>71.157853530278999</v>
      </c>
    </row>
    <row r="9572" spans="1:18" x14ac:dyDescent="0.3">
      <c r="A9572" s="10">
        <v>43935.520833333336</v>
      </c>
      <c r="B9572" s="11">
        <v>43935</v>
      </c>
      <c r="C9572" s="12">
        <v>0.52083333333333337</v>
      </c>
      <c r="D9572">
        <v>0.39</v>
      </c>
      <c r="E9572">
        <v>0.2</v>
      </c>
      <c r="F9572">
        <v>1.105</v>
      </c>
      <c r="G9572">
        <v>1.2966</v>
      </c>
      <c r="I9572">
        <f t="shared" si="1043"/>
        <v>2.8528856422062447</v>
      </c>
      <c r="J9572">
        <f t="shared" si="1044"/>
        <v>1.7478856422062448</v>
      </c>
      <c r="K9572">
        <f t="shared" si="1046"/>
        <v>3.0551042182307366</v>
      </c>
      <c r="L9572">
        <f t="shared" si="1047"/>
        <v>61.267287280906871</v>
      </c>
      <c r="O9572">
        <f>VLOOKUP(D9572,'Manning''s Flow'!I$6:J$3604,2,TRUE)</f>
        <v>4.1432422557542061</v>
      </c>
      <c r="P9572">
        <f t="shared" si="1045"/>
        <v>3.0382422557542061</v>
      </c>
      <c r="Q9572">
        <f t="shared" si="1048"/>
        <v>9.2309160046504068</v>
      </c>
      <c r="R9572">
        <f t="shared" si="1049"/>
        <v>73.330065398291467</v>
      </c>
    </row>
    <row r="9573" spans="1:18" x14ac:dyDescent="0.3">
      <c r="A9573" s="10">
        <v>43935.53125</v>
      </c>
      <c r="B9573" s="11">
        <v>43935</v>
      </c>
      <c r="C9573" s="12">
        <v>0.53125</v>
      </c>
      <c r="D9573">
        <v>0.42399999999999999</v>
      </c>
      <c r="E9573">
        <v>0.21</v>
      </c>
      <c r="F9573">
        <v>1.31</v>
      </c>
      <c r="G9573">
        <v>1.3635999999999999</v>
      </c>
      <c r="I9573">
        <f t="shared" si="1043"/>
        <v>3.5102111629663977</v>
      </c>
      <c r="J9573">
        <f t="shared" si="1044"/>
        <v>2.2002111629663976</v>
      </c>
      <c r="K9573">
        <f t="shared" si="1046"/>
        <v>4.8409291616419479</v>
      </c>
      <c r="L9573">
        <f t="shared" si="1047"/>
        <v>62.680307845270775</v>
      </c>
      <c r="O9573">
        <f>VLOOKUP(D9573,'Manning''s Flow'!I$6:J$3604,2,TRUE)</f>
        <v>4.8624150093438061</v>
      </c>
      <c r="P9573">
        <f t="shared" si="1045"/>
        <v>3.5524150093438061</v>
      </c>
      <c r="Q9573">
        <f t="shared" si="1048"/>
        <v>12.619652398611153</v>
      </c>
      <c r="R9573">
        <f t="shared" si="1049"/>
        <v>73.058655061679161</v>
      </c>
    </row>
    <row r="9574" spans="1:18" x14ac:dyDescent="0.3">
      <c r="A9574" s="10">
        <v>43935.534722222219</v>
      </c>
      <c r="B9574" s="11">
        <v>43935</v>
      </c>
      <c r="C9574" s="12">
        <v>0.53472222222222221</v>
      </c>
      <c r="D9574">
        <v>0.433</v>
      </c>
      <c r="E9574">
        <v>0.21</v>
      </c>
      <c r="F9574">
        <v>1.369</v>
      </c>
      <c r="G9574">
        <v>1.3156000000000001</v>
      </c>
      <c r="I9574">
        <f t="shared" si="1043"/>
        <v>3.6979528956461936</v>
      </c>
      <c r="J9574">
        <f t="shared" si="1044"/>
        <v>2.3289528956461938</v>
      </c>
      <c r="K9574">
        <f t="shared" si="1046"/>
        <v>5.4240215901387909</v>
      </c>
      <c r="L9574">
        <f t="shared" si="1047"/>
        <v>62.979517624148215</v>
      </c>
      <c r="O9574">
        <f>VLOOKUP(D9574,'Manning''s Flow'!I$6:J$3604,2,TRUE)</f>
        <v>5.1158708803315349</v>
      </c>
      <c r="P9574">
        <f t="shared" si="1045"/>
        <v>3.7468708803315351</v>
      </c>
      <c r="Q9574">
        <f t="shared" si="1048"/>
        <v>14.039041393876413</v>
      </c>
      <c r="R9574">
        <f t="shared" si="1049"/>
        <v>73.240137759081179</v>
      </c>
    </row>
    <row r="9575" spans="1:18" x14ac:dyDescent="0.3">
      <c r="A9575" s="10">
        <v>43935.538194444445</v>
      </c>
      <c r="B9575" s="11">
        <v>43935</v>
      </c>
      <c r="C9575" s="12">
        <v>0.53819444444444442</v>
      </c>
      <c r="D9575">
        <v>0.441</v>
      </c>
      <c r="E9575">
        <v>0.21</v>
      </c>
      <c r="F9575">
        <v>1.3680000000000001</v>
      </c>
      <c r="G9575">
        <v>1.3206000000000002</v>
      </c>
      <c r="I9575">
        <f t="shared" si="1043"/>
        <v>3.8697585117980782</v>
      </c>
      <c r="J9575">
        <f t="shared" si="1044"/>
        <v>2.5017585117980783</v>
      </c>
      <c r="K9575">
        <f t="shared" si="1046"/>
        <v>6.2587956513541352</v>
      </c>
      <c r="L9575">
        <f t="shared" si="1047"/>
        <v>64.648956883762736</v>
      </c>
      <c r="O9575">
        <f>VLOOKUP(D9575,'Manning''s Flow'!I$6:J$3604,2,TRUE)</f>
        <v>5.3762327050858625</v>
      </c>
      <c r="P9575">
        <f t="shared" si="1045"/>
        <v>4.0082327050858622</v>
      </c>
      <c r="Q9575">
        <f t="shared" si="1048"/>
        <v>16.065929418119929</v>
      </c>
      <c r="R9575">
        <f t="shared" si="1049"/>
        <v>74.554672852871747</v>
      </c>
    </row>
    <row r="9576" spans="1:18" x14ac:dyDescent="0.3">
      <c r="A9576" s="10">
        <v>43935.541666666664</v>
      </c>
      <c r="B9576" s="11">
        <v>43935</v>
      </c>
      <c r="C9576" s="12">
        <v>0.54166666666666663</v>
      </c>
      <c r="D9576">
        <v>0.39</v>
      </c>
      <c r="E9576">
        <v>0.23</v>
      </c>
      <c r="F9576">
        <v>1.274</v>
      </c>
      <c r="G9576">
        <v>1.2890000000000001</v>
      </c>
      <c r="I9576">
        <f t="shared" si="1043"/>
        <v>2.8528856422062447</v>
      </c>
      <c r="J9576">
        <f t="shared" si="1044"/>
        <v>1.5788856422062447</v>
      </c>
      <c r="K9576">
        <f t="shared" si="1046"/>
        <v>2.4928798711650257</v>
      </c>
      <c r="L9576">
        <f t="shared" si="1047"/>
        <v>55.343460629751441</v>
      </c>
      <c r="O9576">
        <f>VLOOKUP(D9576,'Manning''s Flow'!I$6:J$3604,2,TRUE)</f>
        <v>4.1432422557542061</v>
      </c>
      <c r="P9576">
        <f t="shared" si="1045"/>
        <v>2.8692422557542061</v>
      </c>
      <c r="Q9576">
        <f t="shared" si="1048"/>
        <v>8.2325511222054857</v>
      </c>
      <c r="R9576">
        <f t="shared" si="1049"/>
        <v>69.251134223912516</v>
      </c>
    </row>
    <row r="9577" spans="1:18" x14ac:dyDescent="0.3">
      <c r="A9577" s="10">
        <v>43935.545138888891</v>
      </c>
      <c r="B9577" s="11">
        <v>43935</v>
      </c>
      <c r="C9577" s="12">
        <v>0.54513888888888895</v>
      </c>
      <c r="D9577">
        <v>0.373</v>
      </c>
      <c r="E9577">
        <v>0.25</v>
      </c>
      <c r="F9577">
        <v>1.282</v>
      </c>
      <c r="G9577">
        <v>1.2836000000000003</v>
      </c>
      <c r="I9577">
        <f t="shared" si="1043"/>
        <v>2.5542913186182137</v>
      </c>
      <c r="J9577">
        <f t="shared" si="1044"/>
        <v>1.2722913186182137</v>
      </c>
      <c r="K9577">
        <f t="shared" si="1046"/>
        <v>1.6187251994312728</v>
      </c>
      <c r="L9577">
        <f t="shared" si="1047"/>
        <v>49.80995352192172</v>
      </c>
      <c r="O9577">
        <f>VLOOKUP(D9577,'Manning''s Flow'!I$6:J$3604,2,TRUE)</f>
        <v>3.6978715434331568</v>
      </c>
      <c r="P9577">
        <f t="shared" si="1045"/>
        <v>2.4158715434331568</v>
      </c>
      <c r="Q9577">
        <f t="shared" si="1048"/>
        <v>5.8364353143701031</v>
      </c>
      <c r="R9577">
        <f t="shared" si="1049"/>
        <v>65.331407947995586</v>
      </c>
    </row>
    <row r="9578" spans="1:18" x14ac:dyDescent="0.3">
      <c r="A9578" s="10">
        <v>43935.548611111109</v>
      </c>
      <c r="B9578" s="11">
        <v>43935</v>
      </c>
      <c r="C9578" s="12">
        <v>0.54861111111111105</v>
      </c>
      <c r="D9578">
        <v>0.40699999999999997</v>
      </c>
      <c r="E9578">
        <v>0.2</v>
      </c>
      <c r="F9578">
        <v>1.1519999999999999</v>
      </c>
      <c r="G9578">
        <v>1.246</v>
      </c>
      <c r="I9578">
        <f t="shared" si="1043"/>
        <v>3.1713880883856502</v>
      </c>
      <c r="J9578">
        <f t="shared" si="1044"/>
        <v>2.0193880883856501</v>
      </c>
      <c r="K9578">
        <f t="shared" si="1046"/>
        <v>4.0779282515138497</v>
      </c>
      <c r="L9578">
        <f t="shared" si="1047"/>
        <v>63.675211992537648</v>
      </c>
      <c r="O9578">
        <f>VLOOKUP(D9578,'Manning''s Flow'!I$6:J$3604,2,TRUE)</f>
        <v>4.3761253615380582</v>
      </c>
      <c r="P9578">
        <f t="shared" si="1045"/>
        <v>3.2241253615380581</v>
      </c>
      <c r="Q9578">
        <f t="shared" si="1048"/>
        <v>10.394984346912914</v>
      </c>
      <c r="R9578">
        <f t="shared" si="1049"/>
        <v>73.675342801534555</v>
      </c>
    </row>
    <row r="9579" spans="1:18" x14ac:dyDescent="0.3">
      <c r="A9579" s="10">
        <v>43935.552083333336</v>
      </c>
      <c r="B9579" s="11">
        <v>43935</v>
      </c>
      <c r="C9579" s="12">
        <v>0.55208333333333337</v>
      </c>
      <c r="D9579">
        <v>0.433</v>
      </c>
      <c r="E9579">
        <v>0.21</v>
      </c>
      <c r="F9579">
        <v>1.3420000000000001</v>
      </c>
      <c r="G9579">
        <v>1.2</v>
      </c>
      <c r="I9579">
        <f t="shared" si="1043"/>
        <v>3.6979528956461936</v>
      </c>
      <c r="J9579">
        <f t="shared" si="1044"/>
        <v>2.3559528956461935</v>
      </c>
      <c r="K9579">
        <f t="shared" si="1046"/>
        <v>5.5505140465036842</v>
      </c>
      <c r="L9579">
        <f t="shared" si="1047"/>
        <v>63.709651316002116</v>
      </c>
      <c r="O9579">
        <f>VLOOKUP(D9579,'Manning''s Flow'!I$6:J$3604,2,TRUE)</f>
        <v>5.1158708803315349</v>
      </c>
      <c r="P9579">
        <f t="shared" si="1045"/>
        <v>3.7738708803315348</v>
      </c>
      <c r="Q9579">
        <f t="shared" si="1048"/>
        <v>14.242101421414313</v>
      </c>
      <c r="R9579">
        <f t="shared" si="1049"/>
        <v>73.767907138558755</v>
      </c>
    </row>
    <row r="9580" spans="1:18" x14ac:dyDescent="0.3">
      <c r="A9580" s="10">
        <v>43935.555555555555</v>
      </c>
      <c r="B9580" s="11">
        <v>43935</v>
      </c>
      <c r="C9580" s="12">
        <v>0.55555555555555558</v>
      </c>
      <c r="D9580">
        <v>0.39</v>
      </c>
      <c r="E9580">
        <v>0.21</v>
      </c>
      <c r="F9580">
        <v>1.18</v>
      </c>
      <c r="G9580">
        <v>1.1907999999999999</v>
      </c>
      <c r="I9580">
        <f t="shared" si="1043"/>
        <v>2.8528856422062447</v>
      </c>
      <c r="J9580">
        <f t="shared" si="1044"/>
        <v>1.6728856422062448</v>
      </c>
      <c r="K9580">
        <f t="shared" si="1046"/>
        <v>2.7985463718998003</v>
      </c>
      <c r="L9580">
        <f t="shared" si="1047"/>
        <v>58.63837012802724</v>
      </c>
      <c r="O9580">
        <f>VLOOKUP(D9580,'Manning''s Flow'!I$6:J$3604,2,TRUE)</f>
        <v>4.1432422557542061</v>
      </c>
      <c r="P9580">
        <f t="shared" si="1045"/>
        <v>2.9632422557542064</v>
      </c>
      <c r="Q9580">
        <f t="shared" si="1048"/>
        <v>8.7808046662872776</v>
      </c>
      <c r="R9580">
        <f t="shared" si="1049"/>
        <v>71.519888841614431</v>
      </c>
    </row>
    <row r="9581" spans="1:18" x14ac:dyDescent="0.3">
      <c r="A9581" s="10">
        <v>43935.559027777781</v>
      </c>
      <c r="B9581" s="11">
        <v>43935</v>
      </c>
      <c r="C9581" s="12">
        <v>0.55902777777777779</v>
      </c>
      <c r="D9581">
        <v>0.40699999999999997</v>
      </c>
      <c r="E9581">
        <v>0.18</v>
      </c>
      <c r="F9581">
        <v>1.044</v>
      </c>
      <c r="G9581">
        <v>1.1964000000000001</v>
      </c>
      <c r="I9581">
        <f t="shared" si="1043"/>
        <v>3.1713880883856502</v>
      </c>
      <c r="J9581">
        <f t="shared" si="1044"/>
        <v>2.1273880883856502</v>
      </c>
      <c r="K9581">
        <f t="shared" si="1046"/>
        <v>4.525780078605151</v>
      </c>
      <c r="L9581">
        <f t="shared" si="1047"/>
        <v>67.080660868237246</v>
      </c>
      <c r="O9581">
        <f>VLOOKUP(D9581,'Manning''s Flow'!I$6:J$3604,2,TRUE)</f>
        <v>4.3761253615380582</v>
      </c>
      <c r="P9581">
        <f t="shared" si="1045"/>
        <v>3.3321253615380582</v>
      </c>
      <c r="Q9581">
        <f t="shared" si="1048"/>
        <v>11.103059425005135</v>
      </c>
      <c r="R9581">
        <f t="shared" si="1049"/>
        <v>76.143279413890696</v>
      </c>
    </row>
    <row r="9582" spans="1:18" x14ac:dyDescent="0.3">
      <c r="A9582" s="10">
        <v>43935.5625</v>
      </c>
      <c r="B9582" s="11">
        <v>43935</v>
      </c>
      <c r="C9582" s="12">
        <v>0.5625</v>
      </c>
      <c r="D9582">
        <v>0.42399999999999999</v>
      </c>
      <c r="E9582">
        <v>0.2</v>
      </c>
      <c r="F9582">
        <v>1.236</v>
      </c>
      <c r="G9582">
        <v>1.1643999999999999</v>
      </c>
      <c r="I9582">
        <f t="shared" si="1043"/>
        <v>3.5102111629663977</v>
      </c>
      <c r="J9582">
        <f t="shared" si="1044"/>
        <v>2.2742111629663979</v>
      </c>
      <c r="K9582">
        <f t="shared" si="1046"/>
        <v>5.172036413760976</v>
      </c>
      <c r="L9582">
        <f t="shared" si="1047"/>
        <v>64.788443127293661</v>
      </c>
      <c r="O9582">
        <f>VLOOKUP(D9582,'Manning''s Flow'!I$6:J$3604,2,TRUE)</f>
        <v>4.8624150093438061</v>
      </c>
      <c r="P9582">
        <f t="shared" si="1045"/>
        <v>3.6264150093438063</v>
      </c>
      <c r="Q9582">
        <f t="shared" si="1048"/>
        <v>13.150885819994039</v>
      </c>
      <c r="R9582">
        <f t="shared" si="1049"/>
        <v>74.580532562011797</v>
      </c>
    </row>
    <row r="9583" spans="1:18" x14ac:dyDescent="0.3">
      <c r="A9583" s="10">
        <v>43935.565972222219</v>
      </c>
      <c r="B9583" s="11">
        <v>43935</v>
      </c>
      <c r="C9583" s="12">
        <v>0.56597222222222221</v>
      </c>
      <c r="D9583">
        <v>0.40699999999999997</v>
      </c>
      <c r="E9583">
        <v>0.2</v>
      </c>
      <c r="F9583">
        <v>1.18</v>
      </c>
      <c r="G9583">
        <v>1.2154</v>
      </c>
      <c r="I9583">
        <f t="shared" si="1043"/>
        <v>3.1713880883856502</v>
      </c>
      <c r="J9583">
        <f t="shared" si="1044"/>
        <v>1.9913880883856503</v>
      </c>
      <c r="K9583">
        <f t="shared" si="1046"/>
        <v>3.9656265185642545</v>
      </c>
      <c r="L9583">
        <f t="shared" si="1047"/>
        <v>62.792317839578502</v>
      </c>
      <c r="O9583">
        <f>VLOOKUP(D9583,'Manning''s Flow'!I$6:J$3604,2,TRUE)</f>
        <v>4.3761253615380582</v>
      </c>
      <c r="P9583">
        <f t="shared" si="1045"/>
        <v>3.1961253615380585</v>
      </c>
      <c r="Q9583">
        <f t="shared" si="1048"/>
        <v>10.215217326666785</v>
      </c>
      <c r="R9583">
        <f t="shared" si="1049"/>
        <v>73.035507383516318</v>
      </c>
    </row>
    <row r="9584" spans="1:18" x14ac:dyDescent="0.3">
      <c r="A9584" s="10">
        <v>43935.569444444445</v>
      </c>
      <c r="B9584" s="11">
        <v>43935</v>
      </c>
      <c r="C9584" s="12">
        <v>0.56944444444444442</v>
      </c>
      <c r="D9584">
        <v>0.433</v>
      </c>
      <c r="E9584">
        <v>0.18</v>
      </c>
      <c r="F9584">
        <v>1.1819999999999999</v>
      </c>
      <c r="G9584">
        <v>1.8472000000000002</v>
      </c>
      <c r="I9584">
        <f t="shared" si="1043"/>
        <v>3.6979528956461936</v>
      </c>
      <c r="J9584">
        <f t="shared" si="1044"/>
        <v>2.5159528956461936</v>
      </c>
      <c r="K9584">
        <f t="shared" si="1046"/>
        <v>6.3300189731104668</v>
      </c>
      <c r="L9584">
        <f t="shared" si="1047"/>
        <v>68.036369489951198</v>
      </c>
      <c r="O9584">
        <f>VLOOKUP(D9584,'Manning''s Flow'!I$6:J$3604,2,TRUE)</f>
        <v>5.1158708803315349</v>
      </c>
      <c r="P9584">
        <f t="shared" si="1045"/>
        <v>3.933870880331535</v>
      </c>
      <c r="Q9584">
        <f t="shared" si="1048"/>
        <v>15.475340103120406</v>
      </c>
      <c r="R9584">
        <f t="shared" si="1049"/>
        <v>76.895429387314792</v>
      </c>
    </row>
    <row r="9585" spans="1:18" x14ac:dyDescent="0.3">
      <c r="A9585" s="10">
        <v>43935.572916666664</v>
      </c>
      <c r="B9585" s="11">
        <v>43935</v>
      </c>
      <c r="C9585" s="12">
        <v>0.57291666666666663</v>
      </c>
      <c r="D9585">
        <v>0.40699999999999997</v>
      </c>
      <c r="E9585">
        <v>0.24</v>
      </c>
      <c r="F9585">
        <v>1.4350000000000001</v>
      </c>
      <c r="G9585">
        <v>1.8728000000000002</v>
      </c>
      <c r="I9585">
        <f t="shared" si="1043"/>
        <v>3.1713880883856502</v>
      </c>
      <c r="J9585">
        <f t="shared" si="1044"/>
        <v>1.7363880883856502</v>
      </c>
      <c r="K9585">
        <f t="shared" si="1046"/>
        <v>3.0150435934875723</v>
      </c>
      <c r="L9585">
        <f t="shared" si="1047"/>
        <v>54.751674660843342</v>
      </c>
      <c r="O9585">
        <f>VLOOKUP(D9585,'Manning''s Flow'!I$6:J$3604,2,TRUE)</f>
        <v>4.3761253615380582</v>
      </c>
      <c r="P9585">
        <f t="shared" si="1045"/>
        <v>2.9411253615380581</v>
      </c>
      <c r="Q9585">
        <f t="shared" si="1048"/>
        <v>8.6502183922823725</v>
      </c>
      <c r="R9585">
        <f t="shared" si="1049"/>
        <v>67.208434826564329</v>
      </c>
    </row>
    <row r="9586" spans="1:18" x14ac:dyDescent="0.3">
      <c r="A9586" s="10">
        <v>43935.576388888891</v>
      </c>
      <c r="B9586" s="11">
        <v>43935</v>
      </c>
      <c r="C9586" s="12">
        <v>0.57638888888888895</v>
      </c>
      <c r="D9586">
        <v>0.41899999999999998</v>
      </c>
      <c r="E9586">
        <v>0.68</v>
      </c>
      <c r="F9586">
        <v>4.2030000000000003</v>
      </c>
      <c r="G9586">
        <v>1.9484000000000001</v>
      </c>
      <c r="I9586">
        <f t="shared" si="1043"/>
        <v>3.4084239202225057</v>
      </c>
      <c r="J9586">
        <f t="shared" si="1044"/>
        <v>0.79457607977749456</v>
      </c>
      <c r="K9586">
        <f t="shared" si="1046"/>
        <v>0.63135114655457136</v>
      </c>
      <c r="L9586">
        <f t="shared" si="1047"/>
        <v>23.312126025850205</v>
      </c>
      <c r="O9586">
        <f>VLOOKUP(D9586,'Manning''s Flow'!I$6:J$3604,2,TRUE)</f>
        <v>4.6158412923509928</v>
      </c>
      <c r="P9586">
        <f t="shared" si="1045"/>
        <v>0.41284129235099254</v>
      </c>
      <c r="Q9586">
        <f t="shared" si="1048"/>
        <v>0.17043793267003768</v>
      </c>
      <c r="R9586">
        <f t="shared" si="1049"/>
        <v>8.9440096875757078</v>
      </c>
    </row>
    <row r="9587" spans="1:18" x14ac:dyDescent="0.3">
      <c r="A9587" s="10">
        <v>43935.579861111109</v>
      </c>
      <c r="B9587" s="11">
        <v>43935</v>
      </c>
      <c r="C9587" s="12">
        <v>0.57986111111111105</v>
      </c>
      <c r="D9587">
        <v>0.38200000000000001</v>
      </c>
      <c r="E9587">
        <v>0.26</v>
      </c>
      <c r="F9587">
        <v>1.3640000000000001</v>
      </c>
      <c r="G9587">
        <v>1.9502000000000002</v>
      </c>
      <c r="I9587">
        <f t="shared" si="1043"/>
        <v>2.7099162997636701</v>
      </c>
      <c r="J9587">
        <f t="shared" si="1044"/>
        <v>1.34591629976367</v>
      </c>
      <c r="K9587">
        <f t="shared" si="1046"/>
        <v>1.8114906859695292</v>
      </c>
      <c r="L9587">
        <f t="shared" si="1047"/>
        <v>49.666342088906823</v>
      </c>
      <c r="O9587">
        <f>VLOOKUP(D9587,'Manning''s Flow'!I$6:J$3604,2,TRUE)</f>
        <v>3.9171663934168608</v>
      </c>
      <c r="P9587">
        <f t="shared" si="1045"/>
        <v>2.5531663934168609</v>
      </c>
      <c r="Q9587">
        <f t="shared" si="1048"/>
        <v>6.5186586324732607</v>
      </c>
      <c r="R9587">
        <f t="shared" si="1049"/>
        <v>65.178910901198364</v>
      </c>
    </row>
    <row r="9588" spans="1:18" x14ac:dyDescent="0.3">
      <c r="A9588" s="10">
        <v>43935.583333333336</v>
      </c>
      <c r="B9588" s="11">
        <v>43935</v>
      </c>
      <c r="C9588" s="12">
        <v>0.58333333333333337</v>
      </c>
      <c r="D9588">
        <v>0.441</v>
      </c>
      <c r="E9588">
        <v>0.23</v>
      </c>
      <c r="F9588">
        <v>1.5580000000000001</v>
      </c>
      <c r="G9588">
        <v>1.8564000000000001</v>
      </c>
      <c r="I9588">
        <f t="shared" si="1043"/>
        <v>3.8697585117980782</v>
      </c>
      <c r="J9588">
        <f t="shared" si="1044"/>
        <v>2.3117585117980779</v>
      </c>
      <c r="K9588">
        <f t="shared" si="1046"/>
        <v>5.3442274168708641</v>
      </c>
      <c r="L9588">
        <f t="shared" si="1047"/>
        <v>59.739089784285341</v>
      </c>
      <c r="O9588">
        <f>VLOOKUP(D9588,'Manning''s Flow'!I$6:J$3604,2,TRUE)</f>
        <v>5.3762327050858625</v>
      </c>
      <c r="P9588">
        <f t="shared" si="1045"/>
        <v>3.8182327050858627</v>
      </c>
      <c r="Q9588">
        <f t="shared" si="1048"/>
        <v>14.578900990187304</v>
      </c>
      <c r="R9588">
        <f t="shared" si="1049"/>
        <v>71.020599637992845</v>
      </c>
    </row>
    <row r="9589" spans="1:18" x14ac:dyDescent="0.3">
      <c r="A9589" s="10">
        <v>43935.586805555555</v>
      </c>
      <c r="B9589" s="11">
        <v>43935</v>
      </c>
      <c r="C9589" s="12">
        <v>0.58680555555555558</v>
      </c>
      <c r="D9589">
        <v>0.40699999999999997</v>
      </c>
      <c r="E9589">
        <v>0.2</v>
      </c>
      <c r="F9589">
        <v>1.1910000000000001</v>
      </c>
      <c r="G9589">
        <v>1.2130000000000001</v>
      </c>
      <c r="I9589">
        <f t="shared" si="1043"/>
        <v>3.1713880883856502</v>
      </c>
      <c r="J9589">
        <f t="shared" si="1044"/>
        <v>1.9803880883856502</v>
      </c>
      <c r="K9589">
        <f t="shared" si="1046"/>
        <v>3.9219369806197699</v>
      </c>
      <c r="L9589">
        <f t="shared" si="1047"/>
        <v>62.445466565201691</v>
      </c>
      <c r="O9589">
        <f>VLOOKUP(D9589,'Manning''s Flow'!I$6:J$3604,2,TRUE)</f>
        <v>4.3761253615380582</v>
      </c>
      <c r="P9589">
        <f t="shared" si="1045"/>
        <v>3.1851253615380584</v>
      </c>
      <c r="Q9589">
        <f t="shared" si="1048"/>
        <v>10.145023568712947</v>
      </c>
      <c r="R9589">
        <f t="shared" si="1049"/>
        <v>72.784143469294847</v>
      </c>
    </row>
    <row r="9590" spans="1:18" x14ac:dyDescent="0.3">
      <c r="A9590" s="10">
        <v>43935.590277777781</v>
      </c>
      <c r="B9590" s="11">
        <v>43935</v>
      </c>
      <c r="C9590" s="12">
        <v>0.59027777777777779</v>
      </c>
      <c r="D9590">
        <v>0.34699999999999998</v>
      </c>
      <c r="E9590">
        <v>0.21</v>
      </c>
      <c r="F9590">
        <v>0.96599999999999997</v>
      </c>
      <c r="G9590">
        <v>1.125</v>
      </c>
      <c r="I9590">
        <f t="shared" si="1043"/>
        <v>2.1351618166390431</v>
      </c>
      <c r="J9590">
        <f t="shared" si="1044"/>
        <v>1.1691618166390432</v>
      </c>
      <c r="K9590">
        <f t="shared" si="1046"/>
        <v>1.3669393534867076</v>
      </c>
      <c r="L9590">
        <f t="shared" si="1047"/>
        <v>54.757527393376684</v>
      </c>
      <c r="O9590">
        <f>VLOOKUP(D9590,'Manning''s Flow'!I$6:J$3604,2,TRUE)</f>
        <v>3.0804003403370439</v>
      </c>
      <c r="P9590">
        <f t="shared" si="1045"/>
        <v>2.1144003403370437</v>
      </c>
      <c r="Q9590">
        <f t="shared" si="1048"/>
        <v>4.470688799217406</v>
      </c>
      <c r="R9590">
        <f t="shared" si="1049"/>
        <v>68.640439771724445</v>
      </c>
    </row>
    <row r="9591" spans="1:18" x14ac:dyDescent="0.3">
      <c r="A9591" s="10">
        <v>43935.59375</v>
      </c>
      <c r="B9591" s="11">
        <v>43935</v>
      </c>
      <c r="C9591" s="12">
        <v>0.59375</v>
      </c>
      <c r="D9591">
        <v>0.39900000000000002</v>
      </c>
      <c r="E9591">
        <v>0.17</v>
      </c>
      <c r="F9591">
        <v>0.98599999999999999</v>
      </c>
      <c r="G9591">
        <v>1.0322</v>
      </c>
      <c r="I9591">
        <f t="shared" si="1043"/>
        <v>3.0189982701780949</v>
      </c>
      <c r="J9591">
        <f t="shared" si="1044"/>
        <v>2.0329982701780951</v>
      </c>
      <c r="K9591">
        <f t="shared" si="1046"/>
        <v>4.1330819665471266</v>
      </c>
      <c r="L9591">
        <f t="shared" si="1047"/>
        <v>67.340160153790535</v>
      </c>
      <c r="O9591">
        <f>VLOOKUP(D9591,'Manning''s Flow'!I$6:J$3604,2,TRUE)</f>
        <v>4.1432422557542061</v>
      </c>
      <c r="P9591">
        <f t="shared" si="1045"/>
        <v>3.1572422557542064</v>
      </c>
      <c r="Q9591">
        <f t="shared" si="1048"/>
        <v>9.9681786615199091</v>
      </c>
      <c r="R9591">
        <f t="shared" si="1049"/>
        <v>76.202212201552399</v>
      </c>
    </row>
    <row r="9592" spans="1:18" x14ac:dyDescent="0.3">
      <c r="A9592" s="10">
        <v>43935.597222222219</v>
      </c>
      <c r="B9592" s="11">
        <v>43935</v>
      </c>
      <c r="C9592" s="12">
        <v>0.59722222222222221</v>
      </c>
      <c r="D9592">
        <v>0.32200000000000001</v>
      </c>
      <c r="E9592">
        <v>0.22</v>
      </c>
      <c r="F9592">
        <v>0.92400000000000004</v>
      </c>
      <c r="G9592">
        <v>0.96379999999999999</v>
      </c>
      <c r="I9592">
        <f t="shared" si="1043"/>
        <v>1.7736861486226883</v>
      </c>
      <c r="J9592">
        <f t="shared" si="1044"/>
        <v>0.84968614862268821</v>
      </c>
      <c r="K9592">
        <f t="shared" si="1046"/>
        <v>0.72196655116125696</v>
      </c>
      <c r="L9592">
        <f t="shared" si="1047"/>
        <v>47.905101434235746</v>
      </c>
      <c r="O9592">
        <f>VLOOKUP(D9592,'Manning''s Flow'!I$6:J$3604,2,TRUE)</f>
        <v>2.7021447732650454</v>
      </c>
      <c r="P9592">
        <f t="shared" si="1045"/>
        <v>1.7781447732650455</v>
      </c>
      <c r="Q9592">
        <f t="shared" si="1048"/>
        <v>3.1617988346898001</v>
      </c>
      <c r="R9592">
        <f t="shared" si="1049"/>
        <v>65.804940980881796</v>
      </c>
    </row>
    <row r="9593" spans="1:18" x14ac:dyDescent="0.3">
      <c r="A9593" s="10">
        <v>43935.600694444445</v>
      </c>
      <c r="B9593" s="11">
        <v>43935</v>
      </c>
      <c r="C9593" s="12">
        <v>0.60069444444444442</v>
      </c>
      <c r="D9593">
        <v>0.35599999999999998</v>
      </c>
      <c r="E9593">
        <v>0.23</v>
      </c>
      <c r="F9593">
        <v>1.0940000000000001</v>
      </c>
      <c r="G9593">
        <v>0.99440000000000006</v>
      </c>
      <c r="I9593">
        <f t="shared" si="1043"/>
        <v>2.2751831575163513</v>
      </c>
      <c r="J9593">
        <f t="shared" si="1044"/>
        <v>1.1811831575163512</v>
      </c>
      <c r="K9593">
        <f t="shared" si="1046"/>
        <v>1.3951936516002972</v>
      </c>
      <c r="L9593">
        <f t="shared" si="1047"/>
        <v>51.915959100442763</v>
      </c>
      <c r="O9593">
        <f>VLOOKUP(D9593,'Manning''s Flow'!I$6:J$3604,2,TRUE)</f>
        <v>3.2795165186100497</v>
      </c>
      <c r="P9593">
        <f t="shared" si="1045"/>
        <v>2.1855165186100498</v>
      </c>
      <c r="Q9593">
        <f t="shared" si="1048"/>
        <v>4.7764824531173922</v>
      </c>
      <c r="R9593">
        <f t="shared" si="1049"/>
        <v>66.641424313859915</v>
      </c>
    </row>
    <row r="9594" spans="1:18" x14ac:dyDescent="0.3">
      <c r="A9594" s="10">
        <v>43935.604166666664</v>
      </c>
      <c r="B9594" s="11">
        <v>43935</v>
      </c>
      <c r="C9594" s="12">
        <v>0.60416666666666663</v>
      </c>
      <c r="D9594">
        <v>0.313</v>
      </c>
      <c r="E9594">
        <v>0.21</v>
      </c>
      <c r="F9594">
        <v>0.84899999999999998</v>
      </c>
      <c r="G9594">
        <v>1.0495999999999999</v>
      </c>
      <c r="I9594">
        <f t="shared" si="1043"/>
        <v>1.6532433438476584</v>
      </c>
      <c r="J9594">
        <f t="shared" si="1044"/>
        <v>0.80424334384765839</v>
      </c>
      <c r="K9594">
        <f t="shared" si="1046"/>
        <v>0.6468073561232629</v>
      </c>
      <c r="L9594">
        <f t="shared" si="1047"/>
        <v>48.64639841681813</v>
      </c>
      <c r="O9594">
        <f>VLOOKUP(D9594,'Manning''s Flow'!I$6:J$3604,2,TRUE)</f>
        <v>2.5229445054376343</v>
      </c>
      <c r="P9594">
        <f t="shared" si="1045"/>
        <v>1.6739445054376343</v>
      </c>
      <c r="Q9594">
        <f t="shared" si="1048"/>
        <v>2.8020902072848459</v>
      </c>
      <c r="R9594">
        <f t="shared" si="1049"/>
        <v>66.348843655888061</v>
      </c>
    </row>
    <row r="9595" spans="1:18" x14ac:dyDescent="0.3">
      <c r="A9595" s="10">
        <v>43935.607638888891</v>
      </c>
      <c r="B9595" s="11">
        <v>43935</v>
      </c>
      <c r="C9595" s="12">
        <v>0.60763888888888895</v>
      </c>
      <c r="D9595">
        <v>0.373</v>
      </c>
      <c r="E9595">
        <v>0.22</v>
      </c>
      <c r="F9595">
        <v>1.119</v>
      </c>
      <c r="G9595">
        <v>1.0102</v>
      </c>
      <c r="I9595">
        <f t="shared" si="1043"/>
        <v>2.5542913186182137</v>
      </c>
      <c r="J9595">
        <f t="shared" si="1044"/>
        <v>1.4352913186182137</v>
      </c>
      <c r="K9595">
        <f t="shared" si="1046"/>
        <v>2.0600611693008104</v>
      </c>
      <c r="L9595">
        <f t="shared" si="1047"/>
        <v>56.191371287855233</v>
      </c>
      <c r="O9595">
        <f>VLOOKUP(D9595,'Manning''s Flow'!I$6:J$3604,2,TRUE)</f>
        <v>3.6978715434331568</v>
      </c>
      <c r="P9595">
        <f t="shared" si="1045"/>
        <v>2.5788715434331566</v>
      </c>
      <c r="Q9595">
        <f t="shared" si="1048"/>
        <v>6.6505784375293118</v>
      </c>
      <c r="R9595">
        <f t="shared" si="1049"/>
        <v>69.739349059131868</v>
      </c>
    </row>
    <row r="9596" spans="1:18" x14ac:dyDescent="0.3">
      <c r="A9596" s="10">
        <v>43935.611111111109</v>
      </c>
      <c r="B9596" s="11">
        <v>43935</v>
      </c>
      <c r="C9596" s="12">
        <v>0.61111111111111105</v>
      </c>
      <c r="D9596">
        <v>0.36499999999999999</v>
      </c>
      <c r="E9596">
        <v>0.25</v>
      </c>
      <c r="F9596">
        <v>1.262</v>
      </c>
      <c r="G9596">
        <v>0.99459999999999993</v>
      </c>
      <c r="I9596">
        <f t="shared" si="1043"/>
        <v>2.4205450989539856</v>
      </c>
      <c r="J9596">
        <f t="shared" si="1044"/>
        <v>1.1585450989539856</v>
      </c>
      <c r="K9596">
        <f t="shared" si="1046"/>
        <v>1.3422267463103004</v>
      </c>
      <c r="L9596">
        <f t="shared" si="1047"/>
        <v>47.862983402153475</v>
      </c>
      <c r="O9596">
        <f>VLOOKUP(D9596,'Manning''s Flow'!I$6:J$3604,2,TRUE)</f>
        <v>3.485330793936511</v>
      </c>
      <c r="P9596">
        <f t="shared" si="1045"/>
        <v>2.223330793936511</v>
      </c>
      <c r="Q9596">
        <f t="shared" si="1048"/>
        <v>4.943199819266356</v>
      </c>
      <c r="R9596">
        <f t="shared" si="1049"/>
        <v>63.791098331454712</v>
      </c>
    </row>
    <row r="9597" spans="1:18" x14ac:dyDescent="0.3">
      <c r="A9597" s="10">
        <v>43935.614583333336</v>
      </c>
      <c r="B9597" s="11">
        <v>43935</v>
      </c>
      <c r="C9597" s="12">
        <v>0.61458333333333337</v>
      </c>
      <c r="D9597">
        <v>0.28799999999999998</v>
      </c>
      <c r="E9597">
        <v>0.21</v>
      </c>
      <c r="F9597">
        <v>0.72699999999999998</v>
      </c>
      <c r="G9597">
        <v>1.0258</v>
      </c>
      <c r="I9597">
        <f t="shared" si="1043"/>
        <v>1.3448024891222929</v>
      </c>
      <c r="J9597">
        <f t="shared" si="1044"/>
        <v>0.61780248912229296</v>
      </c>
      <c r="K9597">
        <f t="shared" si="1046"/>
        <v>0.38167991556570091</v>
      </c>
      <c r="L9597">
        <f t="shared" si="1047"/>
        <v>45.940016777148571</v>
      </c>
      <c r="O9597">
        <f>VLOOKUP(D9597,'Manning''s Flow'!I$6:J$3604,2,TRUE)</f>
        <v>2.0246689371118816</v>
      </c>
      <c r="P9597">
        <f t="shared" si="1045"/>
        <v>1.2976689371118817</v>
      </c>
      <c r="Q9597">
        <f t="shared" si="1048"/>
        <v>1.6839446703450807</v>
      </c>
      <c r="R9597">
        <f t="shared" si="1049"/>
        <v>64.092895056856079</v>
      </c>
    </row>
    <row r="9598" spans="1:18" x14ac:dyDescent="0.3">
      <c r="A9598" s="10">
        <v>43935.618055555555</v>
      </c>
      <c r="B9598" s="11">
        <v>43935</v>
      </c>
      <c r="C9598" s="12">
        <v>0.61805555555555558</v>
      </c>
      <c r="D9598">
        <v>0.30499999999999999</v>
      </c>
      <c r="E9598">
        <v>0.27</v>
      </c>
      <c r="F9598">
        <v>1.016</v>
      </c>
      <c r="G9598">
        <v>1.0112000000000001</v>
      </c>
      <c r="I9598">
        <f t="shared" si="1043"/>
        <v>1.5503997176831694</v>
      </c>
      <c r="J9598">
        <f t="shared" si="1044"/>
        <v>0.53439971768316941</v>
      </c>
      <c r="K9598">
        <f t="shared" si="1046"/>
        <v>0.28558305825985114</v>
      </c>
      <c r="L9598">
        <f t="shared" si="1047"/>
        <v>34.468512318987422</v>
      </c>
      <c r="O9598">
        <f>VLOOKUP(D9598,'Manning''s Flow'!I$6:J$3604,2,TRUE)</f>
        <v>2.3503204798158279</v>
      </c>
      <c r="P9598">
        <f t="shared" si="1045"/>
        <v>1.3343204798158279</v>
      </c>
      <c r="Q9598">
        <f t="shared" si="1048"/>
        <v>1.7804111428559413</v>
      </c>
      <c r="R9598">
        <f t="shared" si="1049"/>
        <v>56.771852659020603</v>
      </c>
    </row>
    <row r="9599" spans="1:18" x14ac:dyDescent="0.3">
      <c r="A9599" s="10">
        <v>43935.621527777781</v>
      </c>
      <c r="B9599" s="11">
        <v>43935</v>
      </c>
      <c r="C9599" s="12">
        <v>0.62152777777777779</v>
      </c>
      <c r="D9599">
        <v>0.34699999999999998</v>
      </c>
      <c r="E9599">
        <v>0.22</v>
      </c>
      <c r="F9599">
        <v>1.0049999999999999</v>
      </c>
      <c r="G9599">
        <v>0.88419999999999987</v>
      </c>
      <c r="I9599">
        <f t="shared" si="1043"/>
        <v>2.1351618166390431</v>
      </c>
      <c r="J9599">
        <f t="shared" si="1044"/>
        <v>1.1301618166390432</v>
      </c>
      <c r="K9599">
        <f t="shared" si="1046"/>
        <v>1.2772657317888625</v>
      </c>
      <c r="L9599">
        <f t="shared" si="1047"/>
        <v>52.930967940314247</v>
      </c>
      <c r="O9599">
        <f>VLOOKUP(D9599,'Manning''s Flow'!I$6:J$3604,2,TRUE)</f>
        <v>3.0804003403370439</v>
      </c>
      <c r="P9599">
        <f t="shared" si="1045"/>
        <v>2.075400340337044</v>
      </c>
      <c r="Q9599">
        <f t="shared" si="1048"/>
        <v>4.307286572671118</v>
      </c>
      <c r="R9599">
        <f t="shared" si="1049"/>
        <v>67.374370569961783</v>
      </c>
    </row>
    <row r="9600" spans="1:18" x14ac:dyDescent="0.3">
      <c r="A9600" s="10">
        <v>43935.625</v>
      </c>
      <c r="B9600" s="11">
        <v>43935</v>
      </c>
      <c r="C9600" s="12">
        <v>0.625</v>
      </c>
      <c r="D9600">
        <v>0.36499999999999999</v>
      </c>
      <c r="E9600">
        <v>0.21</v>
      </c>
      <c r="F9600">
        <v>1.046</v>
      </c>
      <c r="G9600">
        <v>0.86499999999999999</v>
      </c>
      <c r="I9600">
        <f t="shared" si="1043"/>
        <v>2.4205450989539856</v>
      </c>
      <c r="J9600">
        <f t="shared" si="1044"/>
        <v>1.3745450989539856</v>
      </c>
      <c r="K9600">
        <f t="shared" si="1046"/>
        <v>1.8893742290584219</v>
      </c>
      <c r="L9600">
        <f t="shared" si="1047"/>
        <v>56.786593216047962</v>
      </c>
      <c r="O9600">
        <f>VLOOKUP(D9600,'Manning''s Flow'!I$6:J$3604,2,TRUE)</f>
        <v>3.485330793936511</v>
      </c>
      <c r="P9600">
        <f t="shared" si="1045"/>
        <v>2.4393307939365112</v>
      </c>
      <c r="Q9600">
        <f t="shared" si="1048"/>
        <v>5.9503347222469305</v>
      </c>
      <c r="R9600">
        <f t="shared" si="1049"/>
        <v>69.988501469652647</v>
      </c>
    </row>
    <row r="9601" spans="1:18" x14ac:dyDescent="0.3">
      <c r="A9601" s="10">
        <v>43935.628472222219</v>
      </c>
      <c r="B9601" s="11">
        <v>43935</v>
      </c>
      <c r="C9601" s="12">
        <v>0.62847222222222221</v>
      </c>
      <c r="D9601">
        <v>0.254</v>
      </c>
      <c r="E9601">
        <v>0.22</v>
      </c>
      <c r="F9601">
        <v>0.627</v>
      </c>
      <c r="G9601">
        <v>0.79440000000000011</v>
      </c>
      <c r="I9601">
        <f t="shared" si="1043"/>
        <v>0.98473645673421584</v>
      </c>
      <c r="J9601">
        <f t="shared" si="1044"/>
        <v>0.35773645673421584</v>
      </c>
      <c r="K9601">
        <f t="shared" si="1046"/>
        <v>0.12797537247675148</v>
      </c>
      <c r="L9601">
        <f t="shared" si="1047"/>
        <v>36.328141838133476</v>
      </c>
      <c r="O9601">
        <f>VLOOKUP(D9601,'Manning''s Flow'!I$6:J$3604,2,TRUE)</f>
        <v>1.5846582010477357</v>
      </c>
      <c r="P9601">
        <f t="shared" si="1045"/>
        <v>0.95765820104773569</v>
      </c>
      <c r="Q9601">
        <f t="shared" si="1048"/>
        <v>0.91710923003398537</v>
      </c>
      <c r="R9601">
        <f t="shared" si="1049"/>
        <v>60.433107935487698</v>
      </c>
    </row>
    <row r="9602" spans="1:18" x14ac:dyDescent="0.3">
      <c r="A9602" s="10">
        <v>43935.631944444445</v>
      </c>
      <c r="B9602" s="11">
        <v>43935</v>
      </c>
      <c r="C9602" s="12">
        <v>0.63194444444444442</v>
      </c>
      <c r="D9602">
        <v>0.27900000000000003</v>
      </c>
      <c r="E9602">
        <v>0.19</v>
      </c>
      <c r="F9602">
        <v>0.63100000000000001</v>
      </c>
      <c r="G9602">
        <v>0.72920000000000018</v>
      </c>
      <c r="I9602">
        <f t="shared" si="1043"/>
        <v>1.24295465676705</v>
      </c>
      <c r="J9602">
        <f t="shared" si="1044"/>
        <v>0.61195465676704996</v>
      </c>
      <c r="K9602">
        <f t="shared" si="1046"/>
        <v>0.37448850193887795</v>
      </c>
      <c r="L9602">
        <f t="shared" si="1047"/>
        <v>49.233868141156194</v>
      </c>
      <c r="O9602">
        <f>VLOOKUP(D9602,'Manning''s Flow'!I$6:J$3604,2,TRUE)</f>
        <v>1.8715726319432195</v>
      </c>
      <c r="P9602">
        <f t="shared" si="1045"/>
        <v>1.2405726319432195</v>
      </c>
      <c r="Q9602">
        <f t="shared" si="1048"/>
        <v>1.5390204551265267</v>
      </c>
      <c r="R9602">
        <f t="shared" si="1049"/>
        <v>66.285038088805337</v>
      </c>
    </row>
    <row r="9603" spans="1:18" x14ac:dyDescent="0.3">
      <c r="A9603" s="10">
        <v>43935.635416666664</v>
      </c>
      <c r="B9603" s="11">
        <v>43935</v>
      </c>
      <c r="C9603" s="12">
        <v>0.63541666666666663</v>
      </c>
      <c r="D9603">
        <v>0.29599999999999999</v>
      </c>
      <c r="E9603">
        <v>0.18</v>
      </c>
      <c r="F9603">
        <v>0.66300000000000003</v>
      </c>
      <c r="G9603">
        <v>0.63700000000000001</v>
      </c>
      <c r="I9603">
        <f t="shared" ref="I9603:I9666" si="1050">29.491*(D9603^2.4806)</f>
        <v>1.4393808407257971</v>
      </c>
      <c r="J9603">
        <f t="shared" ref="J9603:J9666" si="1051">ABS(F9603-I9603)</f>
        <v>0.77638084072579705</v>
      </c>
      <c r="K9603">
        <f t="shared" si="1046"/>
        <v>0.60276720984609544</v>
      </c>
      <c r="L9603">
        <f t="shared" si="1047"/>
        <v>53.938528203162186</v>
      </c>
      <c r="O9603">
        <f>VLOOKUP(D9603,'Manning''s Flow'!I$6:J$3604,2,TRUE)</f>
        <v>2.1842399031475548</v>
      </c>
      <c r="P9603">
        <f t="shared" ref="P9603:P9666" si="1052">ABS(F9603-O9603)</f>
        <v>1.5212399031475548</v>
      </c>
      <c r="Q9603">
        <f t="shared" si="1048"/>
        <v>2.3141708429283816</v>
      </c>
      <c r="R9603">
        <f t="shared" si="1049"/>
        <v>69.646191380141104</v>
      </c>
    </row>
    <row r="9604" spans="1:18" x14ac:dyDescent="0.3">
      <c r="A9604" s="10">
        <v>43935.638888888891</v>
      </c>
      <c r="B9604" s="11">
        <v>43935</v>
      </c>
      <c r="C9604" s="12">
        <v>0.63888888888888895</v>
      </c>
      <c r="D9604">
        <v>0.29599999999999999</v>
      </c>
      <c r="E9604">
        <v>0.19</v>
      </c>
      <c r="F9604">
        <v>0.67900000000000005</v>
      </c>
      <c r="G9604">
        <v>0.70899999999999996</v>
      </c>
      <c r="I9604">
        <f t="shared" si="1050"/>
        <v>1.4393808407257971</v>
      </c>
      <c r="J9604">
        <f t="shared" si="1051"/>
        <v>0.76038084072579704</v>
      </c>
      <c r="K9604">
        <f t="shared" ref="K9604:K9667" si="1053">J9604^2</f>
        <v>0.57817902294286994</v>
      </c>
      <c r="L9604">
        <f t="shared" ref="L9604:L9667" si="1054">100*ABS(J9604/I9604)</f>
        <v>52.82693914019174</v>
      </c>
      <c r="O9604">
        <f>VLOOKUP(D9604,'Manning''s Flow'!I$6:J$3604,2,TRUE)</f>
        <v>2.1842399031475548</v>
      </c>
      <c r="P9604">
        <f t="shared" si="1052"/>
        <v>1.5052399031475547</v>
      </c>
      <c r="Q9604">
        <f t="shared" ref="Q9604:Q9667" si="1055">P9604^2</f>
        <v>2.2657471660276598</v>
      </c>
      <c r="R9604">
        <f t="shared" ref="R9604:R9667" si="1056">100*ABS(P9604/O9604)</f>
        <v>68.91367111178856</v>
      </c>
    </row>
    <row r="9605" spans="1:18" x14ac:dyDescent="0.3">
      <c r="A9605" s="10">
        <v>43935.642361111109</v>
      </c>
      <c r="B9605" s="11">
        <v>43935</v>
      </c>
      <c r="C9605" s="12">
        <v>0.64236111111111105</v>
      </c>
      <c r="D9605">
        <v>0.26200000000000001</v>
      </c>
      <c r="E9605">
        <v>0.19</v>
      </c>
      <c r="F9605">
        <v>0.58499999999999996</v>
      </c>
      <c r="G9605">
        <v>0.70879999999999999</v>
      </c>
      <c r="I9605">
        <f t="shared" si="1050"/>
        <v>1.063475973020819</v>
      </c>
      <c r="J9605">
        <f t="shared" si="1051"/>
        <v>0.47847597302081901</v>
      </c>
      <c r="K9605">
        <f t="shared" si="1053"/>
        <v>0.22893925675821952</v>
      </c>
      <c r="L9605">
        <f t="shared" si="1054"/>
        <v>44.991705046396206</v>
      </c>
      <c r="O9605">
        <f>VLOOKUP(D9605,'Manning''s Flow'!I$6:J$3604,2,TRUE)</f>
        <v>1.724914853250227</v>
      </c>
      <c r="P9605">
        <f t="shared" si="1052"/>
        <v>1.139914853250227</v>
      </c>
      <c r="Q9605">
        <f t="shared" si="1055"/>
        <v>1.2994058726604867</v>
      </c>
      <c r="R9605">
        <f t="shared" si="1056"/>
        <v>66.08528247654111</v>
      </c>
    </row>
    <row r="9606" spans="1:18" x14ac:dyDescent="0.3">
      <c r="A9606" s="10">
        <v>43935.645833333336</v>
      </c>
      <c r="B9606" s="11">
        <v>43935</v>
      </c>
      <c r="C9606" s="12">
        <v>0.64583333333333337</v>
      </c>
      <c r="D9606">
        <v>0.39900000000000002</v>
      </c>
      <c r="E9606">
        <v>0.17</v>
      </c>
      <c r="F9606">
        <v>0.98699999999999999</v>
      </c>
      <c r="G9606">
        <v>0.77719999999999989</v>
      </c>
      <c r="I9606">
        <f t="shared" si="1050"/>
        <v>3.0189982701780949</v>
      </c>
      <c r="J9606">
        <f t="shared" si="1051"/>
        <v>2.0319982701780948</v>
      </c>
      <c r="K9606">
        <f t="shared" si="1053"/>
        <v>4.1290169700067691</v>
      </c>
      <c r="L9606">
        <f t="shared" si="1054"/>
        <v>67.307036583966777</v>
      </c>
      <c r="O9606">
        <f>VLOOKUP(D9606,'Manning''s Flow'!I$6:J$3604,2,TRUE)</f>
        <v>4.1432422557542061</v>
      </c>
      <c r="P9606">
        <f t="shared" si="1052"/>
        <v>3.156242255754206</v>
      </c>
      <c r="Q9606">
        <f t="shared" si="1055"/>
        <v>9.9618651770083986</v>
      </c>
      <c r="R9606">
        <f t="shared" si="1056"/>
        <v>76.178076514130026</v>
      </c>
    </row>
    <row r="9607" spans="1:18" x14ac:dyDescent="0.3">
      <c r="A9607" s="10">
        <v>43935.649305555555</v>
      </c>
      <c r="B9607" s="11">
        <v>43935</v>
      </c>
      <c r="C9607" s="12">
        <v>0.64930555555555558</v>
      </c>
      <c r="D9607">
        <v>0.26200000000000001</v>
      </c>
      <c r="E9607">
        <v>0.21</v>
      </c>
      <c r="F9607">
        <v>0.63</v>
      </c>
      <c r="G9607">
        <v>0.8478</v>
      </c>
      <c r="I9607">
        <f t="shared" si="1050"/>
        <v>1.063475973020819</v>
      </c>
      <c r="J9607">
        <f t="shared" si="1051"/>
        <v>0.43347597302081897</v>
      </c>
      <c r="K9607">
        <f t="shared" si="1053"/>
        <v>0.18790141918634579</v>
      </c>
      <c r="L9607">
        <f t="shared" si="1054"/>
        <v>40.76029774227284</v>
      </c>
      <c r="O9607">
        <f>VLOOKUP(D9607,'Manning''s Flow'!I$6:J$3604,2,TRUE)</f>
        <v>1.724914853250227</v>
      </c>
      <c r="P9607">
        <f t="shared" si="1052"/>
        <v>1.0949148532502271</v>
      </c>
      <c r="Q9607">
        <f t="shared" si="1055"/>
        <v>1.1988385358679663</v>
      </c>
      <c r="R9607">
        <f t="shared" si="1056"/>
        <v>63.476458051659655</v>
      </c>
    </row>
    <row r="9608" spans="1:18" x14ac:dyDescent="0.3">
      <c r="A9608" s="10">
        <v>43935.652777777781</v>
      </c>
      <c r="B9608" s="11">
        <v>43935</v>
      </c>
      <c r="C9608" s="12">
        <v>0.65277777777777779</v>
      </c>
      <c r="D9608">
        <v>0.35599999999999998</v>
      </c>
      <c r="E9608">
        <v>0.21</v>
      </c>
      <c r="F9608">
        <v>1.0049999999999999</v>
      </c>
      <c r="G9608">
        <v>0.84220000000000006</v>
      </c>
      <c r="I9608">
        <f t="shared" si="1050"/>
        <v>2.2751831575163513</v>
      </c>
      <c r="J9608">
        <f t="shared" si="1051"/>
        <v>1.2701831575163514</v>
      </c>
      <c r="K9608">
        <f t="shared" si="1053"/>
        <v>1.6133652536382082</v>
      </c>
      <c r="L9608">
        <f t="shared" si="1054"/>
        <v>55.827732080388472</v>
      </c>
      <c r="O9608">
        <f>VLOOKUP(D9608,'Manning''s Flow'!I$6:J$3604,2,TRUE)</f>
        <v>3.2795165186100497</v>
      </c>
      <c r="P9608">
        <f t="shared" si="1052"/>
        <v>2.2745165186100498</v>
      </c>
      <c r="Q9608">
        <f t="shared" si="1055"/>
        <v>5.173425393429981</v>
      </c>
      <c r="R9608">
        <f t="shared" si="1056"/>
        <v>69.355238972055957</v>
      </c>
    </row>
    <row r="9609" spans="1:18" x14ac:dyDescent="0.3">
      <c r="A9609" s="10">
        <v>43935.65625</v>
      </c>
      <c r="B9609" s="11">
        <v>43935</v>
      </c>
      <c r="C9609" s="12">
        <v>0.65625</v>
      </c>
      <c r="D9609">
        <v>0.33</v>
      </c>
      <c r="E9609">
        <v>0.24</v>
      </c>
      <c r="F9609">
        <v>1.032</v>
      </c>
      <c r="G9609">
        <v>0.86380000000000001</v>
      </c>
      <c r="I9609">
        <f t="shared" si="1050"/>
        <v>1.8850165970530375</v>
      </c>
      <c r="J9609">
        <f t="shared" si="1051"/>
        <v>0.85301659705303745</v>
      </c>
      <c r="K9609">
        <f t="shared" si="1053"/>
        <v>0.72763731484794403</v>
      </c>
      <c r="L9609">
        <f t="shared" si="1054"/>
        <v>45.252471431106272</v>
      </c>
      <c r="O9609">
        <f>VLOOKUP(D9609,'Manning''s Flow'!I$6:J$3604,2,TRUE)</f>
        <v>2.8879530918821295</v>
      </c>
      <c r="P9609">
        <f t="shared" si="1052"/>
        <v>1.8559530918821294</v>
      </c>
      <c r="Q9609">
        <f t="shared" si="1055"/>
        <v>3.444561879266836</v>
      </c>
      <c r="R9609">
        <f t="shared" si="1056"/>
        <v>64.265347560495599</v>
      </c>
    </row>
    <row r="9610" spans="1:18" x14ac:dyDescent="0.3">
      <c r="A9610" s="10">
        <v>43935.663194444445</v>
      </c>
      <c r="B9610" s="11">
        <v>43935</v>
      </c>
      <c r="C9610" s="12">
        <v>0.66319444444444442</v>
      </c>
      <c r="D9610">
        <v>0.38200000000000001</v>
      </c>
      <c r="E9610">
        <v>0.2</v>
      </c>
      <c r="F9610">
        <v>1.095</v>
      </c>
      <c r="G9610">
        <v>0.79100000000000004</v>
      </c>
      <c r="I9610">
        <f t="shared" si="1050"/>
        <v>2.7099162997636701</v>
      </c>
      <c r="J9610">
        <f t="shared" si="1051"/>
        <v>1.6149162997636701</v>
      </c>
      <c r="K9610">
        <f t="shared" si="1053"/>
        <v>2.6079546552423842</v>
      </c>
      <c r="L9610">
        <f t="shared" si="1054"/>
        <v>59.592847937942061</v>
      </c>
      <c r="O9610">
        <f>VLOOKUP(D9610,'Manning''s Flow'!I$6:J$3604,2,TRUE)</f>
        <v>3.9171663934168608</v>
      </c>
      <c r="P9610">
        <f t="shared" si="1052"/>
        <v>2.822166393416861</v>
      </c>
      <c r="Q9610">
        <f t="shared" si="1055"/>
        <v>7.9646231521315327</v>
      </c>
      <c r="R9610">
        <f t="shared" si="1056"/>
        <v>72.046119821709837</v>
      </c>
    </row>
    <row r="9611" spans="1:18" x14ac:dyDescent="0.3">
      <c r="A9611" s="10">
        <v>43935.666666666664</v>
      </c>
      <c r="B9611" s="11">
        <v>43935</v>
      </c>
      <c r="C9611" s="12">
        <v>0.66666666666666663</v>
      </c>
      <c r="D9611">
        <v>0.29599999999999999</v>
      </c>
      <c r="E9611">
        <v>0.2</v>
      </c>
      <c r="F9611">
        <v>0.72</v>
      </c>
      <c r="G9611">
        <v>0.71560000000000001</v>
      </c>
      <c r="I9611">
        <f t="shared" si="1050"/>
        <v>1.4393808407257971</v>
      </c>
      <c r="J9611">
        <f t="shared" si="1051"/>
        <v>0.71938084072579711</v>
      </c>
      <c r="K9611">
        <f t="shared" si="1053"/>
        <v>0.5175087940033547</v>
      </c>
      <c r="L9611">
        <f t="shared" si="1054"/>
        <v>49.978492166329978</v>
      </c>
      <c r="O9611">
        <f>VLOOKUP(D9611,'Manning''s Flow'!I$6:J$3604,2,TRUE)</f>
        <v>2.1842399031475548</v>
      </c>
      <c r="P9611">
        <f t="shared" si="1052"/>
        <v>1.4642399031475548</v>
      </c>
      <c r="Q9611">
        <f t="shared" si="1055"/>
        <v>2.1439984939695607</v>
      </c>
      <c r="R9611">
        <f t="shared" si="1056"/>
        <v>67.036587924135134</v>
      </c>
    </row>
    <row r="9612" spans="1:18" x14ac:dyDescent="0.3">
      <c r="A9612" s="10">
        <v>43935.670138888891</v>
      </c>
      <c r="B9612" s="11">
        <v>43935</v>
      </c>
      <c r="C9612" s="12">
        <v>0.67013888888888884</v>
      </c>
      <c r="D9612">
        <v>0.22</v>
      </c>
      <c r="E9612">
        <v>0.24</v>
      </c>
      <c r="F9612">
        <v>0.55100000000000005</v>
      </c>
      <c r="G9612">
        <v>0.76619999999999999</v>
      </c>
      <c r="I9612">
        <f t="shared" si="1050"/>
        <v>0.68945067509953828</v>
      </c>
      <c r="J9612">
        <f t="shared" si="1051"/>
        <v>0.13845067509953823</v>
      </c>
      <c r="K9612">
        <f t="shared" si="1053"/>
        <v>1.9168589435517896E-2</v>
      </c>
      <c r="L9612">
        <f t="shared" si="1054"/>
        <v>20.081302419429736</v>
      </c>
      <c r="O9612">
        <f>VLOOKUP(D9612,'Manning''s Flow'!I$6:J$3604,2,TRUE)</f>
        <v>1.2019000571178362</v>
      </c>
      <c r="P9612">
        <f t="shared" si="1052"/>
        <v>0.65090005711783616</v>
      </c>
      <c r="Q9612">
        <f t="shared" si="1055"/>
        <v>0.42367088435600236</v>
      </c>
      <c r="R9612">
        <f t="shared" si="1056"/>
        <v>54.155921972305961</v>
      </c>
    </row>
    <row r="9613" spans="1:18" x14ac:dyDescent="0.3">
      <c r="A9613" s="10">
        <v>43935.673611111109</v>
      </c>
      <c r="B9613" s="11">
        <v>43935</v>
      </c>
      <c r="C9613" s="12">
        <v>0.67361111111111116</v>
      </c>
      <c r="D9613">
        <v>0.245</v>
      </c>
      <c r="E9613">
        <v>0.24</v>
      </c>
      <c r="F9613">
        <v>0.65500000000000003</v>
      </c>
      <c r="G9613">
        <v>0.71160000000000001</v>
      </c>
      <c r="I9613">
        <f t="shared" si="1050"/>
        <v>0.90044022540044522</v>
      </c>
      <c r="J9613">
        <f t="shared" si="1051"/>
        <v>0.24544022540044519</v>
      </c>
      <c r="K9613">
        <f t="shared" si="1053"/>
        <v>6.0240904244621342E-2</v>
      </c>
      <c r="L9613">
        <f t="shared" si="1054"/>
        <v>27.257803291861226</v>
      </c>
      <c r="O9613">
        <f>VLOOKUP(D9613,'Manning''s Flow'!I$6:J$3604,2,TRUE)</f>
        <v>1.4507639198346141</v>
      </c>
      <c r="P9613">
        <f t="shared" si="1052"/>
        <v>0.79576391983461403</v>
      </c>
      <c r="Q9613">
        <f t="shared" si="1055"/>
        <v>0.63324021611055004</v>
      </c>
      <c r="R9613">
        <f t="shared" si="1056"/>
        <v>54.851372367003073</v>
      </c>
    </row>
    <row r="9614" spans="1:18" x14ac:dyDescent="0.3">
      <c r="A9614" s="10">
        <v>43935.677083333336</v>
      </c>
      <c r="B9614" s="11">
        <v>43935</v>
      </c>
      <c r="C9614" s="12">
        <v>0.67708333333333337</v>
      </c>
      <c r="D9614">
        <v>0.29599999999999999</v>
      </c>
      <c r="E9614">
        <v>0.22</v>
      </c>
      <c r="F9614">
        <v>0.81</v>
      </c>
      <c r="G9614">
        <v>0.74660000000000004</v>
      </c>
      <c r="I9614">
        <f t="shared" si="1050"/>
        <v>1.4393808407257971</v>
      </c>
      <c r="J9614">
        <f t="shared" si="1051"/>
        <v>0.62938084072579703</v>
      </c>
      <c r="K9614">
        <f t="shared" si="1053"/>
        <v>0.39612024267271106</v>
      </c>
      <c r="L9614">
        <f t="shared" si="1054"/>
        <v>43.725803687121221</v>
      </c>
      <c r="O9614">
        <f>VLOOKUP(D9614,'Manning''s Flow'!I$6:J$3604,2,TRUE)</f>
        <v>2.1842399031475548</v>
      </c>
      <c r="P9614">
        <f t="shared" si="1052"/>
        <v>1.3742399031475547</v>
      </c>
      <c r="Q9614">
        <f t="shared" si="1055"/>
        <v>1.8885353114030006</v>
      </c>
      <c r="R9614">
        <f t="shared" si="1056"/>
        <v>62.916161414652031</v>
      </c>
    </row>
    <row r="9615" spans="1:18" x14ac:dyDescent="0.3">
      <c r="A9615" s="10">
        <v>43935.680555555555</v>
      </c>
      <c r="B9615" s="11">
        <v>43935</v>
      </c>
      <c r="C9615" s="12">
        <v>0.68055555555555547</v>
      </c>
      <c r="D9615">
        <v>0.28799999999999998</v>
      </c>
      <c r="E9615">
        <v>0.23</v>
      </c>
      <c r="F9615">
        <v>0.82199999999999995</v>
      </c>
      <c r="G9615">
        <v>0.86159999999999992</v>
      </c>
      <c r="I9615">
        <f t="shared" si="1050"/>
        <v>1.3448024891222929</v>
      </c>
      <c r="J9615">
        <f t="shared" si="1051"/>
        <v>0.52280248912229299</v>
      </c>
      <c r="K9615">
        <f t="shared" si="1053"/>
        <v>0.2733224426324653</v>
      </c>
      <c r="L9615">
        <f t="shared" si="1054"/>
        <v>38.87578238076496</v>
      </c>
      <c r="O9615">
        <f>VLOOKUP(D9615,'Manning''s Flow'!I$6:J$3604,2,TRUE)</f>
        <v>2.0246689371118816</v>
      </c>
      <c r="P9615">
        <f t="shared" si="1052"/>
        <v>1.2026689371118815</v>
      </c>
      <c r="Q9615">
        <f t="shared" si="1055"/>
        <v>1.4464125722938228</v>
      </c>
      <c r="R9615">
        <f t="shared" si="1056"/>
        <v>59.4007699267341</v>
      </c>
    </row>
    <row r="9616" spans="1:18" x14ac:dyDescent="0.3">
      <c r="A9616" s="10">
        <v>43935.684027777781</v>
      </c>
      <c r="B9616" s="11">
        <v>43935</v>
      </c>
      <c r="C9616" s="12">
        <v>0.68402777777777779</v>
      </c>
      <c r="D9616">
        <v>0.32200000000000001</v>
      </c>
      <c r="E9616">
        <v>0.22</v>
      </c>
      <c r="F9616">
        <v>0.89500000000000002</v>
      </c>
      <c r="G9616">
        <v>0.99559999999999993</v>
      </c>
      <c r="I9616">
        <f t="shared" si="1050"/>
        <v>1.7736861486226883</v>
      </c>
      <c r="J9616">
        <f t="shared" si="1051"/>
        <v>0.87868614862268823</v>
      </c>
      <c r="K9616">
        <f t="shared" si="1053"/>
        <v>0.77208934778137295</v>
      </c>
      <c r="L9616">
        <f t="shared" si="1054"/>
        <v>49.540114484459949</v>
      </c>
      <c r="O9616">
        <f>VLOOKUP(D9616,'Manning''s Flow'!I$6:J$3604,2,TRUE)</f>
        <v>2.7021447732650454</v>
      </c>
      <c r="P9616">
        <f t="shared" si="1052"/>
        <v>1.8071447732650454</v>
      </c>
      <c r="Q9616">
        <f t="shared" si="1055"/>
        <v>3.2657722315391724</v>
      </c>
      <c r="R9616">
        <f t="shared" si="1056"/>
        <v>66.878162530183133</v>
      </c>
    </row>
    <row r="9617" spans="1:18" x14ac:dyDescent="0.3">
      <c r="A9617" s="10">
        <v>43935.6875</v>
      </c>
      <c r="B9617" s="11">
        <v>43935</v>
      </c>
      <c r="C9617" s="12">
        <v>0.6875</v>
      </c>
      <c r="D9617">
        <v>0.36499999999999999</v>
      </c>
      <c r="E9617">
        <v>0.23</v>
      </c>
      <c r="F9617">
        <v>1.1259999999999999</v>
      </c>
      <c r="G9617">
        <v>1.0192000000000001</v>
      </c>
      <c r="I9617">
        <f t="shared" si="1050"/>
        <v>2.4205450989539856</v>
      </c>
      <c r="J9617">
        <f t="shared" si="1051"/>
        <v>1.2945450989539857</v>
      </c>
      <c r="K9617">
        <f t="shared" si="1053"/>
        <v>1.6758470132257848</v>
      </c>
      <c r="L9617">
        <f t="shared" si="1054"/>
        <v>53.4815525442352</v>
      </c>
      <c r="O9617">
        <f>VLOOKUP(D9617,'Manning''s Flow'!I$6:J$3604,2,TRUE)</f>
        <v>3.485330793936511</v>
      </c>
      <c r="P9617">
        <f t="shared" si="1052"/>
        <v>2.3593307939365111</v>
      </c>
      <c r="Q9617">
        <f t="shared" si="1055"/>
        <v>5.5664417952170879</v>
      </c>
      <c r="R9617">
        <f t="shared" si="1056"/>
        <v>67.693166974023782</v>
      </c>
    </row>
    <row r="9618" spans="1:18" x14ac:dyDescent="0.3">
      <c r="A9618" s="10">
        <v>43935.690972222219</v>
      </c>
      <c r="B9618" s="11">
        <v>43935</v>
      </c>
      <c r="C9618" s="12">
        <v>0.69097222222222221</v>
      </c>
      <c r="D9618">
        <v>0.38200000000000001</v>
      </c>
      <c r="E9618">
        <v>0.25</v>
      </c>
      <c r="F9618">
        <v>1.325</v>
      </c>
      <c r="G9618">
        <v>1.1093999999999999</v>
      </c>
      <c r="I9618">
        <f t="shared" si="1050"/>
        <v>2.7099162997636701</v>
      </c>
      <c r="J9618">
        <f t="shared" si="1051"/>
        <v>1.3849162997636701</v>
      </c>
      <c r="K9618">
        <f t="shared" si="1053"/>
        <v>1.9179931573510958</v>
      </c>
      <c r="L9618">
        <f t="shared" si="1054"/>
        <v>51.105500929473266</v>
      </c>
      <c r="O9618">
        <f>VLOOKUP(D9618,'Manning''s Flow'!I$6:J$3604,2,TRUE)</f>
        <v>3.9171663934168608</v>
      </c>
      <c r="P9618">
        <f t="shared" si="1052"/>
        <v>2.5921663934168606</v>
      </c>
      <c r="Q9618">
        <f t="shared" si="1055"/>
        <v>6.7193266111597749</v>
      </c>
      <c r="R9618">
        <f t="shared" si="1056"/>
        <v>66.174528551384029</v>
      </c>
    </row>
    <row r="9619" spans="1:18" x14ac:dyDescent="0.3">
      <c r="A9619" s="10">
        <v>43935.694444444445</v>
      </c>
      <c r="B9619" s="11">
        <v>43935</v>
      </c>
      <c r="C9619" s="12">
        <v>0.69444444444444453</v>
      </c>
      <c r="D9619">
        <v>0.29599999999999999</v>
      </c>
      <c r="E9619">
        <v>0.25</v>
      </c>
      <c r="F9619">
        <v>0.92800000000000005</v>
      </c>
      <c r="G9619">
        <v>1.1165999999999998</v>
      </c>
      <c r="I9619">
        <f t="shared" si="1050"/>
        <v>1.4393808407257971</v>
      </c>
      <c r="J9619">
        <f t="shared" si="1051"/>
        <v>0.51138084072579704</v>
      </c>
      <c r="K9619">
        <f t="shared" si="1053"/>
        <v>0.26151036426142299</v>
      </c>
      <c r="L9619">
        <f t="shared" si="1054"/>
        <v>35.52783434771419</v>
      </c>
      <c r="O9619">
        <f>VLOOKUP(D9619,'Manning''s Flow'!I$6:J$3604,2,TRUE)</f>
        <v>2.1842399031475548</v>
      </c>
      <c r="P9619">
        <f t="shared" si="1052"/>
        <v>1.2562399031475548</v>
      </c>
      <c r="Q9619">
        <f t="shared" si="1055"/>
        <v>1.5781386942601781</v>
      </c>
      <c r="R9619">
        <f t="shared" si="1056"/>
        <v>57.51382443555196</v>
      </c>
    </row>
    <row r="9620" spans="1:18" x14ac:dyDescent="0.3">
      <c r="A9620" s="10">
        <v>43935.697916666664</v>
      </c>
      <c r="B9620" s="11">
        <v>43935</v>
      </c>
      <c r="C9620" s="12">
        <v>0.69791666666666663</v>
      </c>
      <c r="D9620">
        <v>0.373</v>
      </c>
      <c r="E9620">
        <v>0.25</v>
      </c>
      <c r="F9620">
        <v>1.2729999999999999</v>
      </c>
      <c r="G9620">
        <v>1.0044</v>
      </c>
      <c r="I9620">
        <f t="shared" si="1050"/>
        <v>2.5542913186182137</v>
      </c>
      <c r="J9620">
        <f t="shared" si="1051"/>
        <v>1.2812913186182138</v>
      </c>
      <c r="K9620">
        <f t="shared" si="1053"/>
        <v>1.6417074431664009</v>
      </c>
      <c r="L9620">
        <f t="shared" si="1054"/>
        <v>50.162301742126644</v>
      </c>
      <c r="O9620">
        <f>VLOOKUP(D9620,'Manning''s Flow'!I$6:J$3604,2,TRUE)</f>
        <v>3.6978715434331568</v>
      </c>
      <c r="P9620">
        <f t="shared" si="1052"/>
        <v>2.4248715434331567</v>
      </c>
      <c r="Q9620">
        <f t="shared" si="1055"/>
        <v>5.8800020021518993</v>
      </c>
      <c r="R9620">
        <f t="shared" si="1056"/>
        <v>65.574791199530722</v>
      </c>
    </row>
    <row r="9621" spans="1:18" x14ac:dyDescent="0.3">
      <c r="A9621" s="10">
        <v>43935.701388888891</v>
      </c>
      <c r="B9621" s="11">
        <v>43935</v>
      </c>
      <c r="C9621" s="12">
        <v>0.70138888888888884</v>
      </c>
      <c r="D9621">
        <v>0.30499999999999999</v>
      </c>
      <c r="E9621">
        <v>0.24</v>
      </c>
      <c r="F9621">
        <v>0.93100000000000005</v>
      </c>
      <c r="G9621">
        <v>0.91120000000000001</v>
      </c>
      <c r="I9621">
        <f t="shared" si="1050"/>
        <v>1.5503997176831694</v>
      </c>
      <c r="J9621">
        <f t="shared" si="1051"/>
        <v>0.61939971768316937</v>
      </c>
      <c r="K9621">
        <f t="shared" si="1053"/>
        <v>0.38365601026598994</v>
      </c>
      <c r="L9621">
        <f t="shared" si="1054"/>
        <v>39.950969457654807</v>
      </c>
      <c r="O9621">
        <f>VLOOKUP(D9621,'Manning''s Flow'!I$6:J$3604,2,TRUE)</f>
        <v>2.3503204798158279</v>
      </c>
      <c r="P9621">
        <f t="shared" si="1052"/>
        <v>1.4193204798158279</v>
      </c>
      <c r="Q9621">
        <f t="shared" si="1055"/>
        <v>2.0144706244246318</v>
      </c>
      <c r="R9621">
        <f t="shared" si="1056"/>
        <v>60.388380733807267</v>
      </c>
    </row>
    <row r="9622" spans="1:18" x14ac:dyDescent="0.3">
      <c r="A9622" s="10">
        <v>43935.704861111109</v>
      </c>
      <c r="B9622" s="11">
        <v>43935</v>
      </c>
      <c r="C9622" s="12">
        <v>0.70486111111111116</v>
      </c>
      <c r="D9622">
        <v>0.23699999999999999</v>
      </c>
      <c r="E9622">
        <v>0.22</v>
      </c>
      <c r="F9622">
        <v>0.56499999999999995</v>
      </c>
      <c r="G9622">
        <v>0.91120000000000001</v>
      </c>
      <c r="I9622">
        <f t="shared" si="1050"/>
        <v>0.82925910045826212</v>
      </c>
      <c r="J9622">
        <f t="shared" si="1051"/>
        <v>0.26425910045826217</v>
      </c>
      <c r="K9622">
        <f t="shared" si="1053"/>
        <v>6.98328721750099E-2</v>
      </c>
      <c r="L9622">
        <f t="shared" si="1054"/>
        <v>31.866891820931269</v>
      </c>
      <c r="O9622">
        <f>VLOOKUP(D9622,'Manning''s Flow'!I$6:J$3604,2,TRUE)</f>
        <v>1.3231917983205432</v>
      </c>
      <c r="P9622">
        <f t="shared" si="1052"/>
        <v>0.75819179832054329</v>
      </c>
      <c r="Q9622">
        <f t="shared" si="1055"/>
        <v>0.57485480304053937</v>
      </c>
      <c r="R9622">
        <f t="shared" si="1056"/>
        <v>57.300219007015897</v>
      </c>
    </row>
    <row r="9623" spans="1:18" x14ac:dyDescent="0.3">
      <c r="A9623" s="10">
        <v>43935.708333333336</v>
      </c>
      <c r="B9623" s="11">
        <v>43935</v>
      </c>
      <c r="C9623" s="12">
        <v>0.70833333333333337</v>
      </c>
      <c r="D9623">
        <v>0.29599999999999999</v>
      </c>
      <c r="E9623">
        <v>0.23</v>
      </c>
      <c r="F9623">
        <v>0.85899999999999999</v>
      </c>
      <c r="G9623">
        <v>0.82579999999999987</v>
      </c>
      <c r="I9623">
        <f t="shared" si="1050"/>
        <v>1.4393808407257971</v>
      </c>
      <c r="J9623">
        <f t="shared" si="1051"/>
        <v>0.5803808407257971</v>
      </c>
      <c r="K9623">
        <f t="shared" si="1053"/>
        <v>0.33684192028158305</v>
      </c>
      <c r="L9623">
        <f t="shared" si="1054"/>
        <v>40.32156218177424</v>
      </c>
      <c r="O9623">
        <f>VLOOKUP(D9623,'Manning''s Flow'!I$6:J$3604,2,TRUE)</f>
        <v>2.1842399031475548</v>
      </c>
      <c r="P9623">
        <f t="shared" si="1052"/>
        <v>1.3252399031475548</v>
      </c>
      <c r="Q9623">
        <f t="shared" si="1055"/>
        <v>1.7562608008945404</v>
      </c>
      <c r="R9623">
        <f t="shared" si="1056"/>
        <v>60.672818092822347</v>
      </c>
    </row>
    <row r="9624" spans="1:18" x14ac:dyDescent="0.3">
      <c r="A9624" s="10">
        <v>43935.715277777781</v>
      </c>
      <c r="B9624" s="11">
        <v>43935</v>
      </c>
      <c r="C9624" s="12">
        <v>0.71527777777777779</v>
      </c>
      <c r="D9624">
        <v>0.313</v>
      </c>
      <c r="E9624">
        <v>0.21</v>
      </c>
      <c r="F9624">
        <v>0.84599999999999997</v>
      </c>
      <c r="G9624">
        <v>0.92839999999999989</v>
      </c>
      <c r="I9624">
        <f t="shared" si="1050"/>
        <v>1.6532433438476584</v>
      </c>
      <c r="J9624">
        <f t="shared" si="1051"/>
        <v>0.80724334384765839</v>
      </c>
      <c r="K9624">
        <f t="shared" si="1053"/>
        <v>0.65164181618634887</v>
      </c>
      <c r="L9624">
        <f t="shared" si="1054"/>
        <v>48.82785990651135</v>
      </c>
      <c r="O9624">
        <f>VLOOKUP(D9624,'Manning''s Flow'!I$6:J$3604,2,TRUE)</f>
        <v>2.5229445054376343</v>
      </c>
      <c r="P9624">
        <f t="shared" si="1052"/>
        <v>1.6769445054376342</v>
      </c>
      <c r="Q9624">
        <f t="shared" si="1055"/>
        <v>2.8121428743174715</v>
      </c>
      <c r="R9624">
        <f t="shared" si="1056"/>
        <v>66.467752335549235</v>
      </c>
    </row>
    <row r="9625" spans="1:18" x14ac:dyDescent="0.3">
      <c r="A9625" s="10">
        <v>43935.71875</v>
      </c>
      <c r="B9625" s="11">
        <v>43935</v>
      </c>
      <c r="C9625" s="12">
        <v>0.71875</v>
      </c>
      <c r="D9625">
        <v>0.32200000000000001</v>
      </c>
      <c r="E9625">
        <v>0.25</v>
      </c>
      <c r="F9625">
        <v>1.0549999999999999</v>
      </c>
      <c r="G9625">
        <v>0.89399999999999991</v>
      </c>
      <c r="I9625">
        <f t="shared" si="1050"/>
        <v>1.7736861486226883</v>
      </c>
      <c r="J9625">
        <f t="shared" si="1051"/>
        <v>0.71868614862268831</v>
      </c>
      <c r="K9625">
        <f t="shared" si="1053"/>
        <v>0.5165097802221128</v>
      </c>
      <c r="L9625">
        <f t="shared" si="1054"/>
        <v>40.519352828050557</v>
      </c>
      <c r="O9625">
        <f>VLOOKUP(D9625,'Manning''s Flow'!I$6:J$3604,2,TRUE)</f>
        <v>2.7021447732650454</v>
      </c>
      <c r="P9625">
        <f t="shared" si="1052"/>
        <v>1.6471447732650455</v>
      </c>
      <c r="Q9625">
        <f t="shared" si="1055"/>
        <v>2.713085904094358</v>
      </c>
      <c r="R9625">
        <f t="shared" si="1056"/>
        <v>60.956940189210286</v>
      </c>
    </row>
    <row r="9626" spans="1:18" x14ac:dyDescent="0.3">
      <c r="A9626" s="10">
        <v>43935.722222222219</v>
      </c>
      <c r="B9626" s="11">
        <v>43935</v>
      </c>
      <c r="C9626" s="12">
        <v>0.72222222222222221</v>
      </c>
      <c r="D9626">
        <v>0.33900000000000002</v>
      </c>
      <c r="E9626">
        <v>0.21</v>
      </c>
      <c r="F9626">
        <v>0.95399999999999996</v>
      </c>
      <c r="G9626">
        <v>0.96879999999999988</v>
      </c>
      <c r="I9626">
        <f t="shared" si="1050"/>
        <v>2.01512908096077</v>
      </c>
      <c r="J9626">
        <f t="shared" si="1051"/>
        <v>1.0611290809607701</v>
      </c>
      <c r="K9626">
        <f t="shared" si="1053"/>
        <v>1.1259949264606486</v>
      </c>
      <c r="L9626">
        <f t="shared" si="1054"/>
        <v>52.658119570923304</v>
      </c>
      <c r="O9626">
        <f>VLOOKUP(D9626,'Manning''s Flow'!I$6:J$3604,2,TRUE)</f>
        <v>2.8879530918821295</v>
      </c>
      <c r="P9626">
        <f t="shared" si="1052"/>
        <v>1.9339530918821295</v>
      </c>
      <c r="Q9626">
        <f t="shared" si="1055"/>
        <v>3.7401745616004485</v>
      </c>
      <c r="R9626">
        <f t="shared" si="1056"/>
        <v>66.966222454179075</v>
      </c>
    </row>
    <row r="9627" spans="1:18" x14ac:dyDescent="0.3">
      <c r="A9627" s="10">
        <v>43935.725694444445</v>
      </c>
      <c r="B9627" s="11">
        <v>43935</v>
      </c>
      <c r="C9627" s="12">
        <v>0.72569444444444453</v>
      </c>
      <c r="D9627">
        <v>0.254</v>
      </c>
      <c r="E9627">
        <v>0.24</v>
      </c>
      <c r="F9627">
        <v>0.68700000000000006</v>
      </c>
      <c r="G9627">
        <v>0.96139999999999992</v>
      </c>
      <c r="I9627">
        <f t="shared" si="1050"/>
        <v>0.98473645673421584</v>
      </c>
      <c r="J9627">
        <f t="shared" si="1051"/>
        <v>0.29773645673421578</v>
      </c>
      <c r="K9627">
        <f t="shared" si="1053"/>
        <v>8.8646997668645547E-2</v>
      </c>
      <c r="L9627">
        <f t="shared" si="1054"/>
        <v>30.23514105709361</v>
      </c>
      <c r="O9627">
        <f>VLOOKUP(D9627,'Manning''s Flow'!I$6:J$3604,2,TRUE)</f>
        <v>1.5846582010477357</v>
      </c>
      <c r="P9627">
        <f t="shared" si="1052"/>
        <v>0.89765820104773564</v>
      </c>
      <c r="Q9627">
        <f t="shared" si="1055"/>
        <v>0.80579024590825699</v>
      </c>
      <c r="R9627">
        <f t="shared" si="1056"/>
        <v>56.646802474768812</v>
      </c>
    </row>
    <row r="9628" spans="1:18" x14ac:dyDescent="0.3">
      <c r="A9628" s="10">
        <v>43935.729166666664</v>
      </c>
      <c r="B9628" s="11">
        <v>43935</v>
      </c>
      <c r="C9628" s="12">
        <v>0.72916666666666663</v>
      </c>
      <c r="D9628">
        <v>0.373</v>
      </c>
      <c r="E9628">
        <v>0.25</v>
      </c>
      <c r="F9628">
        <v>1.302</v>
      </c>
      <c r="G9628">
        <v>0.88960000000000006</v>
      </c>
      <c r="I9628">
        <f t="shared" si="1050"/>
        <v>2.5542913186182137</v>
      </c>
      <c r="J9628">
        <f t="shared" si="1051"/>
        <v>1.2522913186182136</v>
      </c>
      <c r="K9628">
        <f t="shared" si="1053"/>
        <v>1.5682335466865442</v>
      </c>
      <c r="L9628">
        <f t="shared" si="1054"/>
        <v>49.026957477021902</v>
      </c>
      <c r="O9628">
        <f>VLOOKUP(D9628,'Manning''s Flow'!I$6:J$3604,2,TRUE)</f>
        <v>3.6978715434331568</v>
      </c>
      <c r="P9628">
        <f t="shared" si="1052"/>
        <v>2.3958715434331568</v>
      </c>
      <c r="Q9628">
        <f t="shared" si="1055"/>
        <v>5.7402004526327772</v>
      </c>
      <c r="R9628">
        <f t="shared" si="1056"/>
        <v>64.790556277917517</v>
      </c>
    </row>
    <row r="9629" spans="1:18" x14ac:dyDescent="0.3">
      <c r="A9629" s="10">
        <v>43935.736111111109</v>
      </c>
      <c r="B9629" s="11">
        <v>43935</v>
      </c>
      <c r="C9629" s="12">
        <v>0.73611111111111116</v>
      </c>
      <c r="D9629">
        <v>0.27900000000000003</v>
      </c>
      <c r="E9629">
        <v>0.21</v>
      </c>
      <c r="F9629">
        <v>0.69599999999999995</v>
      </c>
      <c r="G9629">
        <v>0.81060000000000021</v>
      </c>
      <c r="I9629">
        <f t="shared" si="1050"/>
        <v>1.24295465676705</v>
      </c>
      <c r="J9629">
        <f t="shared" si="1051"/>
        <v>0.54695465676705002</v>
      </c>
      <c r="K9629">
        <f t="shared" si="1053"/>
        <v>0.29915939655916152</v>
      </c>
      <c r="L9629">
        <f t="shared" si="1054"/>
        <v>44.004393385490829</v>
      </c>
      <c r="O9629">
        <f>VLOOKUP(D9629,'Manning''s Flow'!I$6:J$3604,2,TRUE)</f>
        <v>1.8715726319432195</v>
      </c>
      <c r="P9629">
        <f t="shared" si="1052"/>
        <v>1.1755726319432196</v>
      </c>
      <c r="Q9629">
        <f t="shared" si="1055"/>
        <v>1.3819710129739085</v>
      </c>
      <c r="R9629">
        <f t="shared" si="1056"/>
        <v>62.812022994942176</v>
      </c>
    </row>
    <row r="9630" spans="1:18" x14ac:dyDescent="0.3">
      <c r="A9630" s="10">
        <v>43935.739583333336</v>
      </c>
      <c r="B9630" s="11">
        <v>43935</v>
      </c>
      <c r="C9630" s="12">
        <v>0.73958333333333337</v>
      </c>
      <c r="D9630">
        <v>0.22</v>
      </c>
      <c r="E9630">
        <v>0.27</v>
      </c>
      <c r="F9630">
        <v>0.624</v>
      </c>
      <c r="G9630">
        <v>0.74339999999999995</v>
      </c>
      <c r="I9630">
        <f t="shared" si="1050"/>
        <v>0.68945067509953828</v>
      </c>
      <c r="J9630">
        <f t="shared" si="1051"/>
        <v>6.545067509953828E-2</v>
      </c>
      <c r="K9630">
        <f t="shared" si="1053"/>
        <v>4.2837908709853203E-3</v>
      </c>
      <c r="L9630">
        <f t="shared" si="1054"/>
        <v>9.493162812566533</v>
      </c>
      <c r="O9630">
        <f>VLOOKUP(D9630,'Manning''s Flow'!I$6:J$3604,2,TRUE)</f>
        <v>1.2019000571178362</v>
      </c>
      <c r="P9630">
        <f t="shared" si="1052"/>
        <v>0.57790005711783621</v>
      </c>
      <c r="Q9630">
        <f t="shared" si="1055"/>
        <v>0.33396847601679835</v>
      </c>
      <c r="R9630">
        <f t="shared" si="1056"/>
        <v>48.082205645587884</v>
      </c>
    </row>
    <row r="9631" spans="1:18" x14ac:dyDescent="0.3">
      <c r="A9631" s="10">
        <v>43935.743055555555</v>
      </c>
      <c r="B9631" s="11">
        <v>43935</v>
      </c>
      <c r="C9631" s="12">
        <v>0.74305555555555547</v>
      </c>
      <c r="D9631">
        <v>0.23699999999999999</v>
      </c>
      <c r="E9631">
        <v>0.24</v>
      </c>
      <c r="F9631">
        <v>0.622</v>
      </c>
      <c r="G9631">
        <v>0.73459999999999992</v>
      </c>
      <c r="I9631">
        <f t="shared" si="1050"/>
        <v>0.82925910045826212</v>
      </c>
      <c r="J9631">
        <f t="shared" si="1051"/>
        <v>0.20725910045826212</v>
      </c>
      <c r="K9631">
        <f t="shared" si="1053"/>
        <v>4.295633472276799E-2</v>
      </c>
      <c r="L9631">
        <f t="shared" si="1054"/>
        <v>24.993286217025219</v>
      </c>
      <c r="O9631">
        <f>VLOOKUP(D9631,'Manning''s Flow'!I$6:J$3604,2,TRUE)</f>
        <v>1.3231917983205432</v>
      </c>
      <c r="P9631">
        <f t="shared" si="1052"/>
        <v>0.70119179832054324</v>
      </c>
      <c r="Q9631">
        <f t="shared" si="1055"/>
        <v>0.49166993803199738</v>
      </c>
      <c r="R9631">
        <f t="shared" si="1056"/>
        <v>52.992453490909533</v>
      </c>
    </row>
    <row r="9632" spans="1:18" x14ac:dyDescent="0.3">
      <c r="A9632" s="10">
        <v>43935.746527777781</v>
      </c>
      <c r="B9632" s="11">
        <v>43935</v>
      </c>
      <c r="C9632" s="12">
        <v>0.74652777777777779</v>
      </c>
      <c r="D9632">
        <v>0.313</v>
      </c>
      <c r="E9632">
        <v>0.24</v>
      </c>
      <c r="F9632">
        <v>0.96599999999999997</v>
      </c>
      <c r="G9632">
        <v>0.71679999999999988</v>
      </c>
      <c r="I9632">
        <f t="shared" si="1050"/>
        <v>1.6532433438476584</v>
      </c>
      <c r="J9632">
        <f t="shared" si="1051"/>
        <v>0.68724334384765839</v>
      </c>
      <c r="K9632">
        <f t="shared" si="1053"/>
        <v>0.47230341366291084</v>
      </c>
      <c r="L9632">
        <f t="shared" si="1054"/>
        <v>41.569400318782471</v>
      </c>
      <c r="O9632">
        <f>VLOOKUP(D9632,'Manning''s Flow'!I$6:J$3604,2,TRUE)</f>
        <v>2.5229445054376343</v>
      </c>
      <c r="P9632">
        <f t="shared" si="1052"/>
        <v>1.5569445054376343</v>
      </c>
      <c r="Q9632">
        <f t="shared" si="1055"/>
        <v>2.4240761930124397</v>
      </c>
      <c r="R9632">
        <f t="shared" si="1056"/>
        <v>61.711405149102319</v>
      </c>
    </row>
    <row r="9633" spans="1:18" x14ac:dyDescent="0.3">
      <c r="A9633" s="10">
        <v>43935.75</v>
      </c>
      <c r="B9633" s="11">
        <v>43935</v>
      </c>
      <c r="C9633" s="12">
        <v>0.75</v>
      </c>
      <c r="D9633">
        <v>0.254</v>
      </c>
      <c r="E9633">
        <v>0.26</v>
      </c>
      <c r="F9633">
        <v>0.76500000000000001</v>
      </c>
      <c r="G9633">
        <v>0.78939999999999999</v>
      </c>
      <c r="I9633">
        <f t="shared" si="1050"/>
        <v>0.98473645673421584</v>
      </c>
      <c r="J9633">
        <f t="shared" si="1051"/>
        <v>0.21973645673421582</v>
      </c>
      <c r="K9633">
        <f t="shared" si="1053"/>
        <v>4.8284110418107901E-2</v>
      </c>
      <c r="L9633">
        <f t="shared" si="1054"/>
        <v>22.314240041741801</v>
      </c>
      <c r="O9633">
        <f>VLOOKUP(D9633,'Manning''s Flow'!I$6:J$3604,2,TRUE)</f>
        <v>1.5846582010477357</v>
      </c>
      <c r="P9633">
        <f t="shared" si="1052"/>
        <v>0.81965820104773568</v>
      </c>
      <c r="Q9633">
        <f t="shared" si="1055"/>
        <v>0.67183956654481025</v>
      </c>
      <c r="R9633">
        <f t="shared" si="1056"/>
        <v>51.724605375834265</v>
      </c>
    </row>
    <row r="9634" spans="1:18" x14ac:dyDescent="0.3">
      <c r="A9634" s="10">
        <v>43935.753472222219</v>
      </c>
      <c r="B9634" s="11">
        <v>43935</v>
      </c>
      <c r="C9634" s="12">
        <v>0.75347222222222221</v>
      </c>
      <c r="D9634">
        <v>0.22800000000000001</v>
      </c>
      <c r="E9634">
        <v>0.25</v>
      </c>
      <c r="F9634">
        <v>0.60699999999999998</v>
      </c>
      <c r="G9634">
        <v>0.83240000000000003</v>
      </c>
      <c r="I9634">
        <f t="shared" si="1050"/>
        <v>0.75332552098882044</v>
      </c>
      <c r="J9634">
        <f t="shared" si="1051"/>
        <v>0.14632552098882046</v>
      </c>
      <c r="K9634">
        <f t="shared" si="1053"/>
        <v>2.1411158092649735E-2</v>
      </c>
      <c r="L9634">
        <f t="shared" si="1054"/>
        <v>19.423943157634238</v>
      </c>
      <c r="O9634">
        <f>VLOOKUP(D9634,'Manning''s Flow'!I$6:J$3604,2,TRUE)</f>
        <v>1.2019000571178362</v>
      </c>
      <c r="P9634">
        <f t="shared" si="1052"/>
        <v>0.59490005711783622</v>
      </c>
      <c r="Q9634">
        <f t="shared" si="1055"/>
        <v>0.3539060779588048</v>
      </c>
      <c r="R9634">
        <f t="shared" si="1056"/>
        <v>49.496632735371549</v>
      </c>
    </row>
    <row r="9635" spans="1:18" x14ac:dyDescent="0.3">
      <c r="A9635" s="10">
        <v>43935.756944444445</v>
      </c>
      <c r="B9635" s="11">
        <v>43935</v>
      </c>
      <c r="C9635" s="12">
        <v>0.75694444444444453</v>
      </c>
      <c r="D9635">
        <v>0.313</v>
      </c>
      <c r="E9635">
        <v>0.25</v>
      </c>
      <c r="F9635">
        <v>0.98699999999999999</v>
      </c>
      <c r="G9635">
        <v>0.75759999999999994</v>
      </c>
      <c r="I9635">
        <f t="shared" si="1050"/>
        <v>1.6532433438476584</v>
      </c>
      <c r="J9635">
        <f t="shared" si="1051"/>
        <v>0.66624334384765838</v>
      </c>
      <c r="K9635">
        <f t="shared" si="1053"/>
        <v>0.44388019322130917</v>
      </c>
      <c r="L9635">
        <f t="shared" si="1054"/>
        <v>40.29916989092991</v>
      </c>
      <c r="O9635">
        <f>VLOOKUP(D9635,'Manning''s Flow'!I$6:J$3604,2,TRUE)</f>
        <v>2.5229445054376343</v>
      </c>
      <c r="P9635">
        <f t="shared" si="1052"/>
        <v>1.5359445054376342</v>
      </c>
      <c r="Q9635">
        <f t="shared" si="1055"/>
        <v>2.3591255237840585</v>
      </c>
      <c r="R9635">
        <f t="shared" si="1056"/>
        <v>60.879044391474103</v>
      </c>
    </row>
    <row r="9636" spans="1:18" x14ac:dyDescent="0.3">
      <c r="A9636" s="10">
        <v>43935.760416666664</v>
      </c>
      <c r="B9636" s="11">
        <v>43935</v>
      </c>
      <c r="C9636" s="12">
        <v>0.76041666666666663</v>
      </c>
      <c r="D9636">
        <v>0.26200000000000001</v>
      </c>
      <c r="E9636">
        <v>0.27</v>
      </c>
      <c r="F9636">
        <v>0.83699999999999997</v>
      </c>
      <c r="G9636">
        <v>0.68300000000000005</v>
      </c>
      <c r="I9636">
        <f t="shared" si="1050"/>
        <v>1.063475973020819</v>
      </c>
      <c r="J9636">
        <f t="shared" si="1051"/>
        <v>0.22647597302081901</v>
      </c>
      <c r="K9636">
        <f t="shared" si="1053"/>
        <v>5.1291366355726738E-2</v>
      </c>
      <c r="L9636">
        <f t="shared" si="1054"/>
        <v>21.295824143305346</v>
      </c>
      <c r="O9636">
        <f>VLOOKUP(D9636,'Manning''s Flow'!I$6:J$3604,2,TRUE)</f>
        <v>1.724914853250227</v>
      </c>
      <c r="P9636">
        <f t="shared" si="1052"/>
        <v>0.88791485325022701</v>
      </c>
      <c r="Q9636">
        <f t="shared" si="1055"/>
        <v>0.78839278662237222</v>
      </c>
      <c r="R9636">
        <f t="shared" si="1056"/>
        <v>51.475865697204966</v>
      </c>
    </row>
    <row r="9637" spans="1:18" x14ac:dyDescent="0.3">
      <c r="A9637" s="10">
        <v>43935.763888888891</v>
      </c>
      <c r="B9637" s="11">
        <v>43935</v>
      </c>
      <c r="C9637" s="12">
        <v>0.76388888888888884</v>
      </c>
      <c r="D9637">
        <v>0.23699999999999999</v>
      </c>
      <c r="E9637">
        <v>0.23</v>
      </c>
      <c r="F9637">
        <v>0.59199999999999997</v>
      </c>
      <c r="G9637">
        <v>0.70899999999999996</v>
      </c>
      <c r="I9637">
        <f t="shared" si="1050"/>
        <v>0.82925910045826212</v>
      </c>
      <c r="J9637">
        <f t="shared" si="1051"/>
        <v>0.23725910045826215</v>
      </c>
      <c r="K9637">
        <f t="shared" si="1053"/>
        <v>5.6291880750263729E-2</v>
      </c>
      <c r="L9637">
        <f t="shared" si="1054"/>
        <v>28.610973376975775</v>
      </c>
      <c r="O9637">
        <f>VLOOKUP(D9637,'Manning''s Flow'!I$6:J$3604,2,TRUE)</f>
        <v>1.3231917983205432</v>
      </c>
      <c r="P9637">
        <f t="shared" si="1052"/>
        <v>0.73119179832054326</v>
      </c>
      <c r="Q9637">
        <f t="shared" si="1055"/>
        <v>0.53464144593122997</v>
      </c>
      <c r="R9637">
        <f t="shared" si="1056"/>
        <v>55.259698499386559</v>
      </c>
    </row>
    <row r="9638" spans="1:18" x14ac:dyDescent="0.3">
      <c r="A9638" s="10">
        <v>43935.767361111109</v>
      </c>
      <c r="B9638" s="11">
        <v>43935</v>
      </c>
      <c r="C9638" s="12">
        <v>0.76736111111111116</v>
      </c>
      <c r="D9638">
        <v>0.186</v>
      </c>
      <c r="E9638">
        <v>0.22</v>
      </c>
      <c r="F9638">
        <v>0.39200000000000002</v>
      </c>
      <c r="G9638">
        <v>0.68620000000000003</v>
      </c>
      <c r="I9638">
        <f t="shared" si="1050"/>
        <v>0.45461452624124898</v>
      </c>
      <c r="J9638">
        <f t="shared" si="1051"/>
        <v>6.2614526241248969E-2</v>
      </c>
      <c r="K9638">
        <f t="shared" si="1053"/>
        <v>3.9205788964160561E-3</v>
      </c>
      <c r="L9638">
        <f t="shared" si="1054"/>
        <v>13.773102843621302</v>
      </c>
      <c r="O9638">
        <f>VLOOKUP(D9638,'Manning''s Flow'!I$6:J$3604,2,TRUE)</f>
        <v>0.77863885668589305</v>
      </c>
      <c r="P9638">
        <f t="shared" si="1052"/>
        <v>0.38663885668589304</v>
      </c>
      <c r="Q9638">
        <f t="shared" si="1055"/>
        <v>0.14948960549937454</v>
      </c>
      <c r="R9638">
        <f t="shared" si="1056"/>
        <v>49.655736207609422</v>
      </c>
    </row>
    <row r="9639" spans="1:18" x14ac:dyDescent="0.3">
      <c r="A9639" s="10">
        <v>43935.770833333336</v>
      </c>
      <c r="B9639" s="11">
        <v>43935</v>
      </c>
      <c r="C9639" s="12">
        <v>0.77083333333333337</v>
      </c>
      <c r="D9639">
        <v>0.27100000000000002</v>
      </c>
      <c r="E9639">
        <v>0.23</v>
      </c>
      <c r="F9639">
        <v>0.73699999999999999</v>
      </c>
      <c r="G9639">
        <v>0.65180000000000005</v>
      </c>
      <c r="I9639">
        <f t="shared" si="1050"/>
        <v>1.1564134176982723</v>
      </c>
      <c r="J9639">
        <f t="shared" si="1051"/>
        <v>0.41941341769827234</v>
      </c>
      <c r="K9639">
        <f t="shared" si="1053"/>
        <v>0.17590761494534546</v>
      </c>
      <c r="L9639">
        <f t="shared" si="1054"/>
        <v>36.268466906331277</v>
      </c>
      <c r="O9639">
        <f>VLOOKUP(D9639,'Manning''s Flow'!I$6:J$3604,2,TRUE)</f>
        <v>1.8715726319432195</v>
      </c>
      <c r="P9639">
        <f t="shared" si="1052"/>
        <v>1.1345726319432194</v>
      </c>
      <c r="Q9639">
        <f t="shared" si="1055"/>
        <v>1.287255057154564</v>
      </c>
      <c r="R9639">
        <f t="shared" si="1056"/>
        <v>60.621351935736179</v>
      </c>
    </row>
    <row r="9640" spans="1:18" x14ac:dyDescent="0.3">
      <c r="A9640" s="10">
        <v>43935.774305555555</v>
      </c>
      <c r="B9640" s="11">
        <v>43935</v>
      </c>
      <c r="C9640" s="12">
        <v>0.77430555555555547</v>
      </c>
      <c r="D9640">
        <v>0.30499999999999999</v>
      </c>
      <c r="E9640">
        <v>0.23</v>
      </c>
      <c r="F9640">
        <v>0.873</v>
      </c>
      <c r="G9640">
        <v>0.74399999999999999</v>
      </c>
      <c r="I9640">
        <f t="shared" si="1050"/>
        <v>1.5503997176831694</v>
      </c>
      <c r="J9640">
        <f t="shared" si="1051"/>
        <v>0.67739971768316942</v>
      </c>
      <c r="K9640">
        <f t="shared" si="1053"/>
        <v>0.45887037751723764</v>
      </c>
      <c r="L9640">
        <f t="shared" si="1054"/>
        <v>43.691940211098441</v>
      </c>
      <c r="O9640">
        <f>VLOOKUP(D9640,'Manning''s Flow'!I$6:J$3604,2,TRUE)</f>
        <v>2.3503204798158279</v>
      </c>
      <c r="P9640">
        <f t="shared" si="1052"/>
        <v>1.4773204798158279</v>
      </c>
      <c r="Q9640">
        <f t="shared" si="1055"/>
        <v>2.1824758000832682</v>
      </c>
      <c r="R9640">
        <f t="shared" si="1056"/>
        <v>62.856129302485222</v>
      </c>
    </row>
    <row r="9641" spans="1:18" x14ac:dyDescent="0.3">
      <c r="A9641" s="10">
        <v>43935.777777777781</v>
      </c>
      <c r="B9641" s="11">
        <v>43935</v>
      </c>
      <c r="C9641" s="12">
        <v>0.77777777777777779</v>
      </c>
      <c r="D9641">
        <v>0.22800000000000001</v>
      </c>
      <c r="E9641">
        <v>0.27</v>
      </c>
      <c r="F9641">
        <v>0.66500000000000004</v>
      </c>
      <c r="G9641">
        <v>0.91259999999999997</v>
      </c>
      <c r="I9641">
        <f t="shared" si="1050"/>
        <v>0.75332552098882044</v>
      </c>
      <c r="J9641">
        <f t="shared" si="1051"/>
        <v>8.8325520988820405E-2</v>
      </c>
      <c r="K9641">
        <f t="shared" si="1053"/>
        <v>7.8013976579465539E-3</v>
      </c>
      <c r="L9641">
        <f t="shared" si="1054"/>
        <v>11.724748269895821</v>
      </c>
      <c r="O9641">
        <f>VLOOKUP(D9641,'Manning''s Flow'!I$6:J$3604,2,TRUE)</f>
        <v>1.2019000571178362</v>
      </c>
      <c r="P9641">
        <f t="shared" si="1052"/>
        <v>0.53690005711783617</v>
      </c>
      <c r="Q9641">
        <f t="shared" si="1055"/>
        <v>0.28826167133313574</v>
      </c>
      <c r="R9641">
        <f t="shared" si="1056"/>
        <v>44.670940311403754</v>
      </c>
    </row>
    <row r="9642" spans="1:18" x14ac:dyDescent="0.3">
      <c r="A9642" s="10">
        <v>43935.78125</v>
      </c>
      <c r="B9642" s="11">
        <v>43935</v>
      </c>
      <c r="C9642" s="12">
        <v>0.78125</v>
      </c>
      <c r="D9642">
        <v>0.32200000000000001</v>
      </c>
      <c r="E9642">
        <v>0.25</v>
      </c>
      <c r="F9642">
        <v>1.0529999999999999</v>
      </c>
      <c r="G9642">
        <v>0.89700000000000002</v>
      </c>
      <c r="I9642">
        <f t="shared" si="1050"/>
        <v>1.7736861486226883</v>
      </c>
      <c r="J9642">
        <f t="shared" si="1051"/>
        <v>0.72068614862268832</v>
      </c>
      <c r="K9642">
        <f t="shared" si="1053"/>
        <v>0.51938852481660358</v>
      </c>
      <c r="L9642">
        <f t="shared" si="1054"/>
        <v>40.632112348755676</v>
      </c>
      <c r="O9642">
        <f>VLOOKUP(D9642,'Manning''s Flow'!I$6:J$3604,2,TRUE)</f>
        <v>2.7021447732650454</v>
      </c>
      <c r="P9642">
        <f t="shared" si="1052"/>
        <v>1.6491447732650455</v>
      </c>
      <c r="Q9642">
        <f t="shared" si="1055"/>
        <v>2.7196784831874181</v>
      </c>
      <c r="R9642">
        <f t="shared" si="1056"/>
        <v>61.030955468472435</v>
      </c>
    </row>
    <row r="9643" spans="1:18" x14ac:dyDescent="0.3">
      <c r="A9643" s="10">
        <v>43935.784722222219</v>
      </c>
      <c r="B9643" s="11">
        <v>43935</v>
      </c>
      <c r="C9643" s="12">
        <v>0.78472222222222221</v>
      </c>
      <c r="D9643">
        <v>0.34699999999999998</v>
      </c>
      <c r="E9643">
        <v>0.27</v>
      </c>
      <c r="F9643">
        <v>1.2350000000000001</v>
      </c>
      <c r="G9643">
        <v>0.86</v>
      </c>
      <c r="I9643">
        <f t="shared" si="1050"/>
        <v>2.1351618166390431</v>
      </c>
      <c r="J9643">
        <f t="shared" si="1051"/>
        <v>0.90016181663904304</v>
      </c>
      <c r="K9643">
        <f t="shared" si="1053"/>
        <v>0.81029129613490214</v>
      </c>
      <c r="L9643">
        <f t="shared" si="1054"/>
        <v>42.158950653022977</v>
      </c>
      <c r="O9643">
        <f>VLOOKUP(D9643,'Manning''s Flow'!I$6:J$3604,2,TRUE)</f>
        <v>3.0804003403370439</v>
      </c>
      <c r="P9643">
        <f t="shared" si="1052"/>
        <v>1.8454003403370438</v>
      </c>
      <c r="Q9643">
        <f t="shared" si="1055"/>
        <v>3.405502416116077</v>
      </c>
      <c r="R9643">
        <f t="shared" si="1056"/>
        <v>59.907808610848555</v>
      </c>
    </row>
    <row r="9644" spans="1:18" x14ac:dyDescent="0.3">
      <c r="A9644" s="10">
        <v>43935.788194444445</v>
      </c>
      <c r="B9644" s="11">
        <v>43935</v>
      </c>
      <c r="C9644" s="12">
        <v>0.78819444444444453</v>
      </c>
      <c r="D9644">
        <v>0.26200000000000001</v>
      </c>
      <c r="E9644">
        <v>0.22</v>
      </c>
      <c r="F9644">
        <v>0.65900000000000003</v>
      </c>
      <c r="G9644">
        <v>0.86340000000000006</v>
      </c>
      <c r="I9644">
        <f t="shared" si="1050"/>
        <v>1.063475973020819</v>
      </c>
      <c r="J9644">
        <f t="shared" si="1051"/>
        <v>0.40447597302081895</v>
      </c>
      <c r="K9644">
        <f t="shared" si="1053"/>
        <v>0.16360081275113825</v>
      </c>
      <c r="L9644">
        <f t="shared" si="1054"/>
        <v>38.033390812948888</v>
      </c>
      <c r="O9644">
        <f>VLOOKUP(D9644,'Manning''s Flow'!I$6:J$3604,2,TRUE)</f>
        <v>1.724914853250227</v>
      </c>
      <c r="P9644">
        <f t="shared" si="1052"/>
        <v>1.0659148532502269</v>
      </c>
      <c r="Q9644">
        <f t="shared" si="1055"/>
        <v>1.1361744743794528</v>
      </c>
      <c r="R9644">
        <f t="shared" si="1056"/>
        <v>61.795215644513824</v>
      </c>
    </row>
    <row r="9645" spans="1:18" x14ac:dyDescent="0.3">
      <c r="A9645" s="10">
        <v>43935.791666666664</v>
      </c>
      <c r="B9645" s="11">
        <v>43935</v>
      </c>
      <c r="C9645" s="12">
        <v>0.79166666666666663</v>
      </c>
      <c r="D9645">
        <v>0.254</v>
      </c>
      <c r="E9645">
        <v>0.24</v>
      </c>
      <c r="F9645">
        <v>0.68799999999999994</v>
      </c>
      <c r="G9645">
        <v>0.75519999999999998</v>
      </c>
      <c r="I9645">
        <f t="shared" si="1050"/>
        <v>0.98473645673421584</v>
      </c>
      <c r="J9645">
        <f t="shared" si="1051"/>
        <v>0.29673645673421589</v>
      </c>
      <c r="K9645">
        <f t="shared" si="1053"/>
        <v>8.8052524755177178E-2</v>
      </c>
      <c r="L9645">
        <f t="shared" si="1054"/>
        <v>30.133591044076297</v>
      </c>
      <c r="O9645">
        <f>VLOOKUP(D9645,'Manning''s Flow'!I$6:J$3604,2,TRUE)</f>
        <v>1.5846582010477357</v>
      </c>
      <c r="P9645">
        <f t="shared" si="1052"/>
        <v>0.89665820104773575</v>
      </c>
      <c r="Q9645">
        <f t="shared" si="1055"/>
        <v>0.80399592950616172</v>
      </c>
      <c r="R9645">
        <f t="shared" si="1056"/>
        <v>56.583697383756835</v>
      </c>
    </row>
    <row r="9646" spans="1:18" x14ac:dyDescent="0.3">
      <c r="A9646" s="10">
        <v>43935.795138888891</v>
      </c>
      <c r="B9646" s="11">
        <v>43935</v>
      </c>
      <c r="C9646" s="12">
        <v>0.79513888888888884</v>
      </c>
      <c r="D9646">
        <v>0.28799999999999998</v>
      </c>
      <c r="E9646">
        <v>0.19</v>
      </c>
      <c r="F9646">
        <v>0.68200000000000005</v>
      </c>
      <c r="G9646">
        <v>0.65979999999999994</v>
      </c>
      <c r="I9646">
        <f t="shared" si="1050"/>
        <v>1.3448024891222929</v>
      </c>
      <c r="J9646">
        <f t="shared" si="1051"/>
        <v>0.66280248912229289</v>
      </c>
      <c r="K9646">
        <f t="shared" si="1053"/>
        <v>0.4393071395867072</v>
      </c>
      <c r="L9646">
        <f t="shared" si="1054"/>
        <v>49.286233070172379</v>
      </c>
      <c r="O9646">
        <f>VLOOKUP(D9646,'Manning''s Flow'!I$6:J$3604,2,TRUE)</f>
        <v>2.0246689371118816</v>
      </c>
      <c r="P9646">
        <f t="shared" si="1052"/>
        <v>1.3426689371118816</v>
      </c>
      <c r="Q9646">
        <f t="shared" si="1055"/>
        <v>1.8027598746851499</v>
      </c>
      <c r="R9646">
        <f t="shared" si="1056"/>
        <v>66.315480644808588</v>
      </c>
    </row>
    <row r="9647" spans="1:18" x14ac:dyDescent="0.3">
      <c r="A9647" s="10">
        <v>43935.798611111109</v>
      </c>
      <c r="B9647" s="11">
        <v>43935</v>
      </c>
      <c r="C9647" s="12">
        <v>0.79861111111111116</v>
      </c>
      <c r="D9647">
        <v>0.186</v>
      </c>
      <c r="E9647">
        <v>0.28000000000000003</v>
      </c>
      <c r="F9647">
        <v>0.51200000000000001</v>
      </c>
      <c r="G9647">
        <v>0.69320000000000004</v>
      </c>
      <c r="I9647">
        <f t="shared" si="1050"/>
        <v>0.45461452624124898</v>
      </c>
      <c r="J9647">
        <f t="shared" si="1051"/>
        <v>5.7385473758751027E-2</v>
      </c>
      <c r="K9647">
        <f t="shared" si="1053"/>
        <v>3.2930925985163026E-3</v>
      </c>
      <c r="L9647">
        <f t="shared" si="1054"/>
        <v>12.622886081800747</v>
      </c>
      <c r="O9647">
        <f>VLOOKUP(D9647,'Manning''s Flow'!I$6:J$3604,2,TRUE)</f>
        <v>0.77863885668589305</v>
      </c>
      <c r="P9647">
        <f t="shared" si="1052"/>
        <v>0.26663885668589304</v>
      </c>
      <c r="Q9647">
        <f t="shared" si="1055"/>
        <v>7.1096279894760209E-2</v>
      </c>
      <c r="R9647">
        <f t="shared" si="1056"/>
        <v>34.244226883408224</v>
      </c>
    </row>
    <row r="9648" spans="1:18" x14ac:dyDescent="0.3">
      <c r="A9648" s="10">
        <v>43935.802083333336</v>
      </c>
      <c r="B9648" s="11">
        <v>43935</v>
      </c>
      <c r="C9648" s="12">
        <v>0.80208333333333337</v>
      </c>
      <c r="D9648">
        <v>0.27900000000000003</v>
      </c>
      <c r="E9648">
        <v>0.23</v>
      </c>
      <c r="F9648">
        <v>0.75800000000000001</v>
      </c>
      <c r="G9648">
        <v>0.76519999999999999</v>
      </c>
      <c r="I9648">
        <f t="shared" si="1050"/>
        <v>1.24295465676705</v>
      </c>
      <c r="J9648">
        <f t="shared" si="1051"/>
        <v>0.48495465676704996</v>
      </c>
      <c r="K9648">
        <f t="shared" si="1053"/>
        <v>0.23518101912004724</v>
      </c>
      <c r="L9648">
        <f t="shared" si="1054"/>
        <v>39.016279003163859</v>
      </c>
      <c r="O9648">
        <f>VLOOKUP(D9648,'Manning''s Flow'!I$6:J$3604,2,TRUE)</f>
        <v>1.8715726319432195</v>
      </c>
      <c r="P9648">
        <f t="shared" si="1052"/>
        <v>1.1135726319432195</v>
      </c>
      <c r="Q9648">
        <f t="shared" si="1055"/>
        <v>1.240044006612949</v>
      </c>
      <c r="R9648">
        <f t="shared" si="1056"/>
        <v>59.499300905411154</v>
      </c>
    </row>
    <row r="9649" spans="1:18" x14ac:dyDescent="0.3">
      <c r="A9649" s="10">
        <v>43935.805555555555</v>
      </c>
      <c r="B9649" s="11">
        <v>43935</v>
      </c>
      <c r="C9649" s="12">
        <v>0.80555555555555547</v>
      </c>
      <c r="D9649">
        <v>0.27900000000000003</v>
      </c>
      <c r="E9649">
        <v>0.25</v>
      </c>
      <c r="F9649">
        <v>0.82599999999999996</v>
      </c>
      <c r="G9649">
        <v>0.81020000000000003</v>
      </c>
      <c r="I9649">
        <f t="shared" si="1050"/>
        <v>1.24295465676705</v>
      </c>
      <c r="J9649">
        <f t="shared" si="1051"/>
        <v>0.41695465676705001</v>
      </c>
      <c r="K9649">
        <f t="shared" si="1053"/>
        <v>0.1738511857997285</v>
      </c>
      <c r="L9649">
        <f t="shared" si="1054"/>
        <v>33.5454438741601</v>
      </c>
      <c r="O9649">
        <f>VLOOKUP(D9649,'Manning''s Flow'!I$6:J$3604,2,TRUE)</f>
        <v>1.8715726319432195</v>
      </c>
      <c r="P9649">
        <f t="shared" si="1052"/>
        <v>1.0455726319432195</v>
      </c>
      <c r="Q9649">
        <f t="shared" si="1055"/>
        <v>1.0932221286686712</v>
      </c>
      <c r="R9649">
        <f t="shared" si="1056"/>
        <v>55.865992807215861</v>
      </c>
    </row>
    <row r="9650" spans="1:18" x14ac:dyDescent="0.3">
      <c r="A9650" s="10">
        <v>43935.809027777781</v>
      </c>
      <c r="B9650" s="11">
        <v>43935</v>
      </c>
      <c r="C9650" s="12">
        <v>0.80902777777777779</v>
      </c>
      <c r="D9650">
        <v>0.32200000000000001</v>
      </c>
      <c r="E9650">
        <v>0.25</v>
      </c>
      <c r="F9650">
        <v>1.048</v>
      </c>
      <c r="G9650">
        <v>0.82780000000000009</v>
      </c>
      <c r="I9650">
        <f t="shared" si="1050"/>
        <v>1.7736861486226883</v>
      </c>
      <c r="J9650">
        <f t="shared" si="1051"/>
        <v>0.72568614862268821</v>
      </c>
      <c r="K9650">
        <f t="shared" si="1053"/>
        <v>0.52662038630283037</v>
      </c>
      <c r="L9650">
        <f t="shared" si="1054"/>
        <v>40.914011150518462</v>
      </c>
      <c r="O9650">
        <f>VLOOKUP(D9650,'Manning''s Flow'!I$6:J$3604,2,TRUE)</f>
        <v>2.7021447732650454</v>
      </c>
      <c r="P9650">
        <f t="shared" si="1052"/>
        <v>1.6541447732650454</v>
      </c>
      <c r="Q9650">
        <f t="shared" si="1055"/>
        <v>2.7361949309200684</v>
      </c>
      <c r="R9650">
        <f t="shared" si="1056"/>
        <v>61.215993666627845</v>
      </c>
    </row>
    <row r="9651" spans="1:18" x14ac:dyDescent="0.3">
      <c r="A9651" s="10">
        <v>43935.8125</v>
      </c>
      <c r="B9651" s="11">
        <v>43935</v>
      </c>
      <c r="C9651" s="12">
        <v>0.8125</v>
      </c>
      <c r="D9651">
        <v>0.28799999999999998</v>
      </c>
      <c r="E9651">
        <v>0.26</v>
      </c>
      <c r="F9651">
        <v>0.90700000000000003</v>
      </c>
      <c r="G9651">
        <v>0.76500000000000001</v>
      </c>
      <c r="I9651">
        <f t="shared" si="1050"/>
        <v>1.3448024891222929</v>
      </c>
      <c r="J9651">
        <f t="shared" si="1051"/>
        <v>0.43780248912229291</v>
      </c>
      <c r="K9651">
        <f t="shared" si="1053"/>
        <v>0.19167101948167542</v>
      </c>
      <c r="L9651">
        <f t="shared" si="1054"/>
        <v>32.555151605053304</v>
      </c>
      <c r="O9651">
        <f>VLOOKUP(D9651,'Manning''s Flow'!I$6:J$3604,2,TRUE)</f>
        <v>2.0246689371118816</v>
      </c>
      <c r="P9651">
        <f t="shared" si="1052"/>
        <v>1.1176689371118815</v>
      </c>
      <c r="Q9651">
        <f t="shared" si="1055"/>
        <v>1.2491838529848029</v>
      </c>
      <c r="R9651">
        <f t="shared" si="1056"/>
        <v>55.202552705046024</v>
      </c>
    </row>
    <row r="9652" spans="1:18" x14ac:dyDescent="0.3">
      <c r="A9652" s="10">
        <v>43935.815972222219</v>
      </c>
      <c r="B9652" s="11">
        <v>43935</v>
      </c>
      <c r="C9652" s="12">
        <v>0.81597222222222221</v>
      </c>
      <c r="D9652">
        <v>0.23699999999999999</v>
      </c>
      <c r="E9652">
        <v>0.23</v>
      </c>
      <c r="F9652">
        <v>0.6</v>
      </c>
      <c r="G9652">
        <v>0.69480000000000008</v>
      </c>
      <c r="I9652">
        <f t="shared" si="1050"/>
        <v>0.82925910045826212</v>
      </c>
      <c r="J9652">
        <f t="shared" si="1051"/>
        <v>0.22925910045826214</v>
      </c>
      <c r="K9652">
        <f t="shared" si="1053"/>
        <v>5.2559735142931531E-2</v>
      </c>
      <c r="L9652">
        <f t="shared" si="1054"/>
        <v>27.646256800988954</v>
      </c>
      <c r="O9652">
        <f>VLOOKUP(D9652,'Manning''s Flow'!I$6:J$3604,2,TRUE)</f>
        <v>1.3231917983205432</v>
      </c>
      <c r="P9652">
        <f t="shared" si="1052"/>
        <v>0.72319179832054326</v>
      </c>
      <c r="Q9652">
        <f t="shared" si="1055"/>
        <v>0.52300637715810128</v>
      </c>
      <c r="R9652">
        <f t="shared" si="1056"/>
        <v>54.655099830459349</v>
      </c>
    </row>
    <row r="9653" spans="1:18" x14ac:dyDescent="0.3">
      <c r="A9653" s="10">
        <v>43935.819444444445</v>
      </c>
      <c r="B9653" s="11">
        <v>43935</v>
      </c>
      <c r="C9653" s="12">
        <v>0.81944444444444453</v>
      </c>
      <c r="D9653">
        <v>0.21099999999999999</v>
      </c>
      <c r="E9653">
        <v>0.2</v>
      </c>
      <c r="F9653">
        <v>0.44400000000000001</v>
      </c>
      <c r="G9653">
        <v>0.66520000000000001</v>
      </c>
      <c r="I9653">
        <f t="shared" si="1050"/>
        <v>0.62159077107294425</v>
      </c>
      <c r="J9653">
        <f t="shared" si="1051"/>
        <v>0.17759077107294424</v>
      </c>
      <c r="K9653">
        <f t="shared" si="1053"/>
        <v>3.1538481970282889E-2</v>
      </c>
      <c r="L9653">
        <f t="shared" si="1054"/>
        <v>28.570368052022417</v>
      </c>
      <c r="O9653">
        <f>VLOOKUP(D9653,'Manning''s Flow'!I$6:J$3604,2,TRUE)</f>
        <v>1.0868452223536771</v>
      </c>
      <c r="P9653">
        <f t="shared" si="1052"/>
        <v>0.64284522235367714</v>
      </c>
      <c r="Q9653">
        <f t="shared" si="1055"/>
        <v>0.41324997990294859</v>
      </c>
      <c r="R9653">
        <f t="shared" si="1056"/>
        <v>59.147816922958775</v>
      </c>
    </row>
    <row r="9654" spans="1:18" x14ac:dyDescent="0.3">
      <c r="A9654" s="10">
        <v>43935.822916666664</v>
      </c>
      <c r="B9654" s="11">
        <v>43935</v>
      </c>
      <c r="C9654" s="12">
        <v>0.82291666666666663</v>
      </c>
      <c r="D9654">
        <v>0.19400000000000001</v>
      </c>
      <c r="E9654">
        <v>0.24</v>
      </c>
      <c r="F9654">
        <v>0.47499999999999998</v>
      </c>
      <c r="G9654">
        <v>0.59619999999999995</v>
      </c>
      <c r="I9654">
        <f t="shared" si="1050"/>
        <v>0.50467346458983564</v>
      </c>
      <c r="J9654">
        <f t="shared" si="1051"/>
        <v>2.9673464589835663E-2</v>
      </c>
      <c r="K9654">
        <f t="shared" si="1053"/>
        <v>8.8051450076423096E-4</v>
      </c>
      <c r="L9654">
        <f t="shared" si="1054"/>
        <v>5.8797354471474428</v>
      </c>
      <c r="O9654">
        <f>VLOOKUP(D9654,'Manning''s Flow'!I$6:J$3604,2,TRUE)</f>
        <v>0.87526302671716716</v>
      </c>
      <c r="P9654">
        <f t="shared" si="1052"/>
        <v>0.40026302671716718</v>
      </c>
      <c r="Q9654">
        <f t="shared" si="1055"/>
        <v>0.16021049055678768</v>
      </c>
      <c r="R9654">
        <f t="shared" si="1056"/>
        <v>45.730599202667833</v>
      </c>
    </row>
    <row r="9655" spans="1:18" x14ac:dyDescent="0.3">
      <c r="A9655" s="10">
        <v>43935.826388888891</v>
      </c>
      <c r="B9655" s="11">
        <v>43935</v>
      </c>
      <c r="C9655" s="12">
        <v>0.82638888888888884</v>
      </c>
      <c r="D9655">
        <v>0.30499999999999999</v>
      </c>
      <c r="E9655">
        <v>0.24</v>
      </c>
      <c r="F9655">
        <v>0.9</v>
      </c>
      <c r="G9655">
        <v>0.60040000000000004</v>
      </c>
      <c r="I9655">
        <f t="shared" si="1050"/>
        <v>1.5503997176831694</v>
      </c>
      <c r="J9655">
        <f t="shared" si="1051"/>
        <v>0.6503997176831694</v>
      </c>
      <c r="K9655">
        <f t="shared" si="1053"/>
        <v>0.42301979276234647</v>
      </c>
      <c r="L9655">
        <f t="shared" si="1054"/>
        <v>41.950453825874675</v>
      </c>
      <c r="O9655">
        <f>VLOOKUP(D9655,'Manning''s Flow'!I$6:J$3604,2,TRUE)</f>
        <v>2.3503204798158279</v>
      </c>
      <c r="P9655">
        <f t="shared" si="1052"/>
        <v>1.450320479815828</v>
      </c>
      <c r="Q9655">
        <f t="shared" si="1055"/>
        <v>2.1034294941732137</v>
      </c>
      <c r="R9655">
        <f t="shared" si="1056"/>
        <v>61.707349796376519</v>
      </c>
    </row>
    <row r="9656" spans="1:18" x14ac:dyDescent="0.3">
      <c r="A9656" s="10">
        <v>43935.829861111109</v>
      </c>
      <c r="B9656" s="11">
        <v>43935</v>
      </c>
      <c r="C9656" s="12">
        <v>0.82986111111111116</v>
      </c>
      <c r="D9656">
        <v>0.22800000000000001</v>
      </c>
      <c r="E9656">
        <v>0.23</v>
      </c>
      <c r="F9656">
        <v>0.56200000000000006</v>
      </c>
      <c r="G9656">
        <v>0.61280000000000001</v>
      </c>
      <c r="I9656">
        <f t="shared" si="1050"/>
        <v>0.75332552098882044</v>
      </c>
      <c r="J9656">
        <f t="shared" si="1051"/>
        <v>0.19132552098882039</v>
      </c>
      <c r="K9656">
        <f t="shared" si="1053"/>
        <v>3.6605454981643547E-2</v>
      </c>
      <c r="L9656">
        <f t="shared" si="1054"/>
        <v>25.397456432603683</v>
      </c>
      <c r="O9656">
        <f>VLOOKUP(D9656,'Manning''s Flow'!I$6:J$3604,2,TRUE)</f>
        <v>1.2019000571178362</v>
      </c>
      <c r="P9656">
        <f t="shared" si="1052"/>
        <v>0.63990005711783615</v>
      </c>
      <c r="Q9656">
        <f t="shared" si="1055"/>
        <v>0.40947208309940997</v>
      </c>
      <c r="R9656">
        <f t="shared" si="1056"/>
        <v>53.240704443622413</v>
      </c>
    </row>
    <row r="9657" spans="1:18" x14ac:dyDescent="0.3">
      <c r="A9657" s="10">
        <v>43935.833333333336</v>
      </c>
      <c r="B9657" s="11">
        <v>43935</v>
      </c>
      <c r="C9657" s="12">
        <v>0.83333333333333337</v>
      </c>
      <c r="D9657">
        <v>0.254</v>
      </c>
      <c r="E9657">
        <v>0.21</v>
      </c>
      <c r="F9657">
        <v>0.621</v>
      </c>
      <c r="G9657">
        <v>0.60840000000000005</v>
      </c>
      <c r="I9657">
        <f t="shared" si="1050"/>
        <v>0.98473645673421584</v>
      </c>
      <c r="J9657">
        <f t="shared" si="1051"/>
        <v>0.36373645673421584</v>
      </c>
      <c r="K9657">
        <f t="shared" si="1053"/>
        <v>0.13230420995756206</v>
      </c>
      <c r="L9657">
        <f t="shared" si="1054"/>
        <v>36.937441916237461</v>
      </c>
      <c r="O9657">
        <f>VLOOKUP(D9657,'Manning''s Flow'!I$6:J$3604,2,TRUE)</f>
        <v>1.5846582010477357</v>
      </c>
      <c r="P9657">
        <f t="shared" si="1052"/>
        <v>0.9636582010477357</v>
      </c>
      <c r="Q9657">
        <f t="shared" si="1055"/>
        <v>0.92863712844655821</v>
      </c>
      <c r="R9657">
        <f t="shared" si="1056"/>
        <v>60.811738481559587</v>
      </c>
    </row>
    <row r="9658" spans="1:18" x14ac:dyDescent="0.3">
      <c r="A9658" s="10">
        <v>43935.836805555555</v>
      </c>
      <c r="B9658" s="11">
        <v>43935</v>
      </c>
      <c r="C9658" s="12">
        <v>0.83680555555555547</v>
      </c>
      <c r="D9658">
        <v>0.22</v>
      </c>
      <c r="E9658">
        <v>0.22</v>
      </c>
      <c r="F9658">
        <v>0.50600000000000001</v>
      </c>
      <c r="G9658">
        <v>0.58520000000000005</v>
      </c>
      <c r="I9658">
        <f t="shared" si="1050"/>
        <v>0.68945067509953828</v>
      </c>
      <c r="J9658">
        <f t="shared" si="1051"/>
        <v>0.18345067509953827</v>
      </c>
      <c r="K9658">
        <f t="shared" si="1053"/>
        <v>3.3654150194476352E-2</v>
      </c>
      <c r="L9658">
        <f t="shared" si="1054"/>
        <v>26.608237793523504</v>
      </c>
      <c r="O9658">
        <f>VLOOKUP(D9658,'Manning''s Flow'!I$6:J$3604,2,TRUE)</f>
        <v>1.2019000571178362</v>
      </c>
      <c r="P9658">
        <f t="shared" si="1052"/>
        <v>0.6959000571178362</v>
      </c>
      <c r="Q9658">
        <f t="shared" si="1055"/>
        <v>0.48427688949660769</v>
      </c>
      <c r="R9658">
        <f t="shared" si="1056"/>
        <v>57.89999368055684</v>
      </c>
    </row>
    <row r="9659" spans="1:18" x14ac:dyDescent="0.3">
      <c r="A9659" s="10">
        <v>43935.840277777781</v>
      </c>
      <c r="B9659" s="11">
        <v>43935</v>
      </c>
      <c r="C9659" s="12">
        <v>0.84027777777777779</v>
      </c>
      <c r="D9659">
        <v>0.19400000000000001</v>
      </c>
      <c r="E9659">
        <v>0.23</v>
      </c>
      <c r="F9659">
        <v>0.45300000000000001</v>
      </c>
      <c r="G9659">
        <v>0.56659999999999999</v>
      </c>
      <c r="I9659">
        <f t="shared" si="1050"/>
        <v>0.50467346458983564</v>
      </c>
      <c r="J9659">
        <f t="shared" si="1051"/>
        <v>5.1673464589835627E-2</v>
      </c>
      <c r="K9659">
        <f t="shared" si="1053"/>
        <v>2.6701469427169965E-3</v>
      </c>
      <c r="L9659">
        <f t="shared" si="1054"/>
        <v>10.238989805384817</v>
      </c>
      <c r="O9659">
        <f>VLOOKUP(D9659,'Manning''s Flow'!I$6:J$3604,2,TRUE)</f>
        <v>0.87526302671716716</v>
      </c>
      <c r="P9659">
        <f t="shared" si="1052"/>
        <v>0.42226302671716714</v>
      </c>
      <c r="Q9659">
        <f t="shared" si="1055"/>
        <v>0.17830606373234301</v>
      </c>
      <c r="R9659">
        <f t="shared" si="1056"/>
        <v>48.244129344860056</v>
      </c>
    </row>
    <row r="9660" spans="1:18" x14ac:dyDescent="0.3">
      <c r="A9660" s="10">
        <v>43935.84375</v>
      </c>
      <c r="B9660" s="11">
        <v>43935</v>
      </c>
      <c r="C9660" s="12">
        <v>0.84375</v>
      </c>
      <c r="D9660">
        <v>0.27100000000000002</v>
      </c>
      <c r="E9660">
        <v>0.25</v>
      </c>
      <c r="F9660">
        <v>0.78400000000000003</v>
      </c>
      <c r="G9660">
        <v>0.50219999999999998</v>
      </c>
      <c r="I9660">
        <f t="shared" si="1050"/>
        <v>1.1564134176982723</v>
      </c>
      <c r="J9660">
        <f t="shared" si="1051"/>
        <v>0.3724134176982723</v>
      </c>
      <c r="K9660">
        <f t="shared" si="1053"/>
        <v>0.13869175368170783</v>
      </c>
      <c r="L9660">
        <f t="shared" si="1054"/>
        <v>32.204176464808299</v>
      </c>
      <c r="O9660">
        <f>VLOOKUP(D9660,'Manning''s Flow'!I$6:J$3604,2,TRUE)</f>
        <v>1.8715726319432195</v>
      </c>
      <c r="P9660">
        <f t="shared" si="1052"/>
        <v>1.0875726319432195</v>
      </c>
      <c r="Q9660">
        <f t="shared" si="1055"/>
        <v>1.1828142297519015</v>
      </c>
      <c r="R9660">
        <f t="shared" si="1056"/>
        <v>58.110094867865904</v>
      </c>
    </row>
    <row r="9661" spans="1:18" x14ac:dyDescent="0.3">
      <c r="A9661" s="10">
        <v>43935.847222222219</v>
      </c>
      <c r="B9661" s="11">
        <v>43935</v>
      </c>
      <c r="C9661" s="12">
        <v>0.84722222222222221</v>
      </c>
      <c r="D9661">
        <v>0.19400000000000001</v>
      </c>
      <c r="E9661">
        <v>0.24</v>
      </c>
      <c r="F9661">
        <v>0.46899999999999997</v>
      </c>
      <c r="G9661">
        <v>0.51839999999999997</v>
      </c>
      <c r="I9661">
        <f t="shared" si="1050"/>
        <v>0.50467346458983564</v>
      </c>
      <c r="J9661">
        <f t="shared" si="1051"/>
        <v>3.5673464589835668E-2</v>
      </c>
      <c r="K9661">
        <f t="shared" si="1053"/>
        <v>1.2725960758422593E-3</v>
      </c>
      <c r="L9661">
        <f t="shared" si="1054"/>
        <v>7.0686229993940017</v>
      </c>
      <c r="O9661">
        <f>VLOOKUP(D9661,'Manning''s Flow'!I$6:J$3604,2,TRUE)</f>
        <v>0.87526302671716716</v>
      </c>
      <c r="P9661">
        <f t="shared" si="1052"/>
        <v>0.40626302671716719</v>
      </c>
      <c r="Q9661">
        <f t="shared" si="1055"/>
        <v>0.16504964687739371</v>
      </c>
      <c r="R9661">
        <f t="shared" si="1056"/>
        <v>46.416107423265714</v>
      </c>
    </row>
    <row r="9662" spans="1:18" x14ac:dyDescent="0.3">
      <c r="A9662" s="10">
        <v>43935.850694444445</v>
      </c>
      <c r="B9662" s="11">
        <v>43935</v>
      </c>
      <c r="C9662" s="12">
        <v>0.85069444444444453</v>
      </c>
      <c r="D9662">
        <v>0.151</v>
      </c>
      <c r="E9662">
        <v>0.22</v>
      </c>
      <c r="F9662">
        <v>0.29899999999999999</v>
      </c>
      <c r="G9662">
        <v>0.53900000000000003</v>
      </c>
      <c r="I9662">
        <f t="shared" si="1050"/>
        <v>0.27105643032769561</v>
      </c>
      <c r="J9662">
        <f t="shared" si="1051"/>
        <v>2.794356967230438E-2</v>
      </c>
      <c r="K9662">
        <f t="shared" si="1053"/>
        <v>7.8084308603092916E-4</v>
      </c>
      <c r="L9662">
        <f t="shared" si="1054"/>
        <v>10.309133651071035</v>
      </c>
      <c r="O9662">
        <f>VLOOKUP(D9662,'Manning''s Flow'!I$6:J$3604,2,TRUE)</f>
        <v>0.52480253410878752</v>
      </c>
      <c r="P9662">
        <f t="shared" si="1052"/>
        <v>0.22580253410878753</v>
      </c>
      <c r="Q9662">
        <f t="shared" si="1055"/>
        <v>5.0986784409950157E-2</v>
      </c>
      <c r="R9662">
        <f t="shared" si="1056"/>
        <v>43.026189744346851</v>
      </c>
    </row>
    <row r="9663" spans="1:18" x14ac:dyDescent="0.3">
      <c r="A9663" s="10">
        <v>43935.854166666664</v>
      </c>
      <c r="B9663" s="11">
        <v>43935</v>
      </c>
      <c r="C9663" s="12">
        <v>0.85416666666666663</v>
      </c>
      <c r="D9663">
        <v>0.22800000000000001</v>
      </c>
      <c r="E9663">
        <v>0.24</v>
      </c>
      <c r="F9663">
        <v>0.58699999999999997</v>
      </c>
      <c r="G9663">
        <v>0.43559999999999999</v>
      </c>
      <c r="I9663">
        <f t="shared" si="1050"/>
        <v>0.75332552098882044</v>
      </c>
      <c r="J9663">
        <f t="shared" si="1051"/>
        <v>0.16632552098882047</v>
      </c>
      <c r="K9663">
        <f t="shared" si="1053"/>
        <v>2.7664178932202559E-2</v>
      </c>
      <c r="L9663">
        <f t="shared" si="1054"/>
        <v>22.078837946509552</v>
      </c>
      <c r="O9663">
        <f>VLOOKUP(D9663,'Manning''s Flow'!I$6:J$3604,2,TRUE)</f>
        <v>1.2019000571178362</v>
      </c>
      <c r="P9663">
        <f t="shared" si="1052"/>
        <v>0.61490005711783624</v>
      </c>
      <c r="Q9663">
        <f t="shared" si="1055"/>
        <v>0.37810208024351827</v>
      </c>
      <c r="R9663">
        <f t="shared" si="1056"/>
        <v>51.160664605705264</v>
      </c>
    </row>
    <row r="9664" spans="1:18" x14ac:dyDescent="0.3">
      <c r="A9664" s="10">
        <v>43935.857638888891</v>
      </c>
      <c r="B9664" s="11">
        <v>43935</v>
      </c>
      <c r="C9664" s="12">
        <v>0.85763888888888884</v>
      </c>
      <c r="D9664">
        <v>0.22</v>
      </c>
      <c r="E9664">
        <v>0.24</v>
      </c>
      <c r="F9664">
        <v>0.55600000000000005</v>
      </c>
      <c r="G9664">
        <v>0.49400000000000005</v>
      </c>
      <c r="I9664">
        <f t="shared" si="1050"/>
        <v>0.68945067509953828</v>
      </c>
      <c r="J9664">
        <f t="shared" si="1051"/>
        <v>0.13345067509953823</v>
      </c>
      <c r="K9664">
        <f t="shared" si="1053"/>
        <v>1.7809082684522512E-2</v>
      </c>
      <c r="L9664">
        <f t="shared" si="1054"/>
        <v>19.356087377863762</v>
      </c>
      <c r="O9664">
        <f>VLOOKUP(D9664,'Manning''s Flow'!I$6:J$3604,2,TRUE)</f>
        <v>1.2019000571178362</v>
      </c>
      <c r="P9664">
        <f t="shared" si="1052"/>
        <v>0.64590005711783616</v>
      </c>
      <c r="Q9664">
        <f t="shared" si="1055"/>
        <v>0.41718688378482399</v>
      </c>
      <c r="R9664">
        <f t="shared" si="1056"/>
        <v>53.739914004722536</v>
      </c>
    </row>
    <row r="9665" spans="1:18" x14ac:dyDescent="0.3">
      <c r="A9665" s="10">
        <v>43935.861111111109</v>
      </c>
      <c r="B9665" s="11">
        <v>43935</v>
      </c>
      <c r="C9665" s="12">
        <v>0.86111111111111116</v>
      </c>
      <c r="D9665">
        <v>0.126</v>
      </c>
      <c r="E9665">
        <v>0.26</v>
      </c>
      <c r="F9665">
        <v>0.26700000000000002</v>
      </c>
      <c r="G9665">
        <v>0.54800000000000004</v>
      </c>
      <c r="I9665">
        <f t="shared" si="1050"/>
        <v>0.17300899102240186</v>
      </c>
      <c r="J9665">
        <f t="shared" si="1051"/>
        <v>9.3991008977598156E-2</v>
      </c>
      <c r="K9665">
        <f t="shared" si="1053"/>
        <v>8.8343097686269367E-3</v>
      </c>
      <c r="L9665">
        <f t="shared" si="1054"/>
        <v>54.327239539491821</v>
      </c>
      <c r="O9665">
        <f>VLOOKUP(D9665,'Manning''s Flow'!I$6:J$3604,2,TRUE)</f>
        <v>0.32377456638918328</v>
      </c>
      <c r="P9665">
        <f t="shared" si="1052"/>
        <v>5.6774566389183267E-2</v>
      </c>
      <c r="Q9665">
        <f t="shared" si="1055"/>
        <v>3.2233513886797782E-3</v>
      </c>
      <c r="R9665">
        <f t="shared" si="1056"/>
        <v>17.535215017766141</v>
      </c>
    </row>
    <row r="9666" spans="1:18" x14ac:dyDescent="0.3">
      <c r="A9666" s="10">
        <v>43935.868055555555</v>
      </c>
      <c r="B9666" s="11">
        <v>43935</v>
      </c>
      <c r="C9666" s="12">
        <v>0.86805555555555547</v>
      </c>
      <c r="D9666">
        <v>0.22</v>
      </c>
      <c r="E9666">
        <v>0.24</v>
      </c>
      <c r="F9666">
        <v>0.56899999999999995</v>
      </c>
      <c r="G9666">
        <v>0.57479999999999998</v>
      </c>
      <c r="I9666">
        <f t="shared" si="1050"/>
        <v>0.68945067509953828</v>
      </c>
      <c r="J9666">
        <f t="shared" si="1051"/>
        <v>0.12045067509953833</v>
      </c>
      <c r="K9666">
        <f t="shared" si="1053"/>
        <v>1.4508365131934544E-2</v>
      </c>
      <c r="L9666">
        <f t="shared" si="1054"/>
        <v>17.470528269792247</v>
      </c>
      <c r="O9666">
        <f>VLOOKUP(D9666,'Manning''s Flow'!I$6:J$3604,2,TRUE)</f>
        <v>1.2019000571178362</v>
      </c>
      <c r="P9666">
        <f t="shared" si="1052"/>
        <v>0.63290005711783626</v>
      </c>
      <c r="Q9666">
        <f t="shared" si="1055"/>
        <v>0.40056248229976038</v>
      </c>
      <c r="R9666">
        <f t="shared" si="1056"/>
        <v>52.65829328900562</v>
      </c>
    </row>
    <row r="9667" spans="1:18" x14ac:dyDescent="0.3">
      <c r="A9667" s="10">
        <v>43935.871527777781</v>
      </c>
      <c r="B9667" s="11">
        <v>43935</v>
      </c>
      <c r="C9667" s="12">
        <v>0.87152777777777779</v>
      </c>
      <c r="D9667">
        <v>0.245</v>
      </c>
      <c r="E9667">
        <v>0.26</v>
      </c>
      <c r="F9667">
        <v>0.71299999999999997</v>
      </c>
      <c r="G9667">
        <v>0.60420000000000007</v>
      </c>
      <c r="I9667">
        <f t="shared" ref="I9667:I9730" si="1057">29.491*(D9667^2.4806)</f>
        <v>0.90044022540044522</v>
      </c>
      <c r="J9667">
        <f t="shared" ref="J9667:J9730" si="1058">ABS(F9667-I9667)</f>
        <v>0.18744022540044525</v>
      </c>
      <c r="K9667">
        <f t="shared" si="1053"/>
        <v>3.5133838098169723E-2</v>
      </c>
      <c r="L9667">
        <f t="shared" si="1054"/>
        <v>20.816509537552761</v>
      </c>
      <c r="O9667">
        <f>VLOOKUP(D9667,'Manning''s Flow'!I$6:J$3604,2,TRUE)</f>
        <v>1.4507639198346141</v>
      </c>
      <c r="P9667">
        <f t="shared" ref="P9667:P9730" si="1059">ABS(F9667-O9667)</f>
        <v>0.73776391983461409</v>
      </c>
      <c r="Q9667">
        <f t="shared" si="1055"/>
        <v>0.54429560140973487</v>
      </c>
      <c r="R9667">
        <f t="shared" si="1056"/>
        <v>50.853478622401816</v>
      </c>
    </row>
    <row r="9668" spans="1:18" x14ac:dyDescent="0.3">
      <c r="A9668" s="10">
        <v>43935.875</v>
      </c>
      <c r="B9668" s="11">
        <v>43935</v>
      </c>
      <c r="C9668" s="12">
        <v>0.875</v>
      </c>
      <c r="D9668">
        <v>0.22800000000000001</v>
      </c>
      <c r="E9668">
        <v>0.23</v>
      </c>
      <c r="F9668">
        <v>0.56399999999999995</v>
      </c>
      <c r="G9668">
        <v>0.54620000000000002</v>
      </c>
      <c r="I9668">
        <f t="shared" si="1057"/>
        <v>0.75332552098882044</v>
      </c>
      <c r="J9668">
        <f t="shared" si="1058"/>
        <v>0.18932552098882049</v>
      </c>
      <c r="K9668">
        <f t="shared" ref="K9668:K9731" si="1060">J9668^2</f>
        <v>3.584415289768831E-2</v>
      </c>
      <c r="L9668">
        <f t="shared" ref="L9668:L9731" si="1061">100*ABS(J9668/I9668)</f>
        <v>25.131966953716166</v>
      </c>
      <c r="O9668">
        <f>VLOOKUP(D9668,'Manning''s Flow'!I$6:J$3604,2,TRUE)</f>
        <v>1.2019000571178362</v>
      </c>
      <c r="P9668">
        <f t="shared" si="1059"/>
        <v>0.63790005711783626</v>
      </c>
      <c r="Q9668">
        <f t="shared" ref="Q9668:Q9731" si="1062">P9668^2</f>
        <v>0.40691648287093879</v>
      </c>
      <c r="R9668">
        <f t="shared" ref="R9668:R9731" si="1063">100*ABS(P9668/O9668)</f>
        <v>53.074301256589052</v>
      </c>
    </row>
    <row r="9669" spans="1:18" x14ac:dyDescent="0.3">
      <c r="A9669" s="10">
        <v>43935.878472222219</v>
      </c>
      <c r="B9669" s="11">
        <v>43935</v>
      </c>
      <c r="C9669" s="12">
        <v>0.87847222222222221</v>
      </c>
      <c r="D9669">
        <v>0.17699999999999999</v>
      </c>
      <c r="E9669">
        <v>0.24</v>
      </c>
      <c r="F9669">
        <v>0.41399999999999998</v>
      </c>
      <c r="G9669">
        <v>0.53279999999999994</v>
      </c>
      <c r="I9669">
        <f t="shared" si="1057"/>
        <v>0.4019869770168813</v>
      </c>
      <c r="J9669">
        <f t="shared" si="1058"/>
        <v>1.2013022983118682E-2</v>
      </c>
      <c r="K9669">
        <f t="shared" si="1060"/>
        <v>1.4431272119293768E-4</v>
      </c>
      <c r="L9669">
        <f t="shared" si="1061"/>
        <v>2.9884109859146508</v>
      </c>
      <c r="O9669">
        <f>VLOOKUP(D9669,'Manning''s Flow'!I$6:J$3604,2,TRUE)</f>
        <v>0.68805757400510803</v>
      </c>
      <c r="P9669">
        <f t="shared" si="1059"/>
        <v>0.27405757400510805</v>
      </c>
      <c r="Q9669">
        <f t="shared" si="1062"/>
        <v>7.5107553869565274E-2</v>
      </c>
      <c r="R9669">
        <f t="shared" si="1063"/>
        <v>39.830616558705813</v>
      </c>
    </row>
    <row r="9670" spans="1:18" x14ac:dyDescent="0.3">
      <c r="A9670" s="10">
        <v>43935.881944444445</v>
      </c>
      <c r="B9670" s="11">
        <v>43935</v>
      </c>
      <c r="C9670" s="12">
        <v>0.88194444444444453</v>
      </c>
      <c r="D9670">
        <v>0.21099999999999999</v>
      </c>
      <c r="E9670">
        <v>0.21</v>
      </c>
      <c r="F9670">
        <v>0.47099999999999997</v>
      </c>
      <c r="G9670">
        <v>0.50219999999999998</v>
      </c>
      <c r="I9670">
        <f t="shared" si="1057"/>
        <v>0.62159077107294425</v>
      </c>
      <c r="J9670">
        <f t="shared" si="1058"/>
        <v>0.15059077107294427</v>
      </c>
      <c r="K9670">
        <f t="shared" si="1060"/>
        <v>2.2677580332343909E-2</v>
      </c>
      <c r="L9670">
        <f t="shared" si="1061"/>
        <v>24.226674217348108</v>
      </c>
      <c r="O9670">
        <f>VLOOKUP(D9670,'Manning''s Flow'!I$6:J$3604,2,TRUE)</f>
        <v>1.0868452223536771</v>
      </c>
      <c r="P9670">
        <f t="shared" si="1059"/>
        <v>0.61584522235367711</v>
      </c>
      <c r="Q9670">
        <f t="shared" si="1062"/>
        <v>0.37926533789584999</v>
      </c>
      <c r="R9670">
        <f t="shared" si="1063"/>
        <v>56.663562546652216</v>
      </c>
    </row>
    <row r="9671" spans="1:18" x14ac:dyDescent="0.3">
      <c r="A9671" s="10">
        <v>43935.885416666664</v>
      </c>
      <c r="B9671" s="11">
        <v>43935</v>
      </c>
      <c r="C9671" s="12">
        <v>0.88541666666666663</v>
      </c>
      <c r="D9671">
        <v>0.22800000000000001</v>
      </c>
      <c r="E9671">
        <v>0.2</v>
      </c>
      <c r="F9671">
        <v>0.502</v>
      </c>
      <c r="G9671">
        <v>0.49820000000000003</v>
      </c>
      <c r="I9671">
        <f t="shared" si="1057"/>
        <v>0.75332552098882044</v>
      </c>
      <c r="J9671">
        <f t="shared" si="1058"/>
        <v>0.25132552098882044</v>
      </c>
      <c r="K9671">
        <f t="shared" si="1060"/>
        <v>6.3164517500302025E-2</v>
      </c>
      <c r="L9671">
        <f t="shared" si="1061"/>
        <v>33.362140799229628</v>
      </c>
      <c r="O9671">
        <f>VLOOKUP(D9671,'Manning''s Flow'!I$6:J$3604,2,TRUE)</f>
        <v>1.2019000571178362</v>
      </c>
      <c r="P9671">
        <f t="shared" si="1059"/>
        <v>0.69990005711783621</v>
      </c>
      <c r="Q9671">
        <f t="shared" si="1062"/>
        <v>0.4898600899535504</v>
      </c>
      <c r="R9671">
        <f t="shared" si="1063"/>
        <v>58.232800054623581</v>
      </c>
    </row>
    <row r="9672" spans="1:18" x14ac:dyDescent="0.3">
      <c r="A9672" s="10">
        <v>43935.892361111109</v>
      </c>
      <c r="B9672" s="11">
        <v>43935</v>
      </c>
      <c r="C9672" s="12">
        <v>0.89236111111111116</v>
      </c>
      <c r="D9672">
        <v>0.20300000000000001</v>
      </c>
      <c r="E9672">
        <v>0.26</v>
      </c>
      <c r="F9672">
        <v>0.54400000000000004</v>
      </c>
      <c r="G9672">
        <v>0.44700000000000006</v>
      </c>
      <c r="I9672">
        <f t="shared" si="1057"/>
        <v>0.5647603137022269</v>
      </c>
      <c r="J9672">
        <f t="shared" si="1058"/>
        <v>2.0760313702226862E-2</v>
      </c>
      <c r="K9672">
        <f t="shared" si="1060"/>
        <v>4.3099062501486844E-4</v>
      </c>
      <c r="L9672">
        <f t="shared" si="1061"/>
        <v>3.6759512307326991</v>
      </c>
      <c r="O9672">
        <f>VLOOKUP(D9672,'Manning''s Flow'!I$6:J$3604,2,TRUE)</f>
        <v>0.97798198269837799</v>
      </c>
      <c r="P9672">
        <f t="shared" si="1059"/>
        <v>0.43398198269837795</v>
      </c>
      <c r="Q9672">
        <f t="shared" si="1062"/>
        <v>0.18834036130681522</v>
      </c>
      <c r="R9672">
        <f t="shared" si="1063"/>
        <v>44.37525336621907</v>
      </c>
    </row>
    <row r="9673" spans="1:18" x14ac:dyDescent="0.3">
      <c r="A9673" s="10">
        <v>43935.895833333336</v>
      </c>
      <c r="B9673" s="11">
        <v>43935</v>
      </c>
      <c r="C9673" s="12">
        <v>0.89583333333333337</v>
      </c>
      <c r="D9673">
        <v>0.13400000000000001</v>
      </c>
      <c r="E9673">
        <v>0.23</v>
      </c>
      <c r="F9673">
        <v>0.25900000000000001</v>
      </c>
      <c r="G9673">
        <v>0.4556</v>
      </c>
      <c r="I9673">
        <f t="shared" si="1057"/>
        <v>0.20155132704711687</v>
      </c>
      <c r="J9673">
        <f t="shared" si="1058"/>
        <v>5.744867295288314E-2</v>
      </c>
      <c r="K9673">
        <f t="shared" si="1060"/>
        <v>3.3003500240473267E-3</v>
      </c>
      <c r="L9673">
        <f t="shared" si="1061"/>
        <v>28.503247184997843</v>
      </c>
      <c r="O9673">
        <f>VLOOKUP(D9673,'Manning''s Flow'!I$6:J$3604,2,TRUE)</f>
        <v>0.38502407764742519</v>
      </c>
      <c r="P9673">
        <f t="shared" si="1059"/>
        <v>0.12602407764742518</v>
      </c>
      <c r="Q9673">
        <f t="shared" si="1062"/>
        <v>1.588206814688425E-2</v>
      </c>
      <c r="R9673">
        <f t="shared" si="1063"/>
        <v>32.731479656404275</v>
      </c>
    </row>
    <row r="9674" spans="1:18" x14ac:dyDescent="0.3">
      <c r="A9674" s="10">
        <v>43935.899305555555</v>
      </c>
      <c r="B9674" s="11">
        <v>43935</v>
      </c>
      <c r="C9674" s="12">
        <v>0.89930555555555547</v>
      </c>
      <c r="D9674">
        <v>0.151</v>
      </c>
      <c r="E9674">
        <v>0.28000000000000003</v>
      </c>
      <c r="F9674">
        <v>0.37</v>
      </c>
      <c r="G9674">
        <v>0.41299999999999998</v>
      </c>
      <c r="I9674">
        <f t="shared" si="1057"/>
        <v>0.27105643032769561</v>
      </c>
      <c r="J9674">
        <f t="shared" si="1058"/>
        <v>9.8943569672304388E-2</v>
      </c>
      <c r="K9674">
        <f t="shared" si="1060"/>
        <v>9.7898299794981526E-3</v>
      </c>
      <c r="L9674">
        <f t="shared" si="1061"/>
        <v>36.502941307345431</v>
      </c>
      <c r="O9674">
        <f>VLOOKUP(D9674,'Manning''s Flow'!I$6:J$3604,2,TRUE)</f>
        <v>0.52480253410878752</v>
      </c>
      <c r="P9674">
        <f t="shared" si="1059"/>
        <v>0.15480253410878753</v>
      </c>
      <c r="Q9674">
        <f t="shared" si="1062"/>
        <v>2.3963824566502326E-2</v>
      </c>
      <c r="R9674">
        <f t="shared" si="1063"/>
        <v>29.497291656884062</v>
      </c>
    </row>
    <row r="9675" spans="1:18" x14ac:dyDescent="0.3">
      <c r="A9675" s="10">
        <v>43935.902777777781</v>
      </c>
      <c r="B9675" s="11">
        <v>43935</v>
      </c>
      <c r="C9675" s="12">
        <v>0.90277777777777779</v>
      </c>
      <c r="D9675">
        <v>0.23699999999999999</v>
      </c>
      <c r="E9675">
        <v>0.21</v>
      </c>
      <c r="F9675">
        <v>0.54500000000000004</v>
      </c>
      <c r="G9675">
        <v>0.36259999999999998</v>
      </c>
      <c r="I9675">
        <f t="shared" si="1057"/>
        <v>0.82925910045826212</v>
      </c>
      <c r="J9675">
        <f t="shared" si="1058"/>
        <v>0.28425910045826208</v>
      </c>
      <c r="K9675">
        <f t="shared" si="1060"/>
        <v>8.080323619334033E-2</v>
      </c>
      <c r="L9675">
        <f t="shared" si="1061"/>
        <v>34.278683260898298</v>
      </c>
      <c r="O9675">
        <f>VLOOKUP(D9675,'Manning''s Flow'!I$6:J$3604,2,TRUE)</f>
        <v>1.3231917983205432</v>
      </c>
      <c r="P9675">
        <f t="shared" si="1059"/>
        <v>0.77819179832054319</v>
      </c>
      <c r="Q9675">
        <f t="shared" si="1062"/>
        <v>0.60558247497336093</v>
      </c>
      <c r="R9675">
        <f t="shared" si="1063"/>
        <v>58.811715679333908</v>
      </c>
    </row>
    <row r="9676" spans="1:18" x14ac:dyDescent="0.3">
      <c r="A9676" s="10">
        <v>43935.90625</v>
      </c>
      <c r="B9676" s="11">
        <v>43935</v>
      </c>
      <c r="C9676" s="12">
        <v>0.90625</v>
      </c>
      <c r="D9676">
        <v>0.151</v>
      </c>
      <c r="E9676">
        <v>0.26</v>
      </c>
      <c r="F9676">
        <v>0.34699999999999998</v>
      </c>
      <c r="G9676">
        <v>0.4042</v>
      </c>
      <c r="I9676">
        <f t="shared" si="1057"/>
        <v>0.27105643032769561</v>
      </c>
      <c r="J9676">
        <f t="shared" si="1058"/>
        <v>7.5943569672304367E-2</v>
      </c>
      <c r="K9676">
        <f t="shared" si="1060"/>
        <v>5.7674257745721474E-3</v>
      </c>
      <c r="L9676">
        <f t="shared" si="1061"/>
        <v>28.017623334186116</v>
      </c>
      <c r="O9676">
        <f>VLOOKUP(D9676,'Manning''s Flow'!I$6:J$3604,2,TRUE)</f>
        <v>0.52480253410878752</v>
      </c>
      <c r="P9676">
        <f t="shared" si="1059"/>
        <v>0.17780253410878755</v>
      </c>
      <c r="Q9676">
        <f t="shared" si="1062"/>
        <v>3.1613741135506558E-2</v>
      </c>
      <c r="R9676">
        <f t="shared" si="1063"/>
        <v>33.879892445780463</v>
      </c>
    </row>
    <row r="9677" spans="1:18" x14ac:dyDescent="0.3">
      <c r="A9677" s="10">
        <v>43935.909722222219</v>
      </c>
      <c r="B9677" s="11">
        <v>43935</v>
      </c>
      <c r="C9677" s="12">
        <v>0.90972222222222221</v>
      </c>
      <c r="D9677">
        <v>0.16</v>
      </c>
      <c r="E9677">
        <v>0.2</v>
      </c>
      <c r="F9677">
        <v>0.29199999999999998</v>
      </c>
      <c r="G9677">
        <v>0.37120000000000003</v>
      </c>
      <c r="I9677">
        <f t="shared" si="1057"/>
        <v>0.31291726673189951</v>
      </c>
      <c r="J9677">
        <f t="shared" si="1058"/>
        <v>2.0917266731899531E-2</v>
      </c>
      <c r="K9677">
        <f t="shared" si="1060"/>
        <v>4.3753204753343088E-4</v>
      </c>
      <c r="L9677">
        <f t="shared" si="1061"/>
        <v>6.6845997187560044</v>
      </c>
      <c r="O9677">
        <f>VLOOKUP(D9677,'Manning''s Flow'!I$6:J$3604,2,TRUE)</f>
        <v>0.60346463000412742</v>
      </c>
      <c r="P9677">
        <f t="shared" si="1059"/>
        <v>0.31146463000412744</v>
      </c>
      <c r="Q9677">
        <f t="shared" si="1062"/>
        <v>9.7010215743608005E-2</v>
      </c>
      <c r="R9677">
        <f t="shared" si="1063"/>
        <v>51.612739921807375</v>
      </c>
    </row>
    <row r="9678" spans="1:18" x14ac:dyDescent="0.3">
      <c r="A9678" s="10">
        <v>43935.913194444445</v>
      </c>
      <c r="B9678" s="11">
        <v>43935</v>
      </c>
      <c r="C9678" s="12">
        <v>0.91319444444444453</v>
      </c>
      <c r="D9678">
        <v>0.20300000000000001</v>
      </c>
      <c r="E9678">
        <v>0.23</v>
      </c>
      <c r="F9678">
        <v>0.46700000000000003</v>
      </c>
      <c r="G9678">
        <v>0.35420000000000001</v>
      </c>
      <c r="I9678">
        <f t="shared" si="1057"/>
        <v>0.5647603137022269</v>
      </c>
      <c r="J9678">
        <f t="shared" si="1058"/>
        <v>9.7760313702226875E-2</v>
      </c>
      <c r="K9678">
        <f t="shared" si="1060"/>
        <v>9.5570789351578072E-3</v>
      </c>
      <c r="L9678">
        <f t="shared" si="1061"/>
        <v>17.310053721970903</v>
      </c>
      <c r="O9678">
        <f>VLOOKUP(D9678,'Manning''s Flow'!I$6:J$3604,2,TRUE)</f>
        <v>0.97798198269837799</v>
      </c>
      <c r="P9678">
        <f t="shared" si="1059"/>
        <v>0.51098198269837791</v>
      </c>
      <c r="Q9678">
        <f t="shared" si="1062"/>
        <v>0.26110258664236541</v>
      </c>
      <c r="R9678">
        <f t="shared" si="1063"/>
        <v>52.248609047838791</v>
      </c>
    </row>
    <row r="9679" spans="1:18" x14ac:dyDescent="0.3">
      <c r="A9679" s="10">
        <v>43935.916666666664</v>
      </c>
      <c r="B9679" s="11">
        <v>43935</v>
      </c>
      <c r="C9679" s="12">
        <v>0.91666666666666663</v>
      </c>
      <c r="D9679">
        <v>0.11700000000000001</v>
      </c>
      <c r="E9679">
        <v>0.22</v>
      </c>
      <c r="F9679">
        <v>0.20499999999999999</v>
      </c>
      <c r="G9679">
        <v>0.3886</v>
      </c>
      <c r="I9679">
        <f t="shared" si="1057"/>
        <v>0.14395652275149864</v>
      </c>
      <c r="J9679">
        <f t="shared" si="1058"/>
        <v>6.1043477248501343E-2</v>
      </c>
      <c r="K9679">
        <f t="shared" si="1060"/>
        <v>3.7263061145883011E-3</v>
      </c>
      <c r="L9679">
        <f t="shared" si="1061"/>
        <v>42.40410651893567</v>
      </c>
      <c r="O9679">
        <f>VLOOKUP(D9679,'Manning''s Flow'!I$6:J$3604,2,TRUE)</f>
        <v>0.26818849222002872</v>
      </c>
      <c r="P9679">
        <f t="shared" si="1059"/>
        <v>6.318849222002873E-2</v>
      </c>
      <c r="Q9679">
        <f t="shared" si="1062"/>
        <v>3.9927855490406311E-3</v>
      </c>
      <c r="R9679">
        <f t="shared" si="1063"/>
        <v>23.561224307934612</v>
      </c>
    </row>
    <row r="9680" spans="1:18" x14ac:dyDescent="0.3">
      <c r="A9680" s="10">
        <v>43935.920138888891</v>
      </c>
      <c r="B9680" s="11">
        <v>43935</v>
      </c>
      <c r="C9680" s="12">
        <v>0.92013888888888884</v>
      </c>
      <c r="D9680">
        <v>0.21099999999999999</v>
      </c>
      <c r="E9680">
        <v>0.21</v>
      </c>
      <c r="F9680">
        <v>0.46</v>
      </c>
      <c r="G9680">
        <v>0.41740000000000005</v>
      </c>
      <c r="I9680">
        <f t="shared" si="1057"/>
        <v>0.62159077107294425</v>
      </c>
      <c r="J9680">
        <f t="shared" si="1058"/>
        <v>0.16159077107294423</v>
      </c>
      <c r="K9680">
        <f t="shared" si="1060"/>
        <v>2.6111577295948669E-2</v>
      </c>
      <c r="L9680">
        <f t="shared" si="1061"/>
        <v>25.996327261104302</v>
      </c>
      <c r="O9680">
        <f>VLOOKUP(D9680,'Manning''s Flow'!I$6:J$3604,2,TRUE)</f>
        <v>1.0868452223536771</v>
      </c>
      <c r="P9680">
        <f t="shared" si="1059"/>
        <v>0.62684522235367712</v>
      </c>
      <c r="Q9680">
        <f t="shared" si="1062"/>
        <v>0.39293493278763092</v>
      </c>
      <c r="R9680">
        <f t="shared" si="1063"/>
        <v>57.675666181443773</v>
      </c>
    </row>
    <row r="9681" spans="1:18" x14ac:dyDescent="0.3">
      <c r="A9681" s="10">
        <v>43935.923611111109</v>
      </c>
      <c r="B9681" s="11">
        <v>43935</v>
      </c>
      <c r="C9681" s="12">
        <v>0.92361111111111116</v>
      </c>
      <c r="D9681">
        <v>0.23699999999999999</v>
      </c>
      <c r="E9681">
        <v>0.2</v>
      </c>
      <c r="F9681">
        <v>0.51900000000000002</v>
      </c>
      <c r="G9681">
        <v>0.36599999999999999</v>
      </c>
      <c r="I9681">
        <f t="shared" si="1057"/>
        <v>0.82925910045826212</v>
      </c>
      <c r="J9681">
        <f t="shared" si="1058"/>
        <v>0.3102591004582621</v>
      </c>
      <c r="K9681">
        <f t="shared" si="1060"/>
        <v>9.6260709417169979E-2</v>
      </c>
      <c r="L9681">
        <f t="shared" si="1061"/>
        <v>37.414012132855447</v>
      </c>
      <c r="O9681">
        <f>VLOOKUP(D9681,'Manning''s Flow'!I$6:J$3604,2,TRUE)</f>
        <v>1.3231917983205432</v>
      </c>
      <c r="P9681">
        <f t="shared" si="1059"/>
        <v>0.80419179832054322</v>
      </c>
      <c r="Q9681">
        <f t="shared" si="1062"/>
        <v>0.64672444848602928</v>
      </c>
      <c r="R9681">
        <f t="shared" si="1063"/>
        <v>60.776661353347336</v>
      </c>
    </row>
    <row r="9682" spans="1:18" x14ac:dyDescent="0.3">
      <c r="A9682" s="10">
        <v>43935.927083333336</v>
      </c>
      <c r="B9682" s="11">
        <v>43935</v>
      </c>
      <c r="C9682" s="12">
        <v>0.92708333333333337</v>
      </c>
      <c r="D9682">
        <v>0.184</v>
      </c>
      <c r="E9682">
        <v>0.24</v>
      </c>
      <c r="F9682">
        <v>0.436</v>
      </c>
      <c r="G9682">
        <v>0.41539999999999999</v>
      </c>
      <c r="I9682">
        <f t="shared" si="1057"/>
        <v>0.44258489816988855</v>
      </c>
      <c r="J9682">
        <f t="shared" si="1058"/>
        <v>6.5848981698885534E-3</v>
      </c>
      <c r="K9682">
        <f t="shared" si="1060"/>
        <v>4.3360883907801619E-5</v>
      </c>
      <c r="L9682">
        <f t="shared" si="1061"/>
        <v>1.4878271258503053</v>
      </c>
      <c r="O9682">
        <f>VLOOKUP(D9682,'Manning''s Flow'!I$6:J$3604,2,TRUE)</f>
        <v>0.77863885668589305</v>
      </c>
      <c r="P9682">
        <f t="shared" si="1059"/>
        <v>0.34263885668589306</v>
      </c>
      <c r="Q9682">
        <f t="shared" si="1062"/>
        <v>0.11740138611101596</v>
      </c>
      <c r="R9682">
        <f t="shared" si="1063"/>
        <v>44.004849455402315</v>
      </c>
    </row>
    <row r="9683" spans="1:18" x14ac:dyDescent="0.3">
      <c r="A9683" s="10">
        <v>43935.930555555555</v>
      </c>
      <c r="B9683" s="11">
        <v>43935</v>
      </c>
      <c r="C9683" s="12">
        <v>0.93055555555555547</v>
      </c>
      <c r="D9683">
        <v>0.126</v>
      </c>
      <c r="E9683">
        <v>0.21</v>
      </c>
      <c r="F9683">
        <v>0.21</v>
      </c>
      <c r="G9683">
        <v>0.3518</v>
      </c>
      <c r="I9683">
        <f t="shared" si="1057"/>
        <v>0.17300899102240186</v>
      </c>
      <c r="J9683">
        <f t="shared" si="1058"/>
        <v>3.6991008977598133E-2</v>
      </c>
      <c r="K9683">
        <f t="shared" si="1060"/>
        <v>1.3683347451807456E-3</v>
      </c>
      <c r="L9683">
        <f t="shared" si="1061"/>
        <v>21.380974918701419</v>
      </c>
      <c r="O9683">
        <f>VLOOKUP(D9683,'Manning''s Flow'!I$6:J$3604,2,TRUE)</f>
        <v>0.32377456638918328</v>
      </c>
      <c r="P9683">
        <f t="shared" si="1059"/>
        <v>0.11377456638918329</v>
      </c>
      <c r="Q9683">
        <f t="shared" si="1062"/>
        <v>1.2944651957046676E-2</v>
      </c>
      <c r="R9683">
        <f t="shared" si="1063"/>
        <v>35.140056755546404</v>
      </c>
    </row>
    <row r="9684" spans="1:18" x14ac:dyDescent="0.3">
      <c r="A9684" s="10">
        <v>43935.934027777781</v>
      </c>
      <c r="B9684" s="11">
        <v>43935</v>
      </c>
      <c r="C9684" s="12">
        <v>0.93402777777777779</v>
      </c>
      <c r="D9684">
        <v>0.21099999999999999</v>
      </c>
      <c r="E9684">
        <v>0.21</v>
      </c>
      <c r="F9684">
        <v>0.45200000000000001</v>
      </c>
      <c r="G9684">
        <v>0.29980000000000001</v>
      </c>
      <c r="I9684">
        <f t="shared" si="1057"/>
        <v>0.62159077107294425</v>
      </c>
      <c r="J9684">
        <f t="shared" si="1058"/>
        <v>0.16959077107294424</v>
      </c>
      <c r="K9684">
        <f t="shared" si="1060"/>
        <v>2.8761029633115779E-2</v>
      </c>
      <c r="L9684">
        <f t="shared" si="1061"/>
        <v>27.283347656563357</v>
      </c>
      <c r="O9684">
        <f>VLOOKUP(D9684,'Manning''s Flow'!I$6:J$3604,2,TRUE)</f>
        <v>1.0868452223536771</v>
      </c>
      <c r="P9684">
        <f t="shared" si="1059"/>
        <v>0.63484522235367713</v>
      </c>
      <c r="Q9684">
        <f t="shared" si="1062"/>
        <v>0.40302845634528978</v>
      </c>
      <c r="R9684">
        <f t="shared" si="1063"/>
        <v>58.411741552201278</v>
      </c>
    </row>
    <row r="9685" spans="1:18" x14ac:dyDescent="0.3">
      <c r="A9685" s="10">
        <v>43935.9375</v>
      </c>
      <c r="B9685" s="11">
        <v>43935</v>
      </c>
      <c r="C9685" s="12">
        <v>0.9375</v>
      </c>
      <c r="D9685">
        <v>0.109</v>
      </c>
      <c r="E9685">
        <v>0.17</v>
      </c>
      <c r="F9685">
        <v>0.14199999999999999</v>
      </c>
      <c r="G9685">
        <v>0.26800000000000007</v>
      </c>
      <c r="I9685">
        <f t="shared" si="1057"/>
        <v>0.12076182564056152</v>
      </c>
      <c r="J9685">
        <f t="shared" si="1058"/>
        <v>2.1238174359438464E-2</v>
      </c>
      <c r="K9685">
        <f t="shared" si="1060"/>
        <v>4.5106005012190937E-4</v>
      </c>
      <c r="L9685">
        <f t="shared" si="1061"/>
        <v>17.586827829725173</v>
      </c>
      <c r="O9685">
        <f>VLOOKUP(D9685,'Manning''s Flow'!I$6:J$3604,2,TRUE)</f>
        <v>0.21818680209812297</v>
      </c>
      <c r="P9685">
        <f t="shared" si="1059"/>
        <v>7.618680209812298E-2</v>
      </c>
      <c r="Q9685">
        <f t="shared" si="1062"/>
        <v>5.8044288139385558E-3</v>
      </c>
      <c r="R9685">
        <f t="shared" si="1063"/>
        <v>34.918153328018555</v>
      </c>
    </row>
    <row r="9686" spans="1:18" x14ac:dyDescent="0.3">
      <c r="A9686" s="10">
        <v>43935.940972222219</v>
      </c>
      <c r="B9686" s="11">
        <v>43935</v>
      </c>
      <c r="C9686" s="12">
        <v>0.94097222222222221</v>
      </c>
      <c r="D9686">
        <v>0.14000000000000001</v>
      </c>
      <c r="E9686">
        <v>0.22</v>
      </c>
      <c r="F9686">
        <v>0.25900000000000001</v>
      </c>
      <c r="G9686">
        <v>0.34399999999999997</v>
      </c>
      <c r="I9686">
        <f t="shared" si="1057"/>
        <v>0.22468532314828599</v>
      </c>
      <c r="J9686">
        <f t="shared" si="1058"/>
        <v>3.4314676851714021E-2</v>
      </c>
      <c r="K9686">
        <f t="shared" si="1060"/>
        <v>1.177497047437558E-3</v>
      </c>
      <c r="L9686">
        <f t="shared" si="1061"/>
        <v>15.272326812849855</v>
      </c>
      <c r="O9686">
        <f>VLOOKUP(D9686,'Manning''s Flow'!I$6:J$3604,2,TRUE)</f>
        <v>0.45201050884594057</v>
      </c>
      <c r="P9686">
        <f t="shared" si="1059"/>
        <v>0.19301050884594056</v>
      </c>
      <c r="Q9686">
        <f t="shared" si="1062"/>
        <v>3.7253056524968901E-2</v>
      </c>
      <c r="R9686">
        <f t="shared" si="1063"/>
        <v>42.700447239319523</v>
      </c>
    </row>
    <row r="9687" spans="1:18" x14ac:dyDescent="0.3">
      <c r="A9687" s="10">
        <v>43935.944444444445</v>
      </c>
      <c r="B9687" s="11">
        <v>43935</v>
      </c>
      <c r="C9687" s="12">
        <v>0.94444444444444453</v>
      </c>
      <c r="D9687">
        <v>0.13400000000000001</v>
      </c>
      <c r="E9687">
        <v>0.25</v>
      </c>
      <c r="F9687">
        <v>0.27700000000000002</v>
      </c>
      <c r="G9687">
        <v>0.32140000000000002</v>
      </c>
      <c r="I9687">
        <f t="shared" si="1057"/>
        <v>0.20155132704711687</v>
      </c>
      <c r="J9687">
        <f t="shared" si="1058"/>
        <v>7.5448672952883156E-2</v>
      </c>
      <c r="K9687">
        <f t="shared" si="1060"/>
        <v>5.6925022503511221E-3</v>
      </c>
      <c r="L9687">
        <f t="shared" si="1061"/>
        <v>37.433974788588436</v>
      </c>
      <c r="O9687">
        <f>VLOOKUP(D9687,'Manning''s Flow'!I$6:J$3604,2,TRUE)</f>
        <v>0.38502407764742519</v>
      </c>
      <c r="P9687">
        <f t="shared" si="1059"/>
        <v>0.10802407764742517</v>
      </c>
      <c r="Q9687">
        <f t="shared" si="1062"/>
        <v>1.1669201351576942E-2</v>
      </c>
      <c r="R9687">
        <f t="shared" si="1063"/>
        <v>28.056447354532754</v>
      </c>
    </row>
    <row r="9688" spans="1:18" x14ac:dyDescent="0.3">
      <c r="A9688" s="10">
        <v>43935.947916666664</v>
      </c>
      <c r="B9688" s="11">
        <v>43935</v>
      </c>
      <c r="C9688" s="12">
        <v>0.94791666666666663</v>
      </c>
      <c r="D9688">
        <v>0.22800000000000001</v>
      </c>
      <c r="E9688">
        <v>0.24</v>
      </c>
      <c r="F9688">
        <v>0.59</v>
      </c>
      <c r="G9688">
        <v>0.35980000000000001</v>
      </c>
      <c r="I9688">
        <f t="shared" si="1057"/>
        <v>0.75332552098882044</v>
      </c>
      <c r="J9688">
        <f t="shared" si="1058"/>
        <v>0.16332552098882047</v>
      </c>
      <c r="K9688">
        <f t="shared" si="1060"/>
        <v>2.6675225806269638E-2</v>
      </c>
      <c r="L9688">
        <f t="shared" si="1061"/>
        <v>21.680603728178255</v>
      </c>
      <c r="O9688">
        <f>VLOOKUP(D9688,'Manning''s Flow'!I$6:J$3604,2,TRUE)</f>
        <v>1.2019000571178362</v>
      </c>
      <c r="P9688">
        <f t="shared" si="1059"/>
        <v>0.61190005711783624</v>
      </c>
      <c r="Q9688">
        <f t="shared" si="1062"/>
        <v>0.37442167990081127</v>
      </c>
      <c r="R9688">
        <f t="shared" si="1063"/>
        <v>50.911059825155213</v>
      </c>
    </row>
    <row r="9689" spans="1:18" x14ac:dyDescent="0.3">
      <c r="A9689" s="10">
        <v>43935.951388888891</v>
      </c>
      <c r="B9689" s="11">
        <v>43935</v>
      </c>
      <c r="C9689" s="12">
        <v>0.95138888888888884</v>
      </c>
      <c r="D9689">
        <v>0.17599999999999999</v>
      </c>
      <c r="E9689">
        <v>0.2</v>
      </c>
      <c r="F9689">
        <v>0.33900000000000002</v>
      </c>
      <c r="G9689">
        <v>0.36960000000000004</v>
      </c>
      <c r="I9689">
        <f t="shared" si="1057"/>
        <v>0.39637679606812853</v>
      </c>
      <c r="J9689">
        <f t="shared" si="1058"/>
        <v>5.7376796068128511E-2</v>
      </c>
      <c r="K9689">
        <f t="shared" si="1060"/>
        <v>3.2920967270436072E-3</v>
      </c>
      <c r="L9689">
        <f t="shared" si="1061"/>
        <v>14.475316576873155</v>
      </c>
      <c r="O9689">
        <f>VLOOKUP(D9689,'Manning''s Flow'!I$6:J$3604,2,TRUE)</f>
        <v>0.68805757400510803</v>
      </c>
      <c r="P9689">
        <f t="shared" si="1059"/>
        <v>0.34905757400510801</v>
      </c>
      <c r="Q9689">
        <f t="shared" si="1062"/>
        <v>0.12184118997033146</v>
      </c>
      <c r="R9689">
        <f t="shared" si="1063"/>
        <v>50.730867182128669</v>
      </c>
    </row>
    <row r="9690" spans="1:18" x14ac:dyDescent="0.3">
      <c r="A9690" s="10">
        <v>43935.954861111109</v>
      </c>
      <c r="B9690" s="11">
        <v>43935</v>
      </c>
      <c r="C9690" s="12">
        <v>0.95486111111111116</v>
      </c>
      <c r="D9690">
        <v>0.14299999999999999</v>
      </c>
      <c r="E9690">
        <v>0.27</v>
      </c>
      <c r="F9690">
        <v>0.33400000000000002</v>
      </c>
      <c r="G9690">
        <v>0.37920000000000004</v>
      </c>
      <c r="I9690">
        <f t="shared" si="1057"/>
        <v>0.23681874412582998</v>
      </c>
      <c r="J9690">
        <f t="shared" si="1058"/>
        <v>9.7181255874170036E-2</v>
      </c>
      <c r="K9690">
        <f t="shared" si="1060"/>
        <v>9.4441964932809076E-3</v>
      </c>
      <c r="L9690">
        <f t="shared" si="1061"/>
        <v>41.036133450033951</v>
      </c>
      <c r="O9690">
        <f>VLOOKUP(D9690,'Manning''s Flow'!I$6:J$3604,2,TRUE)</f>
        <v>0.45201050884594057</v>
      </c>
      <c r="P9690">
        <f t="shared" si="1059"/>
        <v>0.11801050884594055</v>
      </c>
      <c r="Q9690">
        <f t="shared" si="1062"/>
        <v>1.3926480198077814E-2</v>
      </c>
      <c r="R9690">
        <f t="shared" si="1063"/>
        <v>26.107912656110887</v>
      </c>
    </row>
    <row r="9691" spans="1:18" x14ac:dyDescent="0.3">
      <c r="A9691" s="10">
        <v>43935.958333333336</v>
      </c>
      <c r="B9691" s="11">
        <v>43935</v>
      </c>
      <c r="C9691" s="12">
        <v>0.95833333333333337</v>
      </c>
      <c r="D9691">
        <v>0.16</v>
      </c>
      <c r="E9691">
        <v>0.21</v>
      </c>
      <c r="F9691">
        <v>0.308</v>
      </c>
      <c r="G9691">
        <v>0.30159999999999998</v>
      </c>
      <c r="I9691">
        <f t="shared" si="1057"/>
        <v>0.31291726673189951</v>
      </c>
      <c r="J9691">
        <f t="shared" si="1058"/>
        <v>4.9172667318995167E-3</v>
      </c>
      <c r="K9691">
        <f t="shared" si="1060"/>
        <v>2.4179512112645754E-5</v>
      </c>
      <c r="L9691">
        <f t="shared" si="1061"/>
        <v>1.5714271006056435</v>
      </c>
      <c r="O9691">
        <f>VLOOKUP(D9691,'Manning''s Flow'!I$6:J$3604,2,TRUE)</f>
        <v>0.60346463000412742</v>
      </c>
      <c r="P9691">
        <f t="shared" si="1059"/>
        <v>0.29546463000412743</v>
      </c>
      <c r="Q9691">
        <f t="shared" si="1062"/>
        <v>8.729934758347592E-2</v>
      </c>
      <c r="R9691">
        <f t="shared" si="1063"/>
        <v>48.961383205194075</v>
      </c>
    </row>
    <row r="9692" spans="1:18" x14ac:dyDescent="0.3">
      <c r="A9692" s="10">
        <v>43935.961805555555</v>
      </c>
      <c r="B9692" s="11">
        <v>43935</v>
      </c>
      <c r="C9692" s="12">
        <v>0.96180555555555547</v>
      </c>
      <c r="D9692">
        <v>0.14199999999999999</v>
      </c>
      <c r="E9692">
        <v>0.27</v>
      </c>
      <c r="F9692">
        <v>0.32500000000000001</v>
      </c>
      <c r="G9692">
        <v>0.33740000000000003</v>
      </c>
      <c r="I9692">
        <f t="shared" si="1057"/>
        <v>0.23273192741275919</v>
      </c>
      <c r="J9692">
        <f t="shared" si="1058"/>
        <v>9.2268072587240818E-2</v>
      </c>
      <c r="K9692">
        <f t="shared" si="1060"/>
        <v>8.5133972189643404E-3</v>
      </c>
      <c r="L9692">
        <f t="shared" si="1061"/>
        <v>39.645644503085208</v>
      </c>
      <c r="O9692">
        <f>VLOOKUP(D9692,'Manning''s Flow'!I$6:J$3604,2,TRUE)</f>
        <v>0.45201050884594057</v>
      </c>
      <c r="P9692">
        <f t="shared" si="1059"/>
        <v>0.12701050884594056</v>
      </c>
      <c r="Q9692">
        <f t="shared" si="1062"/>
        <v>1.6131669357304746E-2</v>
      </c>
      <c r="R9692">
        <f t="shared" si="1063"/>
        <v>28.099016806095928</v>
      </c>
    </row>
    <row r="9693" spans="1:18" x14ac:dyDescent="0.3">
      <c r="A9693" s="10">
        <v>43935.965277777781</v>
      </c>
      <c r="B9693" s="11">
        <v>43935</v>
      </c>
      <c r="C9693" s="12">
        <v>0.96527777777777779</v>
      </c>
      <c r="D9693">
        <v>0.13300000000000001</v>
      </c>
      <c r="E9693">
        <v>0.18</v>
      </c>
      <c r="F9693">
        <v>0.20200000000000001</v>
      </c>
      <c r="G9693">
        <v>0.40039999999999998</v>
      </c>
      <c r="I9693">
        <f t="shared" si="1057"/>
        <v>0.19784080921571834</v>
      </c>
      <c r="J9693">
        <f t="shared" si="1058"/>
        <v>4.1591907842816744E-3</v>
      </c>
      <c r="K9693">
        <f t="shared" si="1060"/>
        <v>1.7298867980053611E-5</v>
      </c>
      <c r="L9693">
        <f t="shared" si="1061"/>
        <v>2.1022916357699719</v>
      </c>
      <c r="O9693">
        <f>VLOOKUP(D9693,'Manning''s Flow'!I$6:J$3604,2,TRUE)</f>
        <v>0.38502407764742519</v>
      </c>
      <c r="P9693">
        <f t="shared" si="1059"/>
        <v>0.18302407764742518</v>
      </c>
      <c r="Q9693">
        <f t="shared" si="1062"/>
        <v>3.3497812998690722E-2</v>
      </c>
      <c r="R9693">
        <f t="shared" si="1063"/>
        <v>47.53574861233075</v>
      </c>
    </row>
    <row r="9694" spans="1:18" x14ac:dyDescent="0.3">
      <c r="A9694" s="10">
        <v>43935.96875</v>
      </c>
      <c r="B9694" s="11">
        <v>43935</v>
      </c>
      <c r="C9694" s="12">
        <v>0.96875</v>
      </c>
      <c r="D9694">
        <v>0.21099999999999999</v>
      </c>
      <c r="E9694">
        <v>0.23</v>
      </c>
      <c r="F9694">
        <v>0.51800000000000002</v>
      </c>
      <c r="G9694">
        <v>0.45960000000000001</v>
      </c>
      <c r="I9694">
        <f t="shared" si="1057"/>
        <v>0.62159077107294425</v>
      </c>
      <c r="J9694">
        <f t="shared" si="1058"/>
        <v>0.10359077107294423</v>
      </c>
      <c r="K9694">
        <f t="shared" si="1060"/>
        <v>1.073104785148714E-2</v>
      </c>
      <c r="L9694">
        <f t="shared" si="1061"/>
        <v>16.665429394026148</v>
      </c>
      <c r="O9694">
        <f>VLOOKUP(D9694,'Manning''s Flow'!I$6:J$3604,2,TRUE)</f>
        <v>1.0868452223536771</v>
      </c>
      <c r="P9694">
        <f t="shared" si="1059"/>
        <v>0.56884522235367707</v>
      </c>
      <c r="Q9694">
        <f t="shared" si="1062"/>
        <v>0.3235848869946043</v>
      </c>
      <c r="R9694">
        <f t="shared" si="1063"/>
        <v>52.339119743451903</v>
      </c>
    </row>
    <row r="9695" spans="1:18" x14ac:dyDescent="0.3">
      <c r="A9695" s="10">
        <v>43935.972222222219</v>
      </c>
      <c r="B9695" s="11">
        <v>43935</v>
      </c>
      <c r="C9695" s="12">
        <v>0.97222222222222221</v>
      </c>
      <c r="D9695">
        <v>0.254</v>
      </c>
      <c r="E9695">
        <v>0.22</v>
      </c>
      <c r="F9695">
        <v>0.64900000000000002</v>
      </c>
      <c r="G9695">
        <v>0.48019999999999996</v>
      </c>
      <c r="I9695">
        <f t="shared" si="1057"/>
        <v>0.98473645673421584</v>
      </c>
      <c r="J9695">
        <f t="shared" si="1058"/>
        <v>0.33573645673421582</v>
      </c>
      <c r="K9695">
        <f t="shared" si="1060"/>
        <v>0.11271896838044597</v>
      </c>
      <c r="L9695">
        <f t="shared" si="1061"/>
        <v>34.094041551752198</v>
      </c>
      <c r="O9695">
        <f>VLOOKUP(D9695,'Manning''s Flow'!I$6:J$3604,2,TRUE)</f>
        <v>1.5846582010477357</v>
      </c>
      <c r="P9695">
        <f t="shared" si="1059"/>
        <v>0.93565820104773567</v>
      </c>
      <c r="Q9695">
        <f t="shared" si="1062"/>
        <v>0.87545626918788499</v>
      </c>
      <c r="R9695">
        <f t="shared" si="1063"/>
        <v>59.044795933224101</v>
      </c>
    </row>
    <row r="9696" spans="1:18" x14ac:dyDescent="0.3">
      <c r="A9696" s="10">
        <v>43935.975694444445</v>
      </c>
      <c r="B9696" s="11">
        <v>43935</v>
      </c>
      <c r="C9696" s="12">
        <v>0.97569444444444453</v>
      </c>
      <c r="D9696">
        <v>0.245</v>
      </c>
      <c r="E9696">
        <v>0.22</v>
      </c>
      <c r="F9696">
        <v>0.60399999999999998</v>
      </c>
      <c r="G9696">
        <v>0.49680000000000002</v>
      </c>
      <c r="I9696">
        <f t="shared" si="1057"/>
        <v>0.90044022540044522</v>
      </c>
      <c r="J9696">
        <f t="shared" si="1058"/>
        <v>0.29644022540044523</v>
      </c>
      <c r="K9696">
        <f t="shared" si="1060"/>
        <v>8.7876807235466772E-2</v>
      </c>
      <c r="L9696">
        <f t="shared" si="1061"/>
        <v>32.921699524097988</v>
      </c>
      <c r="O9696">
        <f>VLOOKUP(D9696,'Manning''s Flow'!I$6:J$3604,2,TRUE)</f>
        <v>1.4507639198346141</v>
      </c>
      <c r="P9696">
        <f t="shared" si="1059"/>
        <v>0.84676391983461408</v>
      </c>
      <c r="Q9696">
        <f t="shared" si="1062"/>
        <v>0.71700913593368076</v>
      </c>
      <c r="R9696">
        <f t="shared" si="1063"/>
        <v>58.366761694152444</v>
      </c>
    </row>
    <row r="9697" spans="1:18" x14ac:dyDescent="0.3">
      <c r="A9697" s="10">
        <v>43935.979166666664</v>
      </c>
      <c r="B9697" s="11">
        <v>43935</v>
      </c>
      <c r="C9697" s="12">
        <v>0.97916666666666663</v>
      </c>
      <c r="D9697">
        <v>0.186</v>
      </c>
      <c r="E9697">
        <v>0.24</v>
      </c>
      <c r="F9697">
        <v>0.42799999999999999</v>
      </c>
      <c r="G9697">
        <v>0.45660000000000001</v>
      </c>
      <c r="I9697">
        <f t="shared" si="1057"/>
        <v>0.45461452624124898</v>
      </c>
      <c r="J9697">
        <f t="shared" si="1058"/>
        <v>2.6614526241248992E-2</v>
      </c>
      <c r="K9697">
        <f t="shared" si="1060"/>
        <v>7.0833300704613127E-4</v>
      </c>
      <c r="L9697">
        <f t="shared" si="1061"/>
        <v>5.8543061659946911</v>
      </c>
      <c r="O9697">
        <f>VLOOKUP(D9697,'Manning''s Flow'!I$6:J$3604,2,TRUE)</f>
        <v>0.77863885668589305</v>
      </c>
      <c r="P9697">
        <f t="shared" si="1059"/>
        <v>0.35063885668589306</v>
      </c>
      <c r="Q9697">
        <f t="shared" si="1062"/>
        <v>0.12294760781799026</v>
      </c>
      <c r="R9697">
        <f t="shared" si="1063"/>
        <v>45.032283410349066</v>
      </c>
    </row>
    <row r="9698" spans="1:18" x14ac:dyDescent="0.3">
      <c r="A9698" s="10">
        <v>43935.982638888891</v>
      </c>
      <c r="B9698" s="11">
        <v>43935</v>
      </c>
      <c r="C9698" s="12">
        <v>0.98263888888888884</v>
      </c>
      <c r="D9698">
        <v>0.14299999999999999</v>
      </c>
      <c r="E9698">
        <v>0.23</v>
      </c>
      <c r="F9698">
        <v>0.28499999999999998</v>
      </c>
      <c r="G9698">
        <v>0.46099999999999997</v>
      </c>
      <c r="I9698">
        <f t="shared" si="1057"/>
        <v>0.23681874412582998</v>
      </c>
      <c r="J9698">
        <f t="shared" si="1058"/>
        <v>4.8181255874169993E-2</v>
      </c>
      <c r="K9698">
        <f t="shared" si="1060"/>
        <v>2.3214334176122403E-3</v>
      </c>
      <c r="L9698">
        <f t="shared" si="1061"/>
        <v>20.345203692394225</v>
      </c>
      <c r="O9698">
        <f>VLOOKUP(D9698,'Manning''s Flow'!I$6:J$3604,2,TRUE)</f>
        <v>0.45201050884594057</v>
      </c>
      <c r="P9698">
        <f t="shared" si="1059"/>
        <v>0.1670105088459406</v>
      </c>
      <c r="Q9698">
        <f t="shared" si="1062"/>
        <v>2.7892510064980003E-2</v>
      </c>
      <c r="R9698">
        <f t="shared" si="1063"/>
        <v>36.948368583807209</v>
      </c>
    </row>
    <row r="9699" spans="1:18" x14ac:dyDescent="0.3">
      <c r="A9699" s="10">
        <v>43935.986111111109</v>
      </c>
      <c r="B9699" s="11">
        <v>43935</v>
      </c>
      <c r="C9699" s="12">
        <v>0.98611111111111116</v>
      </c>
      <c r="D9699">
        <v>0.16</v>
      </c>
      <c r="E9699">
        <v>0.22</v>
      </c>
      <c r="F9699">
        <v>0.317</v>
      </c>
      <c r="G9699">
        <v>0.40800000000000003</v>
      </c>
      <c r="I9699">
        <f t="shared" si="1057"/>
        <v>0.31291726673189951</v>
      </c>
      <c r="J9699">
        <f t="shared" si="1058"/>
        <v>4.0827332681004913E-3</v>
      </c>
      <c r="K9699">
        <f t="shared" si="1060"/>
        <v>1.6668710938454517E-5</v>
      </c>
      <c r="L9699">
        <f t="shared" si="1061"/>
        <v>1.3047324971039342</v>
      </c>
      <c r="O9699">
        <f>VLOOKUP(D9699,'Manning''s Flow'!I$6:J$3604,2,TRUE)</f>
        <v>0.60346463000412742</v>
      </c>
      <c r="P9699">
        <f t="shared" si="1059"/>
        <v>0.28646463000412742</v>
      </c>
      <c r="Q9699">
        <f t="shared" si="1062"/>
        <v>8.2061984243401623E-2</v>
      </c>
      <c r="R9699">
        <f t="shared" si="1063"/>
        <v>47.469995052099101</v>
      </c>
    </row>
    <row r="9700" spans="1:18" x14ac:dyDescent="0.3">
      <c r="A9700" s="10">
        <v>43935.989583333336</v>
      </c>
      <c r="B9700" s="11">
        <v>43935</v>
      </c>
      <c r="C9700" s="12">
        <v>0.98958333333333337</v>
      </c>
      <c r="D9700">
        <v>0.245</v>
      </c>
      <c r="E9700">
        <v>0.24</v>
      </c>
      <c r="F9700">
        <v>0.67100000000000004</v>
      </c>
      <c r="G9700">
        <v>0.41420000000000001</v>
      </c>
      <c r="I9700">
        <f t="shared" si="1057"/>
        <v>0.90044022540044522</v>
      </c>
      <c r="J9700">
        <f t="shared" si="1058"/>
        <v>0.22944022540044517</v>
      </c>
      <c r="K9700">
        <f t="shared" si="1060"/>
        <v>5.2642817031807086E-2</v>
      </c>
      <c r="L9700">
        <f t="shared" si="1061"/>
        <v>25.480894669983023</v>
      </c>
      <c r="O9700">
        <f>VLOOKUP(D9700,'Manning''s Flow'!I$6:J$3604,2,TRUE)</f>
        <v>1.4507639198346141</v>
      </c>
      <c r="P9700">
        <f t="shared" si="1059"/>
        <v>0.77976391983461402</v>
      </c>
      <c r="Q9700">
        <f t="shared" si="1062"/>
        <v>0.60803177067584235</v>
      </c>
      <c r="R9700">
        <f t="shared" si="1063"/>
        <v>53.748505127113063</v>
      </c>
    </row>
    <row r="9701" spans="1:18" x14ac:dyDescent="0.3">
      <c r="A9701" s="10">
        <v>43935.993055555555</v>
      </c>
      <c r="B9701" s="11">
        <v>43935</v>
      </c>
      <c r="C9701" s="12">
        <v>0.99305555555555547</v>
      </c>
      <c r="D9701">
        <v>0.17699999999999999</v>
      </c>
      <c r="E9701">
        <v>0.2</v>
      </c>
      <c r="F9701">
        <v>0.33900000000000002</v>
      </c>
      <c r="G9701">
        <v>0.40079999999999999</v>
      </c>
      <c r="I9701">
        <f t="shared" si="1057"/>
        <v>0.4019869770168813</v>
      </c>
      <c r="J9701">
        <f t="shared" si="1058"/>
        <v>6.2986977016881274E-2</v>
      </c>
      <c r="K9701">
        <f t="shared" si="1060"/>
        <v>3.9673592737251295E-3</v>
      </c>
      <c r="L9701">
        <f t="shared" si="1061"/>
        <v>15.668909844866979</v>
      </c>
      <c r="O9701">
        <f>VLOOKUP(D9701,'Manning''s Flow'!I$6:J$3604,2,TRUE)</f>
        <v>0.68805757400510803</v>
      </c>
      <c r="P9701">
        <f t="shared" si="1059"/>
        <v>0.34905757400510801</v>
      </c>
      <c r="Q9701">
        <f t="shared" si="1062"/>
        <v>0.12184118997033146</v>
      </c>
      <c r="R9701">
        <f t="shared" si="1063"/>
        <v>50.730867182128669</v>
      </c>
    </row>
    <row r="9702" spans="1:18" x14ac:dyDescent="0.3">
      <c r="A9702" s="10">
        <v>43935.996527777781</v>
      </c>
      <c r="B9702" s="11">
        <v>43935</v>
      </c>
      <c r="C9702" s="12">
        <v>0.99652777777777779</v>
      </c>
      <c r="D9702">
        <v>0.20300000000000001</v>
      </c>
      <c r="E9702">
        <v>0.22</v>
      </c>
      <c r="F9702">
        <v>0.45900000000000002</v>
      </c>
      <c r="G9702">
        <v>0.37920000000000004</v>
      </c>
      <c r="I9702">
        <f t="shared" si="1057"/>
        <v>0.5647603137022269</v>
      </c>
      <c r="J9702">
        <f t="shared" si="1058"/>
        <v>0.10576031370222688</v>
      </c>
      <c r="K9702">
        <f t="shared" si="1060"/>
        <v>1.1185243954393439E-2</v>
      </c>
      <c r="L9702">
        <f t="shared" si="1061"/>
        <v>18.726583850930716</v>
      </c>
      <c r="O9702">
        <f>VLOOKUP(D9702,'Manning''s Flow'!I$6:J$3604,2,TRUE)</f>
        <v>0.97798198269837799</v>
      </c>
      <c r="P9702">
        <f t="shared" si="1059"/>
        <v>0.51898198269837792</v>
      </c>
      <c r="Q9702">
        <f t="shared" si="1062"/>
        <v>0.26934229836553941</v>
      </c>
      <c r="R9702">
        <f t="shared" si="1063"/>
        <v>53.066620027747334</v>
      </c>
    </row>
    <row r="9703" spans="1:18" x14ac:dyDescent="0.3">
      <c r="A9703" s="10">
        <v>43936</v>
      </c>
      <c r="B9703" s="11">
        <v>43936</v>
      </c>
      <c r="C9703" s="12">
        <v>0</v>
      </c>
      <c r="D9703">
        <v>0.151</v>
      </c>
      <c r="E9703">
        <v>0.16</v>
      </c>
      <c r="F9703">
        <v>0.218</v>
      </c>
      <c r="G9703">
        <v>0.31640000000000001</v>
      </c>
      <c r="I9703">
        <f t="shared" si="1057"/>
        <v>0.27105643032769561</v>
      </c>
      <c r="J9703">
        <f t="shared" si="1058"/>
        <v>5.3056430327695608E-2</v>
      </c>
      <c r="K9703">
        <f t="shared" si="1060"/>
        <v>2.8149847991176184E-3</v>
      </c>
      <c r="L9703">
        <f t="shared" si="1061"/>
        <v>19.573942689185664</v>
      </c>
      <c r="O9703">
        <f>VLOOKUP(D9703,'Manning''s Flow'!I$6:J$3604,2,TRUE)</f>
        <v>0.52480253410878752</v>
      </c>
      <c r="P9703">
        <f t="shared" si="1059"/>
        <v>0.30680253410878755</v>
      </c>
      <c r="Q9703">
        <f t="shared" si="1062"/>
        <v>9.4127794935573744E-2</v>
      </c>
      <c r="R9703">
        <f t="shared" si="1063"/>
        <v>58.460566435677642</v>
      </c>
    </row>
    <row r="9704" spans="1:18" x14ac:dyDescent="0.3">
      <c r="A9704" s="10">
        <v>43936.003472222219</v>
      </c>
      <c r="B9704" s="11">
        <v>43936</v>
      </c>
      <c r="C9704" s="12">
        <v>3.472222222222222E-3</v>
      </c>
      <c r="D9704">
        <v>0.11700000000000001</v>
      </c>
      <c r="E9704">
        <v>0.23</v>
      </c>
      <c r="F9704">
        <v>0.20899999999999999</v>
      </c>
      <c r="G9704">
        <v>0.30999999999999994</v>
      </c>
      <c r="I9704">
        <f t="shared" si="1057"/>
        <v>0.14395652275149864</v>
      </c>
      <c r="J9704">
        <f t="shared" si="1058"/>
        <v>6.5043477248501347E-2</v>
      </c>
      <c r="K9704">
        <f t="shared" si="1060"/>
        <v>4.2306539325763122E-3</v>
      </c>
      <c r="L9704">
        <f t="shared" si="1061"/>
        <v>45.182723231500269</v>
      </c>
      <c r="O9704">
        <f>VLOOKUP(D9704,'Manning''s Flow'!I$6:J$3604,2,TRUE)</f>
        <v>0.26818849222002872</v>
      </c>
      <c r="P9704">
        <f t="shared" si="1059"/>
        <v>5.9188492220028727E-2</v>
      </c>
      <c r="Q9704">
        <f t="shared" si="1062"/>
        <v>3.5032776112804013E-3</v>
      </c>
      <c r="R9704">
        <f t="shared" si="1063"/>
        <v>22.06973600174797</v>
      </c>
    </row>
    <row r="9705" spans="1:18" x14ac:dyDescent="0.3">
      <c r="A9705" s="10">
        <v>43936.006944444445</v>
      </c>
      <c r="B9705" s="11">
        <v>43936</v>
      </c>
      <c r="C9705" s="12">
        <v>6.9444444444444441E-3</v>
      </c>
      <c r="D9705">
        <v>0.16</v>
      </c>
      <c r="E9705">
        <v>0.25</v>
      </c>
      <c r="F9705">
        <v>0.35699999999999998</v>
      </c>
      <c r="G9705">
        <v>0.27959999999999996</v>
      </c>
      <c r="I9705">
        <f t="shared" si="1057"/>
        <v>0.31291726673189951</v>
      </c>
      <c r="J9705">
        <f t="shared" si="1058"/>
        <v>4.4082733268100471E-2</v>
      </c>
      <c r="K9705">
        <f t="shared" si="1060"/>
        <v>1.943287372386492E-3</v>
      </c>
      <c r="L9705">
        <f t="shared" si="1061"/>
        <v>14.087664042479819</v>
      </c>
      <c r="O9705">
        <f>VLOOKUP(D9705,'Manning''s Flow'!I$6:J$3604,2,TRUE)</f>
        <v>0.60346463000412742</v>
      </c>
      <c r="P9705">
        <f t="shared" si="1059"/>
        <v>0.24646463000412744</v>
      </c>
      <c r="Q9705">
        <f t="shared" si="1062"/>
        <v>6.0744813843071434E-2</v>
      </c>
      <c r="R9705">
        <f t="shared" si="1063"/>
        <v>40.841603260565869</v>
      </c>
    </row>
    <row r="9706" spans="1:18" x14ac:dyDescent="0.3">
      <c r="A9706" s="10">
        <v>43936.010416666664</v>
      </c>
      <c r="B9706" s="11">
        <v>43936</v>
      </c>
      <c r="C9706" s="12">
        <v>1.0416666666666666E-2</v>
      </c>
      <c r="D9706">
        <v>0.14299999999999999</v>
      </c>
      <c r="E9706">
        <v>0.25</v>
      </c>
      <c r="F9706">
        <v>0.307</v>
      </c>
      <c r="G9706">
        <v>0.27399999999999997</v>
      </c>
      <c r="I9706">
        <f t="shared" si="1057"/>
        <v>0.23681874412582998</v>
      </c>
      <c r="J9706">
        <f t="shared" si="1058"/>
        <v>7.0181255874170012E-2</v>
      </c>
      <c r="K9706">
        <f t="shared" si="1060"/>
        <v>4.9254086760757232E-3</v>
      </c>
      <c r="L9706">
        <f t="shared" si="1061"/>
        <v>29.635008889701858</v>
      </c>
      <c r="O9706">
        <f>VLOOKUP(D9706,'Manning''s Flow'!I$6:J$3604,2,TRUE)</f>
        <v>0.45201050884594057</v>
      </c>
      <c r="P9706">
        <f t="shared" si="1059"/>
        <v>0.14501050884594058</v>
      </c>
      <c r="Q9706">
        <f t="shared" si="1062"/>
        <v>2.102804767575861E-2</v>
      </c>
      <c r="R9706">
        <f t="shared" si="1063"/>
        <v>32.081225106066</v>
      </c>
    </row>
    <row r="9707" spans="1:18" x14ac:dyDescent="0.3">
      <c r="A9707" s="10">
        <v>43936.013888888891</v>
      </c>
      <c r="B9707" s="11">
        <v>43936</v>
      </c>
      <c r="C9707" s="12">
        <v>1.3888888888888888E-2</v>
      </c>
      <c r="D9707">
        <v>0.151</v>
      </c>
      <c r="E9707">
        <v>0.23</v>
      </c>
      <c r="F9707">
        <v>0.307</v>
      </c>
      <c r="G9707">
        <v>0.26679999999999998</v>
      </c>
      <c r="I9707">
        <f t="shared" si="1057"/>
        <v>0.27105643032769561</v>
      </c>
      <c r="J9707">
        <f t="shared" si="1058"/>
        <v>3.5943569672304387E-2</v>
      </c>
      <c r="K9707">
        <f t="shared" si="1060"/>
        <v>1.2919402007877997E-3</v>
      </c>
      <c r="L9707">
        <f t="shared" si="1061"/>
        <v>13.260548598256882</v>
      </c>
      <c r="O9707">
        <f>VLOOKUP(D9707,'Manning''s Flow'!I$6:J$3604,2,TRUE)</f>
        <v>0.52480253410878752</v>
      </c>
      <c r="P9707">
        <f t="shared" si="1059"/>
        <v>0.21780253410878753</v>
      </c>
      <c r="Q9707">
        <f t="shared" si="1062"/>
        <v>4.7437943864209554E-2</v>
      </c>
      <c r="R9707">
        <f t="shared" si="1063"/>
        <v>41.501806861252454</v>
      </c>
    </row>
    <row r="9708" spans="1:18" x14ac:dyDescent="0.3">
      <c r="A9708" s="10">
        <v>43936.017361111109</v>
      </c>
      <c r="B9708" s="11">
        <v>43936</v>
      </c>
      <c r="C9708" s="12">
        <v>1.7361111111111112E-2</v>
      </c>
      <c r="D9708">
        <v>0.11700000000000001</v>
      </c>
      <c r="E9708">
        <v>0.21</v>
      </c>
      <c r="F9708">
        <v>0.19</v>
      </c>
      <c r="G9708">
        <v>0.24980000000000002</v>
      </c>
      <c r="I9708">
        <f t="shared" si="1057"/>
        <v>0.14395652275149864</v>
      </c>
      <c r="J9708">
        <f t="shared" si="1058"/>
        <v>4.6043477248501358E-2</v>
      </c>
      <c r="K9708">
        <f t="shared" si="1060"/>
        <v>2.120001797133262E-3</v>
      </c>
      <c r="L9708">
        <f t="shared" si="1061"/>
        <v>31.984293846818435</v>
      </c>
      <c r="O9708">
        <f>VLOOKUP(D9708,'Manning''s Flow'!I$6:J$3604,2,TRUE)</f>
        <v>0.26818849222002872</v>
      </c>
      <c r="P9708">
        <f t="shared" si="1059"/>
        <v>7.8188492220028716E-2</v>
      </c>
      <c r="Q9708">
        <f t="shared" si="1062"/>
        <v>6.1134403156414907E-3</v>
      </c>
      <c r="R9708">
        <f t="shared" si="1063"/>
        <v>29.154305456134509</v>
      </c>
    </row>
    <row r="9709" spans="1:18" x14ac:dyDescent="0.3">
      <c r="A9709" s="10">
        <v>43936.020833333336</v>
      </c>
      <c r="B9709" s="11">
        <v>43936</v>
      </c>
      <c r="C9709" s="12">
        <v>2.0833333333333332E-2</v>
      </c>
      <c r="D9709">
        <v>0.108</v>
      </c>
      <c r="E9709">
        <v>0.22</v>
      </c>
      <c r="F9709">
        <v>0.17299999999999999</v>
      </c>
      <c r="G9709">
        <v>0.23359999999999997</v>
      </c>
      <c r="I9709">
        <f t="shared" si="1057"/>
        <v>0.11803219048652576</v>
      </c>
      <c r="J9709">
        <f t="shared" si="1058"/>
        <v>5.4967809513474228E-2</v>
      </c>
      <c r="K9709">
        <f t="shared" si="1060"/>
        <v>3.021460082709588E-3</v>
      </c>
      <c r="L9709">
        <f t="shared" si="1061"/>
        <v>46.570185037571768</v>
      </c>
      <c r="O9709">
        <f>VLOOKUP(D9709,'Manning''s Flow'!I$6:J$3604,2,TRUE)</f>
        <v>0.21818680209812297</v>
      </c>
      <c r="P9709">
        <f t="shared" si="1059"/>
        <v>4.518680209812298E-2</v>
      </c>
      <c r="Q9709">
        <f t="shared" si="1062"/>
        <v>2.0418470838549315E-3</v>
      </c>
      <c r="R9709">
        <f t="shared" si="1063"/>
        <v>20.710144547515561</v>
      </c>
    </row>
    <row r="9710" spans="1:18" x14ac:dyDescent="0.3">
      <c r="A9710" s="10">
        <v>43936.024305555555</v>
      </c>
      <c r="B9710" s="11">
        <v>43936</v>
      </c>
      <c r="C9710" s="12">
        <v>2.4305555555555556E-2</v>
      </c>
      <c r="D9710">
        <v>0.14299999999999999</v>
      </c>
      <c r="E9710">
        <v>0.22</v>
      </c>
      <c r="F9710">
        <v>0.27200000000000002</v>
      </c>
      <c r="G9710">
        <v>0.23420000000000002</v>
      </c>
      <c r="I9710">
        <f t="shared" si="1057"/>
        <v>0.23681874412582998</v>
      </c>
      <c r="J9710">
        <f t="shared" si="1058"/>
        <v>3.5181255874170037E-2</v>
      </c>
      <c r="K9710">
        <f t="shared" si="1060"/>
        <v>1.2377207648838237E-3</v>
      </c>
      <c r="L9710">
        <f t="shared" si="1061"/>
        <v>14.855773348530645</v>
      </c>
      <c r="O9710">
        <f>VLOOKUP(D9710,'Manning''s Flow'!I$6:J$3604,2,TRUE)</f>
        <v>0.45201050884594057</v>
      </c>
      <c r="P9710">
        <f t="shared" si="1059"/>
        <v>0.18001050884594055</v>
      </c>
      <c r="Q9710">
        <f t="shared" si="1062"/>
        <v>3.2403783294974439E-2</v>
      </c>
      <c r="R9710">
        <f t="shared" si="1063"/>
        <v>39.824407911563355</v>
      </c>
    </row>
    <row r="9711" spans="1:18" x14ac:dyDescent="0.3">
      <c r="A9711" s="10">
        <v>43936.027777777781</v>
      </c>
      <c r="B9711" s="11">
        <v>43936</v>
      </c>
      <c r="C9711" s="12">
        <v>2.7777777777777776E-2</v>
      </c>
      <c r="D9711">
        <v>0.125</v>
      </c>
      <c r="E9711">
        <v>0.23</v>
      </c>
      <c r="F9711">
        <v>0.22600000000000001</v>
      </c>
      <c r="G9711">
        <v>0.27460000000000007</v>
      </c>
      <c r="I9711">
        <f t="shared" si="1057"/>
        <v>0.16962289744132075</v>
      </c>
      <c r="J9711">
        <f t="shared" si="1058"/>
        <v>5.6377102558679254E-2</v>
      </c>
      <c r="K9711">
        <f t="shared" si="1060"/>
        <v>3.178377692911839E-3</v>
      </c>
      <c r="L9711">
        <f t="shared" si="1061"/>
        <v>33.236728890439046</v>
      </c>
      <c r="O9711">
        <f>VLOOKUP(D9711,'Manning''s Flow'!I$6:J$3604,2,TRUE)</f>
        <v>0.32377456638918328</v>
      </c>
      <c r="P9711">
        <f t="shared" si="1059"/>
        <v>9.7774566389183276E-2</v>
      </c>
      <c r="Q9711">
        <f t="shared" si="1062"/>
        <v>9.5598658325928079E-3</v>
      </c>
      <c r="R9711">
        <f t="shared" si="1063"/>
        <v>30.198346794064225</v>
      </c>
    </row>
    <row r="9712" spans="1:18" x14ac:dyDescent="0.3">
      <c r="A9712" s="10">
        <v>43936.03125</v>
      </c>
      <c r="B9712" s="11">
        <v>43936</v>
      </c>
      <c r="C9712" s="12">
        <v>3.125E-2</v>
      </c>
      <c r="D9712">
        <v>0.151</v>
      </c>
      <c r="E9712">
        <v>0.23</v>
      </c>
      <c r="F9712">
        <v>0.31</v>
      </c>
      <c r="G9712">
        <v>0.26860000000000006</v>
      </c>
      <c r="I9712">
        <f t="shared" si="1057"/>
        <v>0.27105643032769561</v>
      </c>
      <c r="J9712">
        <f t="shared" si="1058"/>
        <v>3.894356967230439E-2</v>
      </c>
      <c r="K9712">
        <f t="shared" si="1060"/>
        <v>1.5166016188216263E-3</v>
      </c>
      <c r="L9712">
        <f t="shared" si="1061"/>
        <v>14.367329203451579</v>
      </c>
      <c r="O9712">
        <f>VLOOKUP(D9712,'Manning''s Flow'!I$6:J$3604,2,TRUE)</f>
        <v>0.52480253410878752</v>
      </c>
      <c r="P9712">
        <f t="shared" si="1059"/>
        <v>0.21480253410878752</v>
      </c>
      <c r="Q9712">
        <f t="shared" si="1062"/>
        <v>4.6140128659556828E-2</v>
      </c>
      <c r="R9712">
        <f t="shared" si="1063"/>
        <v>40.930163280092053</v>
      </c>
    </row>
    <row r="9713" spans="1:18" x14ac:dyDescent="0.3">
      <c r="A9713" s="10">
        <v>43936.038194444445</v>
      </c>
      <c r="B9713" s="11">
        <v>43936</v>
      </c>
      <c r="C9713" s="12">
        <v>3.8194444444444441E-2</v>
      </c>
      <c r="D9713">
        <v>9.1999999999999998E-2</v>
      </c>
      <c r="E9713">
        <v>0.23</v>
      </c>
      <c r="F9713">
        <v>0.14299999999999999</v>
      </c>
      <c r="G9713">
        <v>0.26700000000000002</v>
      </c>
      <c r="I9713">
        <f t="shared" si="1057"/>
        <v>7.9297881257463093E-2</v>
      </c>
      <c r="J9713">
        <f t="shared" si="1058"/>
        <v>6.3702118742536895E-2</v>
      </c>
      <c r="K9713">
        <f t="shared" si="1060"/>
        <v>4.0579599322882708E-3</v>
      </c>
      <c r="L9713">
        <f t="shared" si="1061"/>
        <v>80.3326869928717</v>
      </c>
      <c r="O9713">
        <f>VLOOKUP(D9713,'Manning''s Flow'!I$6:J$3604,2,TRUE)</f>
        <v>0.17368390609857534</v>
      </c>
      <c r="P9713">
        <f t="shared" si="1059"/>
        <v>3.0683906098575353E-2</v>
      </c>
      <c r="Q9713">
        <f t="shared" si="1062"/>
        <v>9.4150209346618974E-4</v>
      </c>
      <c r="R9713">
        <f t="shared" si="1063"/>
        <v>17.666522355364648</v>
      </c>
    </row>
    <row r="9714" spans="1:18" x14ac:dyDescent="0.3">
      <c r="A9714" s="10">
        <v>43936.041666666664</v>
      </c>
      <c r="B9714" s="11">
        <v>43936</v>
      </c>
      <c r="C9714" s="12">
        <v>4.1666666666666664E-2</v>
      </c>
      <c r="D9714">
        <v>0.16800000000000001</v>
      </c>
      <c r="E9714">
        <v>0.19</v>
      </c>
      <c r="F9714">
        <v>0.3</v>
      </c>
      <c r="G9714">
        <v>0.29199999999999998</v>
      </c>
      <c r="I9714">
        <f t="shared" si="1057"/>
        <v>0.35317642276879008</v>
      </c>
      <c r="J9714">
        <f t="shared" si="1058"/>
        <v>5.3176422768790088E-2</v>
      </c>
      <c r="K9714">
        <f t="shared" si="1060"/>
        <v>2.8277319384850969E-3</v>
      </c>
      <c r="L9714">
        <f t="shared" si="1061"/>
        <v>15.056617412879364</v>
      </c>
      <c r="O9714">
        <f>VLOOKUP(D9714,'Manning''s Flow'!I$6:J$3604,2,TRUE)</f>
        <v>0.60346463000412742</v>
      </c>
      <c r="P9714">
        <f t="shared" si="1059"/>
        <v>0.30346463000412743</v>
      </c>
      <c r="Q9714">
        <f t="shared" si="1062"/>
        <v>9.2090781663541954E-2</v>
      </c>
      <c r="R9714">
        <f t="shared" si="1063"/>
        <v>50.287061563500721</v>
      </c>
    </row>
    <row r="9715" spans="1:18" x14ac:dyDescent="0.3">
      <c r="A9715" s="10">
        <v>43936.045138888891</v>
      </c>
      <c r="B9715" s="11">
        <v>43936</v>
      </c>
      <c r="C9715" s="12">
        <v>4.5138888888888888E-2</v>
      </c>
      <c r="D9715">
        <v>0.108</v>
      </c>
      <c r="E9715">
        <v>0.24</v>
      </c>
      <c r="F9715">
        <v>0.19</v>
      </c>
      <c r="G9715">
        <v>0.28200000000000003</v>
      </c>
      <c r="I9715">
        <f t="shared" si="1057"/>
        <v>0.11803219048652576</v>
      </c>
      <c r="J9715">
        <f t="shared" si="1058"/>
        <v>7.1967809513474243E-2</v>
      </c>
      <c r="K9715">
        <f t="shared" si="1060"/>
        <v>5.1793656061677141E-3</v>
      </c>
      <c r="L9715">
        <f t="shared" si="1061"/>
        <v>60.973035590396748</v>
      </c>
      <c r="O9715">
        <f>VLOOKUP(D9715,'Manning''s Flow'!I$6:J$3604,2,TRUE)</f>
        <v>0.21818680209812297</v>
      </c>
      <c r="P9715">
        <f t="shared" si="1059"/>
        <v>2.8186802098122965E-2</v>
      </c>
      <c r="Q9715">
        <f t="shared" si="1062"/>
        <v>7.9449581251874921E-4</v>
      </c>
      <c r="R9715">
        <f t="shared" si="1063"/>
        <v>12.918655861433267</v>
      </c>
    </row>
    <row r="9716" spans="1:18" x14ac:dyDescent="0.3">
      <c r="A9716" s="10">
        <v>43936.048611111109</v>
      </c>
      <c r="B9716" s="11">
        <v>43936</v>
      </c>
      <c r="C9716" s="12">
        <v>4.8611111111111112E-2</v>
      </c>
      <c r="D9716">
        <v>0.19400000000000001</v>
      </c>
      <c r="E9716">
        <v>0.22</v>
      </c>
      <c r="F9716">
        <v>0.435</v>
      </c>
      <c r="G9716">
        <v>0.35960000000000003</v>
      </c>
      <c r="I9716">
        <f t="shared" si="1057"/>
        <v>0.50467346458983564</v>
      </c>
      <c r="J9716">
        <f t="shared" si="1058"/>
        <v>6.9673464589835643E-2</v>
      </c>
      <c r="K9716">
        <f t="shared" si="1060"/>
        <v>4.8543916679510812E-3</v>
      </c>
      <c r="L9716">
        <f t="shared" si="1061"/>
        <v>13.805652462124495</v>
      </c>
      <c r="O9716">
        <f>VLOOKUP(D9716,'Manning''s Flow'!I$6:J$3604,2,TRUE)</f>
        <v>0.87526302671716716</v>
      </c>
      <c r="P9716">
        <f t="shared" si="1059"/>
        <v>0.44026302671716716</v>
      </c>
      <c r="Q9716">
        <f t="shared" si="1062"/>
        <v>0.19383153269416104</v>
      </c>
      <c r="R9716">
        <f t="shared" si="1063"/>
        <v>50.300654006653701</v>
      </c>
    </row>
    <row r="9717" spans="1:18" x14ac:dyDescent="0.3">
      <c r="A9717" s="10">
        <v>43936.052083333336</v>
      </c>
      <c r="B9717" s="11">
        <v>43936</v>
      </c>
      <c r="C9717" s="12">
        <v>5.2083333333333336E-2</v>
      </c>
      <c r="D9717">
        <v>0.17699999999999999</v>
      </c>
      <c r="E9717">
        <v>0.2</v>
      </c>
      <c r="F9717">
        <v>0.34200000000000003</v>
      </c>
      <c r="G9717">
        <v>0.38520000000000004</v>
      </c>
      <c r="I9717">
        <f t="shared" si="1057"/>
        <v>0.4019869770168813</v>
      </c>
      <c r="J9717">
        <f t="shared" si="1058"/>
        <v>5.9986977016881271E-2</v>
      </c>
      <c r="K9717">
        <f t="shared" si="1060"/>
        <v>3.5984374116238417E-3</v>
      </c>
      <c r="L9717">
        <f t="shared" si="1061"/>
        <v>14.922617011635714</v>
      </c>
      <c r="O9717">
        <f>VLOOKUP(D9717,'Manning''s Flow'!I$6:J$3604,2,TRUE)</f>
        <v>0.68805757400510803</v>
      </c>
      <c r="P9717">
        <f t="shared" si="1059"/>
        <v>0.346057574005108</v>
      </c>
      <c r="Q9717">
        <f t="shared" si="1062"/>
        <v>0.11975584452630081</v>
      </c>
      <c r="R9717">
        <f t="shared" si="1063"/>
        <v>50.29485715719175</v>
      </c>
    </row>
    <row r="9718" spans="1:18" x14ac:dyDescent="0.3">
      <c r="A9718" s="10">
        <v>43936.055555555555</v>
      </c>
      <c r="B9718" s="11">
        <v>43936</v>
      </c>
      <c r="C9718" s="12">
        <v>5.5555555555555552E-2</v>
      </c>
      <c r="D9718">
        <v>0.20300000000000001</v>
      </c>
      <c r="E9718">
        <v>0.26</v>
      </c>
      <c r="F9718">
        <v>0.53100000000000003</v>
      </c>
      <c r="G9718">
        <v>0.42080000000000001</v>
      </c>
      <c r="I9718">
        <f t="shared" si="1057"/>
        <v>0.5647603137022269</v>
      </c>
      <c r="J9718">
        <f t="shared" si="1058"/>
        <v>3.3760313702226874E-2</v>
      </c>
      <c r="K9718">
        <f t="shared" si="1060"/>
        <v>1.1397587812727677E-3</v>
      </c>
      <c r="L9718">
        <f t="shared" si="1061"/>
        <v>5.9778126902923976</v>
      </c>
      <c r="O9718">
        <f>VLOOKUP(D9718,'Manning''s Flow'!I$6:J$3604,2,TRUE)</f>
        <v>0.97798198269837799</v>
      </c>
      <c r="P9718">
        <f t="shared" si="1059"/>
        <v>0.44698198269837797</v>
      </c>
      <c r="Q9718">
        <f t="shared" si="1062"/>
        <v>0.19979289285697305</v>
      </c>
      <c r="R9718">
        <f t="shared" si="1063"/>
        <v>45.704521208570455</v>
      </c>
    </row>
    <row r="9719" spans="1:18" x14ac:dyDescent="0.3">
      <c r="A9719" s="10">
        <v>43936.059027777781</v>
      </c>
      <c r="B9719" s="11">
        <v>43936</v>
      </c>
      <c r="C9719" s="12">
        <v>5.9027777777777783E-2</v>
      </c>
      <c r="D9719">
        <v>0.21099999999999999</v>
      </c>
      <c r="E9719">
        <v>0.19</v>
      </c>
      <c r="F9719">
        <v>0.42799999999999999</v>
      </c>
      <c r="G9719">
        <v>0.38619999999999999</v>
      </c>
      <c r="I9719">
        <f t="shared" si="1057"/>
        <v>0.62159077107294425</v>
      </c>
      <c r="J9719">
        <f t="shared" si="1058"/>
        <v>0.19359077107294426</v>
      </c>
      <c r="K9719">
        <f t="shared" si="1060"/>
        <v>3.7477386644617111E-2</v>
      </c>
      <c r="L9719">
        <f t="shared" si="1061"/>
        <v>31.144408842940528</v>
      </c>
      <c r="O9719">
        <f>VLOOKUP(D9719,'Manning''s Flow'!I$6:J$3604,2,TRUE)</f>
        <v>1.0868452223536771</v>
      </c>
      <c r="P9719">
        <f t="shared" si="1059"/>
        <v>0.65884522235367715</v>
      </c>
      <c r="Q9719">
        <f t="shared" si="1062"/>
        <v>0.43407702701826628</v>
      </c>
      <c r="R9719">
        <f t="shared" si="1063"/>
        <v>60.619967664473776</v>
      </c>
    </row>
    <row r="9720" spans="1:18" x14ac:dyDescent="0.3">
      <c r="A9720" s="10">
        <v>43936.0625</v>
      </c>
      <c r="B9720" s="11">
        <v>43936</v>
      </c>
      <c r="C9720" s="12">
        <v>6.25E-2</v>
      </c>
      <c r="D9720">
        <v>0.186</v>
      </c>
      <c r="E9720">
        <v>0.2</v>
      </c>
      <c r="F9720">
        <v>0.36799999999999999</v>
      </c>
      <c r="G9720">
        <v>0.39079999999999998</v>
      </c>
      <c r="I9720">
        <f t="shared" si="1057"/>
        <v>0.45461452624124898</v>
      </c>
      <c r="J9720">
        <f t="shared" si="1058"/>
        <v>8.661452624124899E-2</v>
      </c>
      <c r="K9720">
        <f t="shared" si="1060"/>
        <v>7.5020761559960103E-3</v>
      </c>
      <c r="L9720">
        <f t="shared" si="1061"/>
        <v>19.052300628705716</v>
      </c>
      <c r="O9720">
        <f>VLOOKUP(D9720,'Manning''s Flow'!I$6:J$3604,2,TRUE)</f>
        <v>0.77863885668589305</v>
      </c>
      <c r="P9720">
        <f t="shared" si="1059"/>
        <v>0.41063885668589306</v>
      </c>
      <c r="Q9720">
        <f t="shared" si="1062"/>
        <v>0.16862427062029742</v>
      </c>
      <c r="R9720">
        <f t="shared" si="1063"/>
        <v>52.738038072449669</v>
      </c>
    </row>
    <row r="9721" spans="1:18" x14ac:dyDescent="0.3">
      <c r="A9721" s="10">
        <v>43936.065972222219</v>
      </c>
      <c r="B9721" s="11">
        <v>43936</v>
      </c>
      <c r="C9721" s="12">
        <v>6.5972222222222224E-2</v>
      </c>
      <c r="D9721">
        <v>0.14000000000000001</v>
      </c>
      <c r="E9721">
        <v>0.22</v>
      </c>
      <c r="F9721">
        <v>0.26200000000000001</v>
      </c>
      <c r="G9721">
        <v>0.36920000000000003</v>
      </c>
      <c r="I9721">
        <f t="shared" si="1057"/>
        <v>0.22468532314828599</v>
      </c>
      <c r="J9721">
        <f t="shared" si="1058"/>
        <v>3.7314676851714024E-2</v>
      </c>
      <c r="K9721">
        <f t="shared" si="1060"/>
        <v>1.3923851085478425E-3</v>
      </c>
      <c r="L9721">
        <f t="shared" si="1061"/>
        <v>16.607527509523791</v>
      </c>
      <c r="O9721">
        <f>VLOOKUP(D9721,'Manning''s Flow'!I$6:J$3604,2,TRUE)</f>
        <v>0.45201050884594057</v>
      </c>
      <c r="P9721">
        <f t="shared" si="1059"/>
        <v>0.19001050884594056</v>
      </c>
      <c r="Q9721">
        <f t="shared" si="1062"/>
        <v>3.6103993471893255E-2</v>
      </c>
      <c r="R9721">
        <f t="shared" si="1063"/>
        <v>42.036745855991178</v>
      </c>
    </row>
    <row r="9722" spans="1:18" x14ac:dyDescent="0.3">
      <c r="A9722" s="10">
        <v>43936.069444444445</v>
      </c>
      <c r="B9722" s="11">
        <v>43936</v>
      </c>
      <c r="C9722" s="12">
        <v>6.9444444444444434E-2</v>
      </c>
      <c r="D9722">
        <v>0.16</v>
      </c>
      <c r="E9722">
        <v>0.25</v>
      </c>
      <c r="F9722">
        <v>0.36499999999999999</v>
      </c>
      <c r="G9722">
        <v>0.30999999999999994</v>
      </c>
      <c r="I9722">
        <f t="shared" si="1057"/>
        <v>0.31291726673189951</v>
      </c>
      <c r="J9722">
        <f t="shared" si="1058"/>
        <v>5.2082733268100478E-2</v>
      </c>
      <c r="K9722">
        <f t="shared" si="1060"/>
        <v>2.7126111046761004E-3</v>
      </c>
      <c r="L9722">
        <f t="shared" si="1061"/>
        <v>16.644250351554998</v>
      </c>
      <c r="O9722">
        <f>VLOOKUP(D9722,'Manning''s Flow'!I$6:J$3604,2,TRUE)</f>
        <v>0.60346463000412742</v>
      </c>
      <c r="P9722">
        <f t="shared" si="1059"/>
        <v>0.23846463000412743</v>
      </c>
      <c r="Q9722">
        <f t="shared" si="1062"/>
        <v>5.6865379763005396E-2</v>
      </c>
      <c r="R9722">
        <f t="shared" si="1063"/>
        <v>39.515924902259215</v>
      </c>
    </row>
    <row r="9723" spans="1:18" x14ac:dyDescent="0.3">
      <c r="A9723" s="10">
        <v>43936.072916666664</v>
      </c>
      <c r="B9723" s="11">
        <v>43936</v>
      </c>
      <c r="C9723" s="12">
        <v>7.2916666666666671E-2</v>
      </c>
      <c r="D9723">
        <v>0.19400000000000001</v>
      </c>
      <c r="E9723">
        <v>0.22</v>
      </c>
      <c r="F9723">
        <v>0.42299999999999999</v>
      </c>
      <c r="G9723">
        <v>0.28199999999999997</v>
      </c>
      <c r="I9723">
        <f t="shared" si="1057"/>
        <v>0.50467346458983564</v>
      </c>
      <c r="J9723">
        <f t="shared" si="1058"/>
        <v>8.1673464589835654E-2</v>
      </c>
      <c r="K9723">
        <f t="shared" si="1060"/>
        <v>6.670554818107138E-3</v>
      </c>
      <c r="L9723">
        <f t="shared" si="1061"/>
        <v>16.183427566617617</v>
      </c>
      <c r="O9723">
        <f>VLOOKUP(D9723,'Manning''s Flow'!I$6:J$3604,2,TRUE)</f>
        <v>0.87526302671716716</v>
      </c>
      <c r="P9723">
        <f t="shared" si="1059"/>
        <v>0.45226302671716717</v>
      </c>
      <c r="Q9723">
        <f t="shared" si="1062"/>
        <v>0.20454184533537306</v>
      </c>
      <c r="R9723">
        <f t="shared" si="1063"/>
        <v>51.671670447849458</v>
      </c>
    </row>
    <row r="9724" spans="1:18" x14ac:dyDescent="0.3">
      <c r="A9724" s="10">
        <v>43936.076388888891</v>
      </c>
      <c r="B9724" s="11">
        <v>43936</v>
      </c>
      <c r="C9724" s="12">
        <v>7.6388888888888895E-2</v>
      </c>
      <c r="D9724">
        <v>9.8000000000000004E-2</v>
      </c>
      <c r="E9724">
        <v>0.19</v>
      </c>
      <c r="F9724">
        <v>0.13200000000000001</v>
      </c>
      <c r="G9724">
        <v>0.32780000000000004</v>
      </c>
      <c r="I9724">
        <f t="shared" si="1057"/>
        <v>9.2752345871376721E-2</v>
      </c>
      <c r="J9724">
        <f t="shared" si="1058"/>
        <v>3.9247654128623286E-2</v>
      </c>
      <c r="K9724">
        <f t="shared" si="1060"/>
        <v>1.5403783546000405E-3</v>
      </c>
      <c r="L9724">
        <f t="shared" si="1061"/>
        <v>42.314459822988773</v>
      </c>
      <c r="O9724">
        <f>VLOOKUP(D9724,'Manning''s Flow'!I$6:J$3604,2,TRUE)</f>
        <v>0.17368390609857534</v>
      </c>
      <c r="P9724">
        <f t="shared" si="1059"/>
        <v>4.1683906098575335E-2</v>
      </c>
      <c r="Q9724">
        <f t="shared" si="1062"/>
        <v>1.737548027634846E-3</v>
      </c>
      <c r="R9724">
        <f t="shared" si="1063"/>
        <v>23.999866789567356</v>
      </c>
    </row>
    <row r="9725" spans="1:18" x14ac:dyDescent="0.3">
      <c r="A9725" s="10">
        <v>43936.079861111109</v>
      </c>
      <c r="B9725" s="11">
        <v>43936</v>
      </c>
      <c r="C9725" s="12">
        <v>7.9861111111111105E-2</v>
      </c>
      <c r="D9725">
        <v>0.14299999999999999</v>
      </c>
      <c r="E9725">
        <v>0.19</v>
      </c>
      <c r="F9725">
        <v>0.22800000000000001</v>
      </c>
      <c r="G9725">
        <v>0.34399999999999997</v>
      </c>
      <c r="I9725">
        <f t="shared" si="1057"/>
        <v>0.23681874412582998</v>
      </c>
      <c r="J9725">
        <f t="shared" si="1058"/>
        <v>8.8187441258299748E-3</v>
      </c>
      <c r="K9725">
        <f t="shared" si="1060"/>
        <v>7.7770247956860687E-5</v>
      </c>
      <c r="L9725">
        <f t="shared" si="1061"/>
        <v>3.7238370460846082</v>
      </c>
      <c r="O9725">
        <f>VLOOKUP(D9725,'Manning''s Flow'!I$6:J$3604,2,TRUE)</f>
        <v>0.45201050884594057</v>
      </c>
      <c r="P9725">
        <f t="shared" si="1059"/>
        <v>0.22401050884594056</v>
      </c>
      <c r="Q9725">
        <f t="shared" si="1062"/>
        <v>5.0180708073417214E-2</v>
      </c>
      <c r="R9725">
        <f t="shared" si="1063"/>
        <v>49.558694867045759</v>
      </c>
    </row>
    <row r="9726" spans="1:18" x14ac:dyDescent="0.3">
      <c r="A9726" s="10">
        <v>43936.083333333336</v>
      </c>
      <c r="B9726" s="11">
        <v>43936</v>
      </c>
      <c r="C9726" s="12">
        <v>8.3333333333333329E-2</v>
      </c>
      <c r="D9726">
        <v>0.21099999999999999</v>
      </c>
      <c r="E9726">
        <v>0.22</v>
      </c>
      <c r="F9726">
        <v>0.49099999999999999</v>
      </c>
      <c r="G9726">
        <v>0.34279999999999999</v>
      </c>
      <c r="I9726">
        <f t="shared" si="1057"/>
        <v>0.62159077107294425</v>
      </c>
      <c r="J9726">
        <f t="shared" si="1058"/>
        <v>0.13059077107294426</v>
      </c>
      <c r="K9726">
        <f t="shared" si="1060"/>
        <v>1.7053949489426134E-2</v>
      </c>
      <c r="L9726">
        <f t="shared" si="1061"/>
        <v>21.009123228700464</v>
      </c>
      <c r="O9726">
        <f>VLOOKUP(D9726,'Manning''s Flow'!I$6:J$3604,2,TRUE)</f>
        <v>1.0868452223536771</v>
      </c>
      <c r="P9726">
        <f t="shared" si="1059"/>
        <v>0.5958452223536771</v>
      </c>
      <c r="Q9726">
        <f t="shared" si="1062"/>
        <v>0.35503152900170287</v>
      </c>
      <c r="R9726">
        <f t="shared" si="1063"/>
        <v>54.823374119758462</v>
      </c>
    </row>
    <row r="9727" spans="1:18" x14ac:dyDescent="0.3">
      <c r="A9727" s="10">
        <v>43936.086805555555</v>
      </c>
      <c r="B9727" s="11">
        <v>43936</v>
      </c>
      <c r="C9727" s="12">
        <v>8.6805555555555566E-2</v>
      </c>
      <c r="D9727">
        <v>0.19400000000000001</v>
      </c>
      <c r="E9727">
        <v>0.23</v>
      </c>
      <c r="F9727">
        <v>0.44600000000000001</v>
      </c>
      <c r="G9727">
        <v>0.36660000000000004</v>
      </c>
      <c r="I9727">
        <f t="shared" si="1057"/>
        <v>0.50467346458983564</v>
      </c>
      <c r="J9727">
        <f t="shared" si="1058"/>
        <v>5.8673464589835633E-2</v>
      </c>
      <c r="K9727">
        <f t="shared" si="1060"/>
        <v>3.4425754469746958E-3</v>
      </c>
      <c r="L9727">
        <f t="shared" si="1061"/>
        <v>11.626025283005802</v>
      </c>
      <c r="O9727">
        <f>VLOOKUP(D9727,'Manning''s Flow'!I$6:J$3604,2,TRUE)</f>
        <v>0.87526302671716716</v>
      </c>
      <c r="P9727">
        <f t="shared" si="1059"/>
        <v>0.42926302671716715</v>
      </c>
      <c r="Q9727">
        <f t="shared" si="1062"/>
        <v>0.18426674610638336</v>
      </c>
      <c r="R9727">
        <f t="shared" si="1063"/>
        <v>49.043888935557582</v>
      </c>
    </row>
    <row r="9728" spans="1:18" x14ac:dyDescent="0.3">
      <c r="A9728" s="10">
        <v>43936.090277777781</v>
      </c>
      <c r="B9728" s="11">
        <v>43936</v>
      </c>
      <c r="C9728" s="12">
        <v>9.0277777777777776E-2</v>
      </c>
      <c r="D9728">
        <v>0.21099999999999999</v>
      </c>
      <c r="E9728">
        <v>0.19</v>
      </c>
      <c r="F9728">
        <v>0.41699999999999998</v>
      </c>
      <c r="G9728">
        <v>0.38200000000000001</v>
      </c>
      <c r="I9728">
        <f t="shared" si="1057"/>
        <v>0.62159077107294425</v>
      </c>
      <c r="J9728">
        <f t="shared" si="1058"/>
        <v>0.20459077107294427</v>
      </c>
      <c r="K9728">
        <f t="shared" si="1060"/>
        <v>4.1857383608221888E-2</v>
      </c>
      <c r="L9728">
        <f t="shared" si="1061"/>
        <v>32.914061886696736</v>
      </c>
      <c r="O9728">
        <f>VLOOKUP(D9728,'Manning''s Flow'!I$6:J$3604,2,TRUE)</f>
        <v>1.0868452223536771</v>
      </c>
      <c r="P9728">
        <f t="shared" si="1059"/>
        <v>0.66984522235367705</v>
      </c>
      <c r="Q9728">
        <f t="shared" si="1062"/>
        <v>0.44869262191004705</v>
      </c>
      <c r="R9728">
        <f t="shared" si="1063"/>
        <v>61.63207129926532</v>
      </c>
    </row>
    <row r="9729" spans="1:18" x14ac:dyDescent="0.3">
      <c r="A9729" s="10">
        <v>43936.09375</v>
      </c>
      <c r="B9729" s="11">
        <v>43936</v>
      </c>
      <c r="C9729" s="12">
        <v>9.375E-2</v>
      </c>
      <c r="D9729">
        <v>0.13300000000000001</v>
      </c>
      <c r="E9729">
        <v>0.23</v>
      </c>
      <c r="F9729">
        <v>0.251</v>
      </c>
      <c r="G9729">
        <v>0.3498</v>
      </c>
      <c r="I9729">
        <f t="shared" si="1057"/>
        <v>0.19784080921571834</v>
      </c>
      <c r="J9729">
        <f t="shared" si="1058"/>
        <v>5.3159190784281662E-2</v>
      </c>
      <c r="K9729">
        <f t="shared" si="1060"/>
        <v>2.8258995648396566E-3</v>
      </c>
      <c r="L9729">
        <f t="shared" si="1061"/>
        <v>26.86967921078347</v>
      </c>
      <c r="O9729">
        <f>VLOOKUP(D9729,'Manning''s Flow'!I$6:J$3604,2,TRUE)</f>
        <v>0.38502407764742519</v>
      </c>
      <c r="P9729">
        <f t="shared" si="1059"/>
        <v>0.13402407764742519</v>
      </c>
      <c r="Q9729">
        <f t="shared" si="1062"/>
        <v>1.7962453389243058E-2</v>
      </c>
      <c r="R9729">
        <f t="shared" si="1063"/>
        <v>34.809271790569397</v>
      </c>
    </row>
    <row r="9730" spans="1:18" x14ac:dyDescent="0.3">
      <c r="A9730" s="10">
        <v>43936.097222222219</v>
      </c>
      <c r="B9730" s="11">
        <v>43936</v>
      </c>
      <c r="C9730" s="12">
        <v>9.7222222222222224E-2</v>
      </c>
      <c r="D9730">
        <v>0.15</v>
      </c>
      <c r="E9730">
        <v>0.23</v>
      </c>
      <c r="F9730">
        <v>0.30499999999999999</v>
      </c>
      <c r="G9730">
        <v>0.2762</v>
      </c>
      <c r="I9730">
        <f t="shared" si="1057"/>
        <v>0.26662537320457852</v>
      </c>
      <c r="J9730">
        <f t="shared" si="1058"/>
        <v>3.8374626795421474E-2</v>
      </c>
      <c r="K9730">
        <f t="shared" si="1060"/>
        <v>1.4726119816878798E-3</v>
      </c>
      <c r="L9730">
        <f t="shared" si="1061"/>
        <v>14.392713766959108</v>
      </c>
      <c r="O9730">
        <f>VLOOKUP(D9730,'Manning''s Flow'!I$6:J$3604,2,TRUE)</f>
        <v>0.52480253410878752</v>
      </c>
      <c r="P9730">
        <f t="shared" si="1059"/>
        <v>0.21980253410878753</v>
      </c>
      <c r="Q9730">
        <f t="shared" si="1062"/>
        <v>4.8313154000644704E-2</v>
      </c>
      <c r="R9730">
        <f t="shared" si="1063"/>
        <v>41.882902582026055</v>
      </c>
    </row>
    <row r="9731" spans="1:18" x14ac:dyDescent="0.3">
      <c r="A9731" s="10">
        <v>43936.100694444445</v>
      </c>
      <c r="B9731" s="11">
        <v>43936</v>
      </c>
      <c r="C9731" s="12">
        <v>0.10069444444444443</v>
      </c>
      <c r="D9731">
        <v>0.16</v>
      </c>
      <c r="E9731">
        <v>0.23</v>
      </c>
      <c r="F9731">
        <v>0.33</v>
      </c>
      <c r="G9731">
        <v>0.22500000000000001</v>
      </c>
      <c r="I9731">
        <f t="shared" ref="I9731:I9794" si="1064">29.491*(D9731^2.4806)</f>
        <v>0.31291726673189951</v>
      </c>
      <c r="J9731">
        <f t="shared" ref="J9731:J9794" si="1065">ABS(F9731-I9731)</f>
        <v>1.7082733268100503E-2</v>
      </c>
      <c r="K9731">
        <f t="shared" si="1060"/>
        <v>2.918197759090677E-4</v>
      </c>
      <c r="L9731">
        <f t="shared" si="1061"/>
        <v>5.4591852493511031</v>
      </c>
      <c r="O9731">
        <f>VLOOKUP(D9731,'Manning''s Flow'!I$6:J$3604,2,TRUE)</f>
        <v>0.60346463000412742</v>
      </c>
      <c r="P9731">
        <f t="shared" ref="P9731:P9794" si="1066">ABS(F9731-O9731)</f>
        <v>0.27346463000412741</v>
      </c>
      <c r="Q9731">
        <f t="shared" si="1062"/>
        <v>7.4782903863294295E-2</v>
      </c>
      <c r="R9731">
        <f t="shared" si="1063"/>
        <v>45.315767719850797</v>
      </c>
    </row>
    <row r="9732" spans="1:18" x14ac:dyDescent="0.3">
      <c r="A9732" s="10">
        <v>43936.104166666664</v>
      </c>
      <c r="B9732" s="11">
        <v>43936</v>
      </c>
      <c r="C9732" s="12">
        <v>0.10416666666666667</v>
      </c>
      <c r="D9732">
        <v>6.2E-2</v>
      </c>
      <c r="E9732">
        <v>0.22</v>
      </c>
      <c r="F9732">
        <v>7.8E-2</v>
      </c>
      <c r="G9732">
        <v>0.23980000000000001</v>
      </c>
      <c r="I9732">
        <f t="shared" si="1064"/>
        <v>2.9791771211410245E-2</v>
      </c>
      <c r="J9732">
        <f t="shared" si="1065"/>
        <v>4.8208228788589755E-2</v>
      </c>
      <c r="K9732">
        <f t="shared" ref="K9732:K9795" si="1067">J9732^2</f>
        <v>2.3240333229330142E-3</v>
      </c>
      <c r="L9732">
        <f t="shared" ref="L9732:L9795" si="1068">100*ABS(J9732/I9732)</f>
        <v>161.81726305056347</v>
      </c>
      <c r="O9732">
        <f>VLOOKUP(D9732,'Manning''s Flow'!I$6:J$3604,2,TRUE)</f>
        <v>7.2184529566777025E-2</v>
      </c>
      <c r="P9732">
        <f t="shared" si="1066"/>
        <v>5.8154704332229745E-3</v>
      </c>
      <c r="Q9732">
        <f t="shared" ref="Q9732:Q9795" si="1069">P9732^2</f>
        <v>3.381969635969061E-5</v>
      </c>
      <c r="R9732">
        <f t="shared" ref="R9732:R9795" si="1070">100*ABS(P9732/O9732)</f>
        <v>8.0563944492332737</v>
      </c>
    </row>
    <row r="9733" spans="1:18" x14ac:dyDescent="0.3">
      <c r="A9733" s="10">
        <v>43936.107638888891</v>
      </c>
      <c r="B9733" s="11">
        <v>43936</v>
      </c>
      <c r="C9733" s="12">
        <v>0.1076388888888889</v>
      </c>
      <c r="D9733">
        <v>9.8000000000000004E-2</v>
      </c>
      <c r="E9733">
        <v>0.23</v>
      </c>
      <c r="F9733">
        <v>0.161</v>
      </c>
      <c r="G9733">
        <v>0.22560000000000002</v>
      </c>
      <c r="I9733">
        <f t="shared" si="1064"/>
        <v>9.2752345871376721E-2</v>
      </c>
      <c r="J9733">
        <f t="shared" si="1065"/>
        <v>6.8247654128623284E-2</v>
      </c>
      <c r="K9733">
        <f t="shared" si="1067"/>
        <v>4.6577422940601906E-3</v>
      </c>
      <c r="L9733">
        <f t="shared" si="1068"/>
        <v>73.580515390160542</v>
      </c>
      <c r="O9733">
        <f>VLOOKUP(D9733,'Manning''s Flow'!I$6:J$3604,2,TRUE)</f>
        <v>0.17368390609857534</v>
      </c>
      <c r="P9733">
        <f t="shared" si="1066"/>
        <v>1.2683906098575337E-2</v>
      </c>
      <c r="Q9733">
        <f t="shared" si="1069"/>
        <v>1.6088147391747664E-4</v>
      </c>
      <c r="R9733">
        <f t="shared" si="1070"/>
        <v>7.3028678266692761</v>
      </c>
    </row>
    <row r="9734" spans="1:18" x14ac:dyDescent="0.3">
      <c r="A9734" s="10">
        <v>43936.111111111109</v>
      </c>
      <c r="B9734" s="11">
        <v>43936</v>
      </c>
      <c r="C9734" s="12">
        <v>0.1111111111111111</v>
      </c>
      <c r="D9734">
        <v>0.16</v>
      </c>
      <c r="E9734">
        <v>0.22</v>
      </c>
      <c r="F9734">
        <v>0.32500000000000001</v>
      </c>
      <c r="G9734">
        <v>0.24359999999999998</v>
      </c>
      <c r="I9734">
        <f t="shared" si="1064"/>
        <v>0.31291726673189951</v>
      </c>
      <c r="J9734">
        <f t="shared" si="1065"/>
        <v>1.2082733268100498E-2</v>
      </c>
      <c r="K9734">
        <f t="shared" si="1067"/>
        <v>1.4599244322806255E-4</v>
      </c>
      <c r="L9734">
        <f t="shared" si="1068"/>
        <v>3.8613188061791148</v>
      </c>
      <c r="O9734">
        <f>VLOOKUP(D9734,'Manning''s Flow'!I$6:J$3604,2,TRUE)</f>
        <v>0.60346463000412742</v>
      </c>
      <c r="P9734">
        <f t="shared" si="1066"/>
        <v>0.27846463000412741</v>
      </c>
      <c r="Q9734">
        <f t="shared" si="1069"/>
        <v>7.7542550163335583E-2</v>
      </c>
      <c r="R9734">
        <f t="shared" si="1070"/>
        <v>46.144316693792447</v>
      </c>
    </row>
    <row r="9735" spans="1:18" x14ac:dyDescent="0.3">
      <c r="A9735" s="10">
        <v>43936.114583333336</v>
      </c>
      <c r="B9735" s="11">
        <v>43936</v>
      </c>
      <c r="C9735" s="12">
        <v>0.11458333333333333</v>
      </c>
      <c r="D9735">
        <v>0.14199999999999999</v>
      </c>
      <c r="E9735">
        <v>0.19</v>
      </c>
      <c r="F9735">
        <v>0.23400000000000001</v>
      </c>
      <c r="G9735">
        <v>0.30659999999999998</v>
      </c>
      <c r="I9735">
        <f t="shared" si="1064"/>
        <v>0.23273192741275919</v>
      </c>
      <c r="J9735">
        <f t="shared" si="1065"/>
        <v>1.2680725872408205E-3</v>
      </c>
      <c r="K9735">
        <f t="shared" si="1067"/>
        <v>1.6080080865116282E-6</v>
      </c>
      <c r="L9735">
        <f t="shared" si="1068"/>
        <v>0.5448640422213511</v>
      </c>
      <c r="O9735">
        <f>VLOOKUP(D9735,'Manning''s Flow'!I$6:J$3604,2,TRUE)</f>
        <v>0.45201050884594057</v>
      </c>
      <c r="P9735">
        <f t="shared" si="1066"/>
        <v>0.21801050884594056</v>
      </c>
      <c r="Q9735">
        <f t="shared" si="1069"/>
        <v>4.7528581967265927E-2</v>
      </c>
      <c r="R9735">
        <f t="shared" si="1070"/>
        <v>48.231292100389069</v>
      </c>
    </row>
    <row r="9736" spans="1:18" x14ac:dyDescent="0.3">
      <c r="A9736" s="10">
        <v>43936.118055555555</v>
      </c>
      <c r="B9736" s="11">
        <v>43936</v>
      </c>
      <c r="C9736" s="12">
        <v>0.11805555555555557</v>
      </c>
      <c r="D9736">
        <v>0.193</v>
      </c>
      <c r="E9736">
        <v>0.22</v>
      </c>
      <c r="F9736">
        <v>0.42</v>
      </c>
      <c r="G9736">
        <v>0.30100000000000005</v>
      </c>
      <c r="I9736">
        <f t="shared" si="1064"/>
        <v>0.49824501229124496</v>
      </c>
      <c r="J9736">
        <f t="shared" si="1065"/>
        <v>7.8245012291244975E-2</v>
      </c>
      <c r="K9736">
        <f t="shared" si="1067"/>
        <v>6.122281948457077E-3</v>
      </c>
      <c r="L9736">
        <f t="shared" si="1068"/>
        <v>15.704123545848464</v>
      </c>
      <c r="O9736">
        <f>VLOOKUP(D9736,'Manning''s Flow'!I$6:J$3604,2,TRUE)</f>
        <v>0.87526302671716716</v>
      </c>
      <c r="P9736">
        <f t="shared" si="1066"/>
        <v>0.45526302671716717</v>
      </c>
      <c r="Q9736">
        <f t="shared" si="1069"/>
        <v>0.20726442349567606</v>
      </c>
      <c r="R9736">
        <f t="shared" si="1070"/>
        <v>52.014424558148399</v>
      </c>
    </row>
    <row r="9737" spans="1:18" x14ac:dyDescent="0.3">
      <c r="A9737" s="10">
        <v>43936.121527777781</v>
      </c>
      <c r="B9737" s="11">
        <v>43936</v>
      </c>
      <c r="C9737" s="12">
        <v>0.12152777777777778</v>
      </c>
      <c r="D9737">
        <v>0.16800000000000001</v>
      </c>
      <c r="E9737">
        <v>0.25</v>
      </c>
      <c r="F9737">
        <v>0.39300000000000002</v>
      </c>
      <c r="G9737">
        <v>0.3054</v>
      </c>
      <c r="I9737">
        <f t="shared" si="1064"/>
        <v>0.35317642276879008</v>
      </c>
      <c r="J9737">
        <f t="shared" si="1065"/>
        <v>3.9823577231209939E-2</v>
      </c>
      <c r="K9737">
        <f t="shared" si="1067"/>
        <v>1.5859173034901426E-3</v>
      </c>
      <c r="L9737">
        <f t="shared" si="1068"/>
        <v>11.275831189128041</v>
      </c>
      <c r="O9737">
        <f>VLOOKUP(D9737,'Manning''s Flow'!I$6:J$3604,2,TRUE)</f>
        <v>0.60346463000412742</v>
      </c>
      <c r="P9737">
        <f t="shared" si="1066"/>
        <v>0.21046463000412741</v>
      </c>
      <c r="Q9737">
        <f t="shared" si="1069"/>
        <v>4.4295360482774243E-2</v>
      </c>
      <c r="R9737">
        <f t="shared" si="1070"/>
        <v>34.876050648185945</v>
      </c>
    </row>
    <row r="9738" spans="1:18" x14ac:dyDescent="0.3">
      <c r="A9738" s="10">
        <v>43936.125</v>
      </c>
      <c r="B9738" s="11">
        <v>43936</v>
      </c>
      <c r="C9738" s="12">
        <v>0.125</v>
      </c>
      <c r="D9738">
        <v>8.8999999999999996E-2</v>
      </c>
      <c r="E9738">
        <v>0.22</v>
      </c>
      <c r="F9738">
        <v>0.13300000000000001</v>
      </c>
      <c r="G9738">
        <v>0.31519999999999998</v>
      </c>
      <c r="I9738">
        <f t="shared" si="1064"/>
        <v>7.3037575730302742E-2</v>
      </c>
      <c r="J9738">
        <f t="shared" si="1065"/>
        <v>5.9962424269697265E-2</v>
      </c>
      <c r="K9738">
        <f t="shared" si="1067"/>
        <v>3.5954923242991796E-3</v>
      </c>
      <c r="L9738">
        <f t="shared" si="1068"/>
        <v>82.098048395134924</v>
      </c>
      <c r="O9738">
        <f>VLOOKUP(D9738,'Manning''s Flow'!I$6:J$3604,2,TRUE)</f>
        <v>0.13458642247482927</v>
      </c>
      <c r="P9738">
        <f t="shared" si="1066"/>
        <v>1.5864224748292632E-3</v>
      </c>
      <c r="Q9738">
        <f t="shared" si="1069"/>
        <v>2.5167362686434044E-6</v>
      </c>
      <c r="R9738">
        <f t="shared" si="1070"/>
        <v>1.1787388695363832</v>
      </c>
    </row>
    <row r="9739" spans="1:18" x14ac:dyDescent="0.3">
      <c r="A9739" s="10">
        <v>43936.128472222219</v>
      </c>
      <c r="B9739" s="11">
        <v>43936</v>
      </c>
      <c r="C9739" s="12">
        <v>0.12847222222222224</v>
      </c>
      <c r="D9739">
        <v>0.15</v>
      </c>
      <c r="E9739">
        <v>0.26</v>
      </c>
      <c r="F9739">
        <v>0.34699999999999998</v>
      </c>
      <c r="G9739">
        <v>0.28520000000000001</v>
      </c>
      <c r="I9739">
        <f t="shared" si="1064"/>
        <v>0.26662537320457852</v>
      </c>
      <c r="J9739">
        <f t="shared" si="1065"/>
        <v>8.0374626795421455E-2</v>
      </c>
      <c r="K9739">
        <f t="shared" si="1067"/>
        <v>6.4600806325032806E-3</v>
      </c>
      <c r="L9739">
        <f t="shared" si="1068"/>
        <v>30.145153039786258</v>
      </c>
      <c r="O9739">
        <f>VLOOKUP(D9739,'Manning''s Flow'!I$6:J$3604,2,TRUE)</f>
        <v>0.52480253410878752</v>
      </c>
      <c r="P9739">
        <f t="shared" si="1066"/>
        <v>0.17780253410878755</v>
      </c>
      <c r="Q9739">
        <f t="shared" si="1069"/>
        <v>3.1613741135506558E-2</v>
      </c>
      <c r="R9739">
        <f t="shared" si="1070"/>
        <v>33.879892445780463</v>
      </c>
    </row>
    <row r="9740" spans="1:18" x14ac:dyDescent="0.3">
      <c r="A9740" s="10">
        <v>43936.131944444445</v>
      </c>
      <c r="B9740" s="11">
        <v>43936</v>
      </c>
      <c r="C9740" s="12">
        <v>0.13194444444444445</v>
      </c>
      <c r="D9740">
        <v>0.151</v>
      </c>
      <c r="E9740">
        <v>0.21</v>
      </c>
      <c r="F9740">
        <v>0.28299999999999997</v>
      </c>
      <c r="G9740">
        <v>0.26519999999999999</v>
      </c>
      <c r="I9740">
        <f t="shared" si="1064"/>
        <v>0.27105643032769561</v>
      </c>
      <c r="J9740">
        <f t="shared" si="1065"/>
        <v>1.1943569672304366E-2</v>
      </c>
      <c r="K9740">
        <f t="shared" si="1067"/>
        <v>1.4264885651718863E-4</v>
      </c>
      <c r="L9740">
        <f t="shared" si="1068"/>
        <v>4.4063037566993346</v>
      </c>
      <c r="O9740">
        <f>VLOOKUP(D9740,'Manning''s Flow'!I$6:J$3604,2,TRUE)</f>
        <v>0.52480253410878752</v>
      </c>
      <c r="P9740">
        <f t="shared" si="1066"/>
        <v>0.24180253410878755</v>
      </c>
      <c r="Q9740">
        <f t="shared" si="1069"/>
        <v>5.8468465501431366E-2</v>
      </c>
      <c r="R9740">
        <f t="shared" si="1070"/>
        <v>46.074955510535652</v>
      </c>
    </row>
    <row r="9741" spans="1:18" x14ac:dyDescent="0.3">
      <c r="A9741" s="10">
        <v>43936.135416666664</v>
      </c>
      <c r="B9741" s="11">
        <v>43936</v>
      </c>
      <c r="C9741" s="12">
        <v>0.13541666666666666</v>
      </c>
      <c r="D9741">
        <v>0.151</v>
      </c>
      <c r="E9741">
        <v>0.2</v>
      </c>
      <c r="F9741">
        <v>0.27</v>
      </c>
      <c r="G9741">
        <v>0.2828</v>
      </c>
      <c r="I9741">
        <f t="shared" si="1064"/>
        <v>0.27105643032769561</v>
      </c>
      <c r="J9741">
        <f t="shared" si="1065"/>
        <v>1.05643032769559E-3</v>
      </c>
      <c r="K9741">
        <f t="shared" si="1067"/>
        <v>1.1160450372750117E-6</v>
      </c>
      <c r="L9741">
        <f t="shared" si="1068"/>
        <v>0.38974553247765087</v>
      </c>
      <c r="O9741">
        <f>VLOOKUP(D9741,'Manning''s Flow'!I$6:J$3604,2,TRUE)</f>
        <v>0.52480253410878752</v>
      </c>
      <c r="P9741">
        <f t="shared" si="1066"/>
        <v>0.2548025341087875</v>
      </c>
      <c r="Q9741">
        <f t="shared" si="1069"/>
        <v>6.4924331388259815E-2</v>
      </c>
      <c r="R9741">
        <f t="shared" si="1070"/>
        <v>48.552077695564044</v>
      </c>
    </row>
    <row r="9742" spans="1:18" x14ac:dyDescent="0.3">
      <c r="A9742" s="10">
        <v>43936.138888888891</v>
      </c>
      <c r="B9742" s="11">
        <v>43936</v>
      </c>
      <c r="C9742" s="12">
        <v>0.1388888888888889</v>
      </c>
      <c r="D9742">
        <v>0.14299999999999999</v>
      </c>
      <c r="E9742">
        <v>0.24</v>
      </c>
      <c r="F9742">
        <v>0.29299999999999998</v>
      </c>
      <c r="G9742">
        <v>0.27539999999999998</v>
      </c>
      <c r="I9742">
        <f t="shared" si="1064"/>
        <v>0.23681874412582998</v>
      </c>
      <c r="J9742">
        <f t="shared" si="1065"/>
        <v>5.618125587417E-2</v>
      </c>
      <c r="K9742">
        <f t="shared" si="1067"/>
        <v>3.156333511598961E-3</v>
      </c>
      <c r="L9742">
        <f t="shared" si="1068"/>
        <v>23.723314673233364</v>
      </c>
      <c r="O9742">
        <f>VLOOKUP(D9742,'Manning''s Flow'!I$6:J$3604,2,TRUE)</f>
        <v>0.45201050884594057</v>
      </c>
      <c r="P9742">
        <f t="shared" si="1066"/>
        <v>0.15901050884594059</v>
      </c>
      <c r="Q9742">
        <f t="shared" si="1069"/>
        <v>2.5284341923444951E-2</v>
      </c>
      <c r="R9742">
        <f t="shared" si="1070"/>
        <v>35.178498228264949</v>
      </c>
    </row>
    <row r="9743" spans="1:18" x14ac:dyDescent="0.3">
      <c r="A9743" s="10">
        <v>43936.142361111109</v>
      </c>
      <c r="B9743" s="11">
        <v>43936</v>
      </c>
      <c r="C9743" s="12">
        <v>0.1423611111111111</v>
      </c>
      <c r="D9743">
        <v>0.126</v>
      </c>
      <c r="E9743">
        <v>0.22</v>
      </c>
      <c r="F9743">
        <v>0.221</v>
      </c>
      <c r="G9743">
        <v>0.26339999999999997</v>
      </c>
      <c r="I9743">
        <f t="shared" si="1064"/>
        <v>0.17300899102240186</v>
      </c>
      <c r="J9743">
        <f t="shared" si="1065"/>
        <v>4.7991008977598143E-2</v>
      </c>
      <c r="K9743">
        <f t="shared" si="1067"/>
        <v>2.3031369426879055E-3</v>
      </c>
      <c r="L9743">
        <f t="shared" si="1068"/>
        <v>27.7390259858715</v>
      </c>
      <c r="O9743">
        <f>VLOOKUP(D9743,'Manning''s Flow'!I$6:J$3604,2,TRUE)</f>
        <v>0.32377456638918328</v>
      </c>
      <c r="P9743">
        <f t="shared" si="1066"/>
        <v>0.10277456638918328</v>
      </c>
      <c r="Q9743">
        <f t="shared" si="1069"/>
        <v>1.0562611496484641E-2</v>
      </c>
      <c r="R9743">
        <f t="shared" si="1070"/>
        <v>31.742631157027407</v>
      </c>
    </row>
    <row r="9744" spans="1:18" x14ac:dyDescent="0.3">
      <c r="A9744" s="10">
        <v>43936.145833333336</v>
      </c>
      <c r="B9744" s="11">
        <v>43936</v>
      </c>
      <c r="C9744" s="12">
        <v>0.14583333333333334</v>
      </c>
      <c r="D9744">
        <v>0.15</v>
      </c>
      <c r="E9744">
        <v>0.23</v>
      </c>
      <c r="F9744">
        <v>0.31</v>
      </c>
      <c r="G9744">
        <v>0.30500000000000005</v>
      </c>
      <c r="I9744">
        <f t="shared" si="1064"/>
        <v>0.26662537320457852</v>
      </c>
      <c r="J9744">
        <f t="shared" si="1065"/>
        <v>4.3374626795421478E-2</v>
      </c>
      <c r="K9744">
        <f t="shared" si="1067"/>
        <v>1.8813582496420948E-3</v>
      </c>
      <c r="L9744">
        <f t="shared" si="1068"/>
        <v>16.268004156581391</v>
      </c>
      <c r="O9744">
        <f>VLOOKUP(D9744,'Manning''s Flow'!I$6:J$3604,2,TRUE)</f>
        <v>0.52480253410878752</v>
      </c>
      <c r="P9744">
        <f t="shared" si="1066"/>
        <v>0.21480253410878752</v>
      </c>
      <c r="Q9744">
        <f t="shared" si="1069"/>
        <v>4.6140128659556828E-2</v>
      </c>
      <c r="R9744">
        <f t="shared" si="1070"/>
        <v>40.930163280092053</v>
      </c>
    </row>
    <row r="9745" spans="1:18" x14ac:dyDescent="0.3">
      <c r="A9745" s="10">
        <v>43936.149305555555</v>
      </c>
      <c r="B9745" s="11">
        <v>43936</v>
      </c>
      <c r="C9745" s="12">
        <v>0.14930555555555555</v>
      </c>
      <c r="D9745">
        <v>0.125</v>
      </c>
      <c r="E9745">
        <v>0.22</v>
      </c>
      <c r="F9745">
        <v>0.223</v>
      </c>
      <c r="G9745">
        <v>0.29580000000000001</v>
      </c>
      <c r="I9745">
        <f t="shared" si="1064"/>
        <v>0.16962289744132075</v>
      </c>
      <c r="J9745">
        <f t="shared" si="1065"/>
        <v>5.3377102558679251E-2</v>
      </c>
      <c r="K9745">
        <f t="shared" si="1067"/>
        <v>2.849115077559763E-3</v>
      </c>
      <c r="L9745">
        <f t="shared" si="1068"/>
        <v>31.468099745875698</v>
      </c>
      <c r="O9745">
        <f>VLOOKUP(D9745,'Manning''s Flow'!I$6:J$3604,2,TRUE)</f>
        <v>0.32377456638918328</v>
      </c>
      <c r="P9745">
        <f t="shared" si="1066"/>
        <v>0.10077456638918328</v>
      </c>
      <c r="Q9745">
        <f t="shared" si="1069"/>
        <v>1.0155513230927908E-2</v>
      </c>
      <c r="R9745">
        <f t="shared" si="1070"/>
        <v>31.124917411842134</v>
      </c>
    </row>
    <row r="9746" spans="1:18" x14ac:dyDescent="0.3">
      <c r="A9746" s="10">
        <v>43936.152777777781</v>
      </c>
      <c r="B9746" s="11">
        <v>43936</v>
      </c>
      <c r="C9746" s="12">
        <v>0.15277777777777776</v>
      </c>
      <c r="D9746">
        <v>0.21099999999999999</v>
      </c>
      <c r="E9746">
        <v>0.22</v>
      </c>
      <c r="F9746">
        <v>0.47799999999999998</v>
      </c>
      <c r="G9746">
        <v>0.31659999999999999</v>
      </c>
      <c r="I9746">
        <f t="shared" si="1064"/>
        <v>0.62159077107294425</v>
      </c>
      <c r="J9746">
        <f t="shared" si="1065"/>
        <v>0.14359077107294427</v>
      </c>
      <c r="K9746">
        <f t="shared" si="1067"/>
        <v>2.0618309537322688E-2</v>
      </c>
      <c r="L9746">
        <f t="shared" si="1068"/>
        <v>23.100531371321431</v>
      </c>
      <c r="O9746">
        <f>VLOOKUP(D9746,'Manning''s Flow'!I$6:J$3604,2,TRUE)</f>
        <v>1.0868452223536771</v>
      </c>
      <c r="P9746">
        <f t="shared" si="1066"/>
        <v>0.60884522235367711</v>
      </c>
      <c r="Q9746">
        <f t="shared" si="1069"/>
        <v>0.3706925047828985</v>
      </c>
      <c r="R9746">
        <f t="shared" si="1070"/>
        <v>56.019496597239396</v>
      </c>
    </row>
    <row r="9747" spans="1:18" x14ac:dyDescent="0.3">
      <c r="A9747" s="10">
        <v>43936.15625</v>
      </c>
      <c r="B9747" s="11">
        <v>43936</v>
      </c>
      <c r="C9747" s="12">
        <v>0.15625</v>
      </c>
      <c r="D9747">
        <v>0.11700000000000001</v>
      </c>
      <c r="E9747">
        <v>0.27</v>
      </c>
      <c r="F9747">
        <v>0.247</v>
      </c>
      <c r="G9747">
        <v>0.2964</v>
      </c>
      <c r="I9747">
        <f t="shared" si="1064"/>
        <v>0.14395652275149864</v>
      </c>
      <c r="J9747">
        <f t="shared" si="1065"/>
        <v>0.10304347724850135</v>
      </c>
      <c r="K9747">
        <f t="shared" si="1067"/>
        <v>1.0617958203462416E-2</v>
      </c>
      <c r="L9747">
        <f t="shared" si="1068"/>
        <v>71.579582000863965</v>
      </c>
      <c r="O9747">
        <f>VLOOKUP(D9747,'Manning''s Flow'!I$6:J$3604,2,TRUE)</f>
        <v>0.26818849222002872</v>
      </c>
      <c r="P9747">
        <f t="shared" si="1066"/>
        <v>2.1188492220028721E-2</v>
      </c>
      <c r="Q9747">
        <f t="shared" si="1069"/>
        <v>4.4895220255821762E-4</v>
      </c>
      <c r="R9747">
        <f t="shared" si="1070"/>
        <v>7.900597092974869</v>
      </c>
    </row>
    <row r="9748" spans="1:18" x14ac:dyDescent="0.3">
      <c r="A9748" s="10">
        <v>43936.163194444445</v>
      </c>
      <c r="B9748" s="11">
        <v>43936</v>
      </c>
      <c r="C9748" s="12">
        <v>0.16319444444444445</v>
      </c>
      <c r="D9748">
        <v>0.126</v>
      </c>
      <c r="E9748">
        <v>0.21</v>
      </c>
      <c r="F9748">
        <v>0.20899999999999999</v>
      </c>
      <c r="G9748">
        <v>0.34699999999999998</v>
      </c>
      <c r="I9748">
        <f t="shared" si="1064"/>
        <v>0.17300899102240186</v>
      </c>
      <c r="J9748">
        <f t="shared" si="1065"/>
        <v>3.5991008977598132E-2</v>
      </c>
      <c r="K9748">
        <f t="shared" si="1067"/>
        <v>1.2953527272255494E-3</v>
      </c>
      <c r="L9748">
        <f t="shared" si="1068"/>
        <v>20.802970276231413</v>
      </c>
      <c r="O9748">
        <f>VLOOKUP(D9748,'Manning''s Flow'!I$6:J$3604,2,TRUE)</f>
        <v>0.32377456638918328</v>
      </c>
      <c r="P9748">
        <f t="shared" si="1066"/>
        <v>0.11477456638918329</v>
      </c>
      <c r="Q9748">
        <f t="shared" si="1069"/>
        <v>1.3173201089825042E-2</v>
      </c>
      <c r="R9748">
        <f t="shared" si="1070"/>
        <v>35.448913628139046</v>
      </c>
    </row>
    <row r="9749" spans="1:18" x14ac:dyDescent="0.3">
      <c r="A9749" s="10">
        <v>43936.166666666664</v>
      </c>
      <c r="B9749" s="11">
        <v>43936</v>
      </c>
      <c r="C9749" s="12">
        <v>0.16666666666666666</v>
      </c>
      <c r="D9749">
        <v>0.11700000000000001</v>
      </c>
      <c r="E9749">
        <v>0.23</v>
      </c>
      <c r="F9749">
        <v>0.215</v>
      </c>
      <c r="G9749">
        <v>0.35680000000000001</v>
      </c>
      <c r="I9749">
        <f t="shared" si="1064"/>
        <v>0.14395652275149864</v>
      </c>
      <c r="J9749">
        <f t="shared" si="1065"/>
        <v>7.1043477248501352E-2</v>
      </c>
      <c r="K9749">
        <f t="shared" si="1067"/>
        <v>5.0471756595583291E-3</v>
      </c>
      <c r="L9749">
        <f t="shared" si="1068"/>
        <v>49.350648300347174</v>
      </c>
      <c r="O9749">
        <f>VLOOKUP(D9749,'Manning''s Flow'!I$6:J$3604,2,TRUE)</f>
        <v>0.26818849222002872</v>
      </c>
      <c r="P9749">
        <f t="shared" si="1066"/>
        <v>5.3188492220028721E-2</v>
      </c>
      <c r="Q9749">
        <f t="shared" si="1069"/>
        <v>2.8290157046400558E-3</v>
      </c>
      <c r="R9749">
        <f t="shared" si="1070"/>
        <v>19.832503542468004</v>
      </c>
    </row>
    <row r="9750" spans="1:18" x14ac:dyDescent="0.3">
      <c r="A9750" s="10">
        <v>43936.170138888891</v>
      </c>
      <c r="B9750" s="11">
        <v>43936</v>
      </c>
      <c r="C9750" s="12">
        <v>0.17013888888888887</v>
      </c>
      <c r="D9750">
        <v>0.252</v>
      </c>
      <c r="E9750">
        <v>0.26</v>
      </c>
      <c r="F9750">
        <v>0.73899999999999999</v>
      </c>
      <c r="G9750">
        <v>0.31460000000000005</v>
      </c>
      <c r="I9750">
        <f t="shared" si="1064"/>
        <v>0.96561428199468258</v>
      </c>
      <c r="J9750">
        <f t="shared" si="1065"/>
        <v>0.22661428199468259</v>
      </c>
      <c r="K9750">
        <f t="shared" si="1067"/>
        <v>5.135403280396552E-2</v>
      </c>
      <c r="L9750">
        <f t="shared" si="1068"/>
        <v>23.468406196992277</v>
      </c>
      <c r="O9750">
        <f>VLOOKUP(D9750,'Manning''s Flow'!I$6:J$3604,2,TRUE)</f>
        <v>1.5846582010477357</v>
      </c>
      <c r="P9750">
        <f t="shared" si="1066"/>
        <v>0.8456582010477357</v>
      </c>
      <c r="Q9750">
        <f t="shared" si="1069"/>
        <v>0.71513779299929259</v>
      </c>
      <c r="R9750">
        <f t="shared" si="1070"/>
        <v>53.365337742145783</v>
      </c>
    </row>
    <row r="9751" spans="1:18" x14ac:dyDescent="0.3">
      <c r="A9751" s="10">
        <v>43936.173611111109</v>
      </c>
      <c r="B9751" s="11">
        <v>43936</v>
      </c>
      <c r="C9751" s="12">
        <v>0.17361111111111113</v>
      </c>
      <c r="D9751">
        <v>0.16800000000000001</v>
      </c>
      <c r="E9751">
        <v>0.19</v>
      </c>
      <c r="F9751">
        <v>0.29599999999999999</v>
      </c>
      <c r="G9751">
        <v>0.30220000000000002</v>
      </c>
      <c r="I9751">
        <f t="shared" si="1064"/>
        <v>0.35317642276879008</v>
      </c>
      <c r="J9751">
        <f t="shared" si="1065"/>
        <v>5.7176422768790092E-2</v>
      </c>
      <c r="K9751">
        <f t="shared" si="1067"/>
        <v>3.2691433206354179E-3</v>
      </c>
      <c r="L9751">
        <f t="shared" si="1068"/>
        <v>16.189195847374307</v>
      </c>
      <c r="O9751">
        <f>VLOOKUP(D9751,'Manning''s Flow'!I$6:J$3604,2,TRUE)</f>
        <v>0.60346463000412742</v>
      </c>
      <c r="P9751">
        <f t="shared" si="1066"/>
        <v>0.30746463000412744</v>
      </c>
      <c r="Q9751">
        <f t="shared" si="1069"/>
        <v>9.4534498703574985E-2</v>
      </c>
      <c r="R9751">
        <f t="shared" si="1070"/>
        <v>50.949900742654052</v>
      </c>
    </row>
    <row r="9752" spans="1:18" x14ac:dyDescent="0.3">
      <c r="A9752" s="10">
        <v>43936.177083333336</v>
      </c>
      <c r="B9752" s="11">
        <v>43936</v>
      </c>
      <c r="C9752" s="12">
        <v>0.17708333333333334</v>
      </c>
      <c r="D9752">
        <v>8.1000000000000003E-2</v>
      </c>
      <c r="E9752">
        <v>0.22</v>
      </c>
      <c r="F9752">
        <v>0.114</v>
      </c>
      <c r="G9752">
        <v>0.34740000000000004</v>
      </c>
      <c r="I9752">
        <f t="shared" si="1064"/>
        <v>5.7819913413660405E-2</v>
      </c>
      <c r="J9752">
        <f t="shared" si="1065"/>
        <v>5.6180086586339599E-2</v>
      </c>
      <c r="K9752">
        <f t="shared" si="1067"/>
        <v>3.1562021288486144E-3</v>
      </c>
      <c r="L9752">
        <f t="shared" si="1068"/>
        <v>97.163906463178165</v>
      </c>
      <c r="O9752">
        <f>VLOOKUP(D9752,'Manning''s Flow'!I$6:J$3604,2,TRUE)</f>
        <v>0.13458642247482927</v>
      </c>
      <c r="P9752">
        <f t="shared" si="1066"/>
        <v>2.0586422474829266E-2</v>
      </c>
      <c r="Q9752">
        <f t="shared" si="1069"/>
        <v>4.2380079031215551E-4</v>
      </c>
      <c r="R9752">
        <f t="shared" si="1070"/>
        <v>15.296061888174044</v>
      </c>
    </row>
    <row r="9753" spans="1:18" x14ac:dyDescent="0.3">
      <c r="A9753" s="10">
        <v>43936.180555555555</v>
      </c>
      <c r="B9753" s="11">
        <v>43936</v>
      </c>
      <c r="C9753" s="12">
        <v>0.18055555555555555</v>
      </c>
      <c r="D9753">
        <v>8.8999999999999996E-2</v>
      </c>
      <c r="E9753">
        <v>0.24</v>
      </c>
      <c r="F9753">
        <v>0.14699999999999999</v>
      </c>
      <c r="G9753">
        <v>0.27759999999999996</v>
      </c>
      <c r="I9753">
        <f t="shared" si="1064"/>
        <v>7.3037575730302742E-2</v>
      </c>
      <c r="J9753">
        <f t="shared" si="1065"/>
        <v>7.3962424269697249E-2</v>
      </c>
      <c r="K9753">
        <f t="shared" si="1067"/>
        <v>5.4704402038507011E-3</v>
      </c>
      <c r="L9753">
        <f t="shared" si="1068"/>
        <v>101.26626401567542</v>
      </c>
      <c r="O9753">
        <f>VLOOKUP(D9753,'Manning''s Flow'!I$6:J$3604,2,TRUE)</f>
        <v>0.13458642247482927</v>
      </c>
      <c r="P9753">
        <f t="shared" si="1066"/>
        <v>1.2413577525170721E-2</v>
      </c>
      <c r="Q9753">
        <f t="shared" si="1069"/>
        <v>1.5409690697342366E-4</v>
      </c>
      <c r="R9753">
        <f t="shared" si="1070"/>
        <v>9.2234991441966176</v>
      </c>
    </row>
    <row r="9754" spans="1:18" x14ac:dyDescent="0.3">
      <c r="A9754" s="10">
        <v>43936.184027777781</v>
      </c>
      <c r="B9754" s="11">
        <v>43936</v>
      </c>
      <c r="C9754" s="12">
        <v>0.18402777777777779</v>
      </c>
      <c r="D9754">
        <v>0.186</v>
      </c>
      <c r="E9754">
        <v>0.24</v>
      </c>
      <c r="F9754">
        <v>0.441</v>
      </c>
      <c r="G9754">
        <v>0.28060000000000002</v>
      </c>
      <c r="I9754">
        <f t="shared" si="1064"/>
        <v>0.45461452624124898</v>
      </c>
      <c r="J9754">
        <f t="shared" si="1065"/>
        <v>1.3614526241248981E-2</v>
      </c>
      <c r="K9754">
        <f t="shared" si="1067"/>
        <v>1.8535532477365711E-4</v>
      </c>
      <c r="L9754">
        <f t="shared" si="1068"/>
        <v>2.9947406990739669</v>
      </c>
      <c r="O9754">
        <f>VLOOKUP(D9754,'Manning''s Flow'!I$6:J$3604,2,TRUE)</f>
        <v>0.77863885668589305</v>
      </c>
      <c r="P9754">
        <f t="shared" si="1066"/>
        <v>0.33763885668589305</v>
      </c>
      <c r="Q9754">
        <f t="shared" si="1069"/>
        <v>0.11399999754415703</v>
      </c>
      <c r="R9754">
        <f t="shared" si="1070"/>
        <v>43.362703233560602</v>
      </c>
    </row>
    <row r="9755" spans="1:18" x14ac:dyDescent="0.3">
      <c r="A9755" s="10">
        <v>43936.1875</v>
      </c>
      <c r="B9755" s="11">
        <v>43936</v>
      </c>
      <c r="C9755" s="12">
        <v>0.1875</v>
      </c>
      <c r="D9755">
        <v>0.16800000000000001</v>
      </c>
      <c r="E9755">
        <v>0.25</v>
      </c>
      <c r="F9755">
        <v>0.39</v>
      </c>
      <c r="G9755">
        <v>0.317</v>
      </c>
      <c r="I9755">
        <f t="shared" si="1064"/>
        <v>0.35317642276879008</v>
      </c>
      <c r="J9755">
        <f t="shared" si="1065"/>
        <v>3.6823577231209936E-2</v>
      </c>
      <c r="K9755">
        <f t="shared" si="1067"/>
        <v>1.3559758401028828E-3</v>
      </c>
      <c r="L9755">
        <f t="shared" si="1068"/>
        <v>10.426397363256834</v>
      </c>
      <c r="O9755">
        <f>VLOOKUP(D9755,'Manning''s Flow'!I$6:J$3604,2,TRUE)</f>
        <v>0.60346463000412742</v>
      </c>
      <c r="P9755">
        <f t="shared" si="1066"/>
        <v>0.21346463000412741</v>
      </c>
      <c r="Q9755">
        <f t="shared" si="1069"/>
        <v>4.5567148262799013E-2</v>
      </c>
      <c r="R9755">
        <f t="shared" si="1070"/>
        <v>35.373180032550941</v>
      </c>
    </row>
    <row r="9756" spans="1:18" x14ac:dyDescent="0.3">
      <c r="A9756" s="10">
        <v>43936.190972222219</v>
      </c>
      <c r="B9756" s="11">
        <v>43936</v>
      </c>
      <c r="C9756" s="12">
        <v>0.19097222222222221</v>
      </c>
      <c r="D9756">
        <v>0.151</v>
      </c>
      <c r="E9756">
        <v>0.23</v>
      </c>
      <c r="F9756">
        <v>0.311</v>
      </c>
      <c r="G9756">
        <v>0.33179999999999998</v>
      </c>
      <c r="I9756">
        <f t="shared" si="1064"/>
        <v>0.27105643032769561</v>
      </c>
      <c r="J9756">
        <f t="shared" si="1065"/>
        <v>3.9943569672304391E-2</v>
      </c>
      <c r="K9756">
        <f t="shared" si="1067"/>
        <v>1.595488758166235E-3</v>
      </c>
      <c r="L9756">
        <f t="shared" si="1068"/>
        <v>14.736256071849811</v>
      </c>
      <c r="O9756">
        <f>VLOOKUP(D9756,'Manning''s Flow'!I$6:J$3604,2,TRUE)</f>
        <v>0.52480253410878752</v>
      </c>
      <c r="P9756">
        <f t="shared" si="1066"/>
        <v>0.21380253410878752</v>
      </c>
      <c r="Q9756">
        <f t="shared" si="1069"/>
        <v>4.5711523591339252E-2</v>
      </c>
      <c r="R9756">
        <f t="shared" si="1070"/>
        <v>40.739615419705252</v>
      </c>
    </row>
    <row r="9757" spans="1:18" x14ac:dyDescent="0.3">
      <c r="A9757" s="10">
        <v>43936.194444444445</v>
      </c>
      <c r="B9757" s="11">
        <v>43936</v>
      </c>
      <c r="C9757" s="12">
        <v>0.19444444444444445</v>
      </c>
      <c r="D9757">
        <v>0.16</v>
      </c>
      <c r="E9757">
        <v>0.2</v>
      </c>
      <c r="F9757">
        <v>0.29599999999999999</v>
      </c>
      <c r="G9757">
        <v>0.31260000000000004</v>
      </c>
      <c r="I9757">
        <f t="shared" si="1064"/>
        <v>0.31291726673189951</v>
      </c>
      <c r="J9757">
        <f t="shared" si="1065"/>
        <v>1.6917266731899527E-2</v>
      </c>
      <c r="K9757">
        <f t="shared" si="1067"/>
        <v>2.8619391367823454E-4</v>
      </c>
      <c r="L9757">
        <f t="shared" si="1068"/>
        <v>5.406306564218414</v>
      </c>
      <c r="O9757">
        <f>VLOOKUP(D9757,'Manning''s Flow'!I$6:J$3604,2,TRUE)</f>
        <v>0.60346463000412742</v>
      </c>
      <c r="P9757">
        <f t="shared" si="1066"/>
        <v>0.30746463000412744</v>
      </c>
      <c r="Q9757">
        <f t="shared" si="1069"/>
        <v>9.4534498703574985E-2</v>
      </c>
      <c r="R9757">
        <f t="shared" si="1070"/>
        <v>50.949900742654052</v>
      </c>
    </row>
    <row r="9758" spans="1:18" x14ac:dyDescent="0.3">
      <c r="A9758" s="10">
        <v>43936.197916666664</v>
      </c>
      <c r="B9758" s="11">
        <v>43936</v>
      </c>
      <c r="C9758" s="12">
        <v>0.19791666666666666</v>
      </c>
      <c r="D9758">
        <v>0.125</v>
      </c>
      <c r="E9758">
        <v>0.22</v>
      </c>
      <c r="F9758">
        <v>0.221</v>
      </c>
      <c r="G9758">
        <v>0.26840000000000003</v>
      </c>
      <c r="I9758">
        <f t="shared" si="1064"/>
        <v>0.16962289744132075</v>
      </c>
      <c r="J9758">
        <f t="shared" si="1065"/>
        <v>5.137710255867925E-2</v>
      </c>
      <c r="K9758">
        <f t="shared" si="1067"/>
        <v>2.639606667325046E-3</v>
      </c>
      <c r="L9758">
        <f t="shared" si="1068"/>
        <v>30.289013649500131</v>
      </c>
      <c r="O9758">
        <f>VLOOKUP(D9758,'Manning''s Flow'!I$6:J$3604,2,TRUE)</f>
        <v>0.32377456638918328</v>
      </c>
      <c r="P9758">
        <f t="shared" si="1066"/>
        <v>0.10277456638918328</v>
      </c>
      <c r="Q9758">
        <f t="shared" si="1069"/>
        <v>1.0562611496484641E-2</v>
      </c>
      <c r="R9758">
        <f t="shared" si="1070"/>
        <v>31.742631157027407</v>
      </c>
    </row>
    <row r="9759" spans="1:18" x14ac:dyDescent="0.3">
      <c r="A9759" s="10">
        <v>43936.201388888891</v>
      </c>
      <c r="B9759" s="11">
        <v>43936</v>
      </c>
      <c r="C9759" s="12">
        <v>0.20138888888888887</v>
      </c>
      <c r="D9759">
        <v>0.16</v>
      </c>
      <c r="E9759">
        <v>0.24</v>
      </c>
      <c r="F9759">
        <v>0.34499999999999997</v>
      </c>
      <c r="G9759">
        <v>0.28359999999999996</v>
      </c>
      <c r="I9759">
        <f t="shared" si="1064"/>
        <v>0.31291726673189951</v>
      </c>
      <c r="J9759">
        <f t="shared" si="1065"/>
        <v>3.2082733268100461E-2</v>
      </c>
      <c r="K9759">
        <f t="shared" si="1067"/>
        <v>1.02930177395208E-3</v>
      </c>
      <c r="L9759">
        <f t="shared" si="1068"/>
        <v>10.252784578867049</v>
      </c>
      <c r="O9759">
        <f>VLOOKUP(D9759,'Manning''s Flow'!I$6:J$3604,2,TRUE)</f>
        <v>0.60346463000412742</v>
      </c>
      <c r="P9759">
        <f t="shared" si="1066"/>
        <v>0.25846463000412745</v>
      </c>
      <c r="Q9759">
        <f t="shared" si="1069"/>
        <v>6.6803964963170495E-2</v>
      </c>
      <c r="R9759">
        <f t="shared" si="1070"/>
        <v>42.830120798025838</v>
      </c>
    </row>
    <row r="9760" spans="1:18" x14ac:dyDescent="0.3">
      <c r="A9760" s="10">
        <v>43936.204861111109</v>
      </c>
      <c r="B9760" s="11">
        <v>43936</v>
      </c>
      <c r="C9760" s="12">
        <v>0.20486111111111113</v>
      </c>
      <c r="D9760">
        <v>0.108</v>
      </c>
      <c r="E9760">
        <v>0.21</v>
      </c>
      <c r="F9760">
        <v>0.16900000000000001</v>
      </c>
      <c r="G9760">
        <v>0.29719999999999996</v>
      </c>
      <c r="I9760">
        <f t="shared" si="1064"/>
        <v>0.11803219048652576</v>
      </c>
      <c r="J9760">
        <f t="shared" si="1065"/>
        <v>5.0967809513474252E-2</v>
      </c>
      <c r="K9760">
        <f t="shared" si="1067"/>
        <v>2.5977176066017964E-3</v>
      </c>
      <c r="L9760">
        <f t="shared" si="1068"/>
        <v>43.181279025142381</v>
      </c>
      <c r="O9760">
        <f>VLOOKUP(D9760,'Manning''s Flow'!I$6:J$3604,2,TRUE)</f>
        <v>0.21818680209812297</v>
      </c>
      <c r="P9760">
        <f t="shared" si="1066"/>
        <v>4.9186802098122956E-2</v>
      </c>
      <c r="Q9760">
        <f t="shared" si="1069"/>
        <v>2.419341500639913E-3</v>
      </c>
      <c r="R9760">
        <f t="shared" si="1070"/>
        <v>22.543436003064325</v>
      </c>
    </row>
    <row r="9761" spans="1:18" x14ac:dyDescent="0.3">
      <c r="A9761" s="10">
        <v>43936.208333333336</v>
      </c>
      <c r="B9761" s="11">
        <v>43936</v>
      </c>
      <c r="C9761" s="12">
        <v>0.20833333333333334</v>
      </c>
      <c r="D9761">
        <v>0.16800000000000001</v>
      </c>
      <c r="E9761">
        <v>0.25</v>
      </c>
      <c r="F9761">
        <v>0.38700000000000001</v>
      </c>
      <c r="G9761">
        <v>0.3226</v>
      </c>
      <c r="I9761">
        <f t="shared" si="1064"/>
        <v>0.35317642276879008</v>
      </c>
      <c r="J9761">
        <f t="shared" si="1065"/>
        <v>3.3823577231209934E-2</v>
      </c>
      <c r="K9761">
        <f t="shared" si="1067"/>
        <v>1.144034376715623E-3</v>
      </c>
      <c r="L9761">
        <f t="shared" si="1068"/>
        <v>9.5769635373856268</v>
      </c>
      <c r="O9761">
        <f>VLOOKUP(D9761,'Manning''s Flow'!I$6:J$3604,2,TRUE)</f>
        <v>0.60346463000412742</v>
      </c>
      <c r="P9761">
        <f t="shared" si="1066"/>
        <v>0.21646463000412741</v>
      </c>
      <c r="Q9761">
        <f t="shared" si="1069"/>
        <v>4.6856936042823774E-2</v>
      </c>
      <c r="R9761">
        <f t="shared" si="1070"/>
        <v>35.870309416915937</v>
      </c>
    </row>
    <row r="9762" spans="1:18" x14ac:dyDescent="0.3">
      <c r="A9762" s="10">
        <v>43936.211805555555</v>
      </c>
      <c r="B9762" s="11">
        <v>43936</v>
      </c>
      <c r="C9762" s="12">
        <v>0.21180555555555555</v>
      </c>
      <c r="D9762">
        <v>0.16800000000000001</v>
      </c>
      <c r="E9762">
        <v>0.23</v>
      </c>
      <c r="F9762">
        <v>0.36399999999999999</v>
      </c>
      <c r="G9762">
        <v>0.31559999999999999</v>
      </c>
      <c r="I9762">
        <f t="shared" si="1064"/>
        <v>0.35317642276879008</v>
      </c>
      <c r="J9762">
        <f t="shared" si="1065"/>
        <v>1.0823577231209913E-2</v>
      </c>
      <c r="K9762">
        <f t="shared" si="1067"/>
        <v>1.1714982407996566E-4</v>
      </c>
      <c r="L9762">
        <f t="shared" si="1068"/>
        <v>3.0646375390397051</v>
      </c>
      <c r="O9762">
        <f>VLOOKUP(D9762,'Manning''s Flow'!I$6:J$3604,2,TRUE)</f>
        <v>0.60346463000412742</v>
      </c>
      <c r="P9762">
        <f t="shared" si="1066"/>
        <v>0.23946463000412743</v>
      </c>
      <c r="Q9762">
        <f t="shared" si="1069"/>
        <v>5.7343309023013649E-2</v>
      </c>
      <c r="R9762">
        <f t="shared" si="1070"/>
        <v>39.681634697047549</v>
      </c>
    </row>
    <row r="9763" spans="1:18" x14ac:dyDescent="0.3">
      <c r="A9763" s="10">
        <v>43936.215277777781</v>
      </c>
      <c r="B9763" s="11">
        <v>43936</v>
      </c>
      <c r="C9763" s="12">
        <v>0.21527777777777779</v>
      </c>
      <c r="D9763">
        <v>0.151</v>
      </c>
      <c r="E9763">
        <v>0.26</v>
      </c>
      <c r="F9763">
        <v>0.34799999999999998</v>
      </c>
      <c r="G9763">
        <v>0.35580000000000001</v>
      </c>
      <c r="I9763">
        <f t="shared" si="1064"/>
        <v>0.27105643032769561</v>
      </c>
      <c r="J9763">
        <f t="shared" si="1065"/>
        <v>7.6943569672304368E-2</v>
      </c>
      <c r="K9763">
        <f t="shared" si="1067"/>
        <v>5.9203129139167561E-3</v>
      </c>
      <c r="L9763">
        <f t="shared" si="1068"/>
        <v>28.386550202584342</v>
      </c>
      <c r="O9763">
        <f>VLOOKUP(D9763,'Manning''s Flow'!I$6:J$3604,2,TRUE)</f>
        <v>0.52480253410878752</v>
      </c>
      <c r="P9763">
        <f t="shared" si="1066"/>
        <v>0.17680253410878755</v>
      </c>
      <c r="Q9763">
        <f t="shared" si="1069"/>
        <v>3.1259136067288987E-2</v>
      </c>
      <c r="R9763">
        <f t="shared" si="1070"/>
        <v>33.689344585393663</v>
      </c>
    </row>
    <row r="9764" spans="1:18" x14ac:dyDescent="0.3">
      <c r="A9764" s="10">
        <v>43936.222222222219</v>
      </c>
      <c r="B9764" s="11">
        <v>43936</v>
      </c>
      <c r="C9764" s="12">
        <v>0.22222222222222221</v>
      </c>
      <c r="D9764">
        <v>0.193</v>
      </c>
      <c r="E9764">
        <v>0.19</v>
      </c>
      <c r="F9764">
        <v>0.37</v>
      </c>
      <c r="G9764">
        <v>0.33660000000000001</v>
      </c>
      <c r="I9764">
        <f t="shared" si="1064"/>
        <v>0.49824501229124496</v>
      </c>
      <c r="J9764">
        <f t="shared" si="1065"/>
        <v>0.12824501229124496</v>
      </c>
      <c r="K9764">
        <f t="shared" si="1067"/>
        <v>1.6446783177581571E-2</v>
      </c>
      <c r="L9764">
        <f t="shared" si="1068"/>
        <v>25.739346933247454</v>
      </c>
      <c r="O9764">
        <f>VLOOKUP(D9764,'Manning''s Flow'!I$6:J$3604,2,TRUE)</f>
        <v>0.87526302671716716</v>
      </c>
      <c r="P9764">
        <f t="shared" si="1066"/>
        <v>0.50526302671716716</v>
      </c>
      <c r="Q9764">
        <f t="shared" si="1069"/>
        <v>0.25529072616739279</v>
      </c>
      <c r="R9764">
        <f t="shared" si="1070"/>
        <v>57.726993063130728</v>
      </c>
    </row>
    <row r="9765" spans="1:18" x14ac:dyDescent="0.3">
      <c r="A9765" s="10">
        <v>43936.225694444445</v>
      </c>
      <c r="B9765" s="11">
        <v>43936</v>
      </c>
      <c r="C9765" s="12">
        <v>0.22569444444444445</v>
      </c>
      <c r="D9765">
        <v>0.13300000000000001</v>
      </c>
      <c r="E9765">
        <v>0.25</v>
      </c>
      <c r="F9765">
        <v>0.27400000000000002</v>
      </c>
      <c r="G9765">
        <v>0.29720000000000002</v>
      </c>
      <c r="I9765">
        <f t="shared" si="1064"/>
        <v>0.19784080921571834</v>
      </c>
      <c r="J9765">
        <f t="shared" si="1065"/>
        <v>7.6159190784281683E-2</v>
      </c>
      <c r="K9765">
        <f t="shared" si="1067"/>
        <v>5.800222340916616E-3</v>
      </c>
      <c r="L9765">
        <f t="shared" si="1068"/>
        <v>38.495187664361254</v>
      </c>
      <c r="O9765">
        <f>VLOOKUP(D9765,'Manning''s Flow'!I$6:J$3604,2,TRUE)</f>
        <v>0.38502407764742519</v>
      </c>
      <c r="P9765">
        <f t="shared" si="1066"/>
        <v>0.11102407764742517</v>
      </c>
      <c r="Q9765">
        <f t="shared" si="1069"/>
        <v>1.2326345817461493E-2</v>
      </c>
      <c r="R9765">
        <f t="shared" si="1070"/>
        <v>28.835619404844675</v>
      </c>
    </row>
    <row r="9766" spans="1:18" x14ac:dyDescent="0.3">
      <c r="A9766" s="10">
        <v>43936.229166666664</v>
      </c>
      <c r="B9766" s="11">
        <v>43936</v>
      </c>
      <c r="C9766" s="12">
        <v>0.22916666666666666</v>
      </c>
      <c r="D9766">
        <v>0.186</v>
      </c>
      <c r="E9766">
        <v>0.21</v>
      </c>
      <c r="F9766">
        <v>0.38100000000000001</v>
      </c>
      <c r="G9766">
        <v>0.29299999999999998</v>
      </c>
      <c r="I9766">
        <f t="shared" si="1064"/>
        <v>0.45461452624124898</v>
      </c>
      <c r="J9766">
        <f t="shared" si="1065"/>
        <v>7.3614526241248979E-2</v>
      </c>
      <c r="K9766">
        <f t="shared" si="1067"/>
        <v>5.4190984737235342E-3</v>
      </c>
      <c r="L9766">
        <f t="shared" si="1068"/>
        <v>16.192735161784992</v>
      </c>
      <c r="O9766">
        <f>VLOOKUP(D9766,'Manning''s Flow'!I$6:J$3604,2,TRUE)</f>
        <v>0.77863885668589305</v>
      </c>
      <c r="P9766">
        <f t="shared" si="1066"/>
        <v>0.39763885668589305</v>
      </c>
      <c r="Q9766">
        <f t="shared" si="1069"/>
        <v>0.15811666034646418</v>
      </c>
      <c r="R9766">
        <f t="shared" si="1070"/>
        <v>51.068457895661204</v>
      </c>
    </row>
    <row r="9767" spans="1:18" x14ac:dyDescent="0.3">
      <c r="A9767" s="10">
        <v>43936.232638888891</v>
      </c>
      <c r="B9767" s="11">
        <v>43936</v>
      </c>
      <c r="C9767" s="12">
        <v>0.23263888888888887</v>
      </c>
      <c r="D9767">
        <v>0.109</v>
      </c>
      <c r="E9767">
        <v>0.19</v>
      </c>
      <c r="F9767">
        <v>0.151</v>
      </c>
      <c r="G9767">
        <v>0.26100000000000001</v>
      </c>
      <c r="I9767">
        <f t="shared" si="1064"/>
        <v>0.12076182564056152</v>
      </c>
      <c r="J9767">
        <f t="shared" si="1065"/>
        <v>3.0238174359438472E-2</v>
      </c>
      <c r="K9767">
        <f t="shared" si="1067"/>
        <v>9.1434718859180226E-4</v>
      </c>
      <c r="L9767">
        <f t="shared" si="1068"/>
        <v>25.039514100623254</v>
      </c>
      <c r="O9767">
        <f>VLOOKUP(D9767,'Manning''s Flow'!I$6:J$3604,2,TRUE)</f>
        <v>0.21818680209812297</v>
      </c>
      <c r="P9767">
        <f t="shared" si="1066"/>
        <v>6.7186802098122972E-2</v>
      </c>
      <c r="Q9767">
        <f t="shared" si="1069"/>
        <v>4.5140663761723413E-3</v>
      </c>
      <c r="R9767">
        <f t="shared" si="1070"/>
        <v>30.793247553033808</v>
      </c>
    </row>
    <row r="9768" spans="1:18" x14ac:dyDescent="0.3">
      <c r="A9768" s="10">
        <v>43936.236111111109</v>
      </c>
      <c r="B9768" s="11">
        <v>43936</v>
      </c>
      <c r="C9768" s="12">
        <v>0.23611111111111113</v>
      </c>
      <c r="D9768">
        <v>0.14299999999999999</v>
      </c>
      <c r="E9768">
        <v>0.24</v>
      </c>
      <c r="F9768">
        <v>0.28899999999999998</v>
      </c>
      <c r="G9768">
        <v>0.27879999999999999</v>
      </c>
      <c r="I9768">
        <f t="shared" si="1064"/>
        <v>0.23681874412582998</v>
      </c>
      <c r="J9768">
        <f t="shared" si="1065"/>
        <v>5.2181255874169996E-2</v>
      </c>
      <c r="K9768">
        <f t="shared" si="1067"/>
        <v>2.7228834646056007E-3</v>
      </c>
      <c r="L9768">
        <f t="shared" si="1068"/>
        <v>22.034259182813795</v>
      </c>
      <c r="O9768">
        <f>VLOOKUP(D9768,'Manning''s Flow'!I$6:J$3604,2,TRUE)</f>
        <v>0.45201050884594057</v>
      </c>
      <c r="P9768">
        <f t="shared" si="1066"/>
        <v>0.16301050884594059</v>
      </c>
      <c r="Q9768">
        <f t="shared" si="1069"/>
        <v>2.6572425994212476E-2</v>
      </c>
      <c r="R9768">
        <f t="shared" si="1070"/>
        <v>36.063433406036076</v>
      </c>
    </row>
    <row r="9769" spans="1:18" x14ac:dyDescent="0.3">
      <c r="A9769" s="10">
        <v>43936.239583333336</v>
      </c>
      <c r="B9769" s="11">
        <v>43936</v>
      </c>
      <c r="C9769" s="12">
        <v>0.23958333333333334</v>
      </c>
      <c r="D9769">
        <v>0.13400000000000001</v>
      </c>
      <c r="E9769">
        <v>0.19</v>
      </c>
      <c r="F9769">
        <v>0.21</v>
      </c>
      <c r="G9769">
        <v>0.25199999999999995</v>
      </c>
      <c r="I9769">
        <f t="shared" si="1064"/>
        <v>0.20155132704711687</v>
      </c>
      <c r="J9769">
        <f t="shared" si="1065"/>
        <v>8.4486729528831239E-3</v>
      </c>
      <c r="K9769">
        <f t="shared" si="1067"/>
        <v>7.1380074664778847E-5</v>
      </c>
      <c r="L9769">
        <f t="shared" si="1068"/>
        <v>4.1918220418901377</v>
      </c>
      <c r="O9769">
        <f>VLOOKUP(D9769,'Manning''s Flow'!I$6:J$3604,2,TRUE)</f>
        <v>0.38502407764742519</v>
      </c>
      <c r="P9769">
        <f t="shared" si="1066"/>
        <v>0.1750240776474252</v>
      </c>
      <c r="Q9769">
        <f t="shared" si="1069"/>
        <v>3.0633427756331925E-2</v>
      </c>
      <c r="R9769">
        <f t="shared" si="1070"/>
        <v>45.457956478165634</v>
      </c>
    </row>
    <row r="9770" spans="1:18" x14ac:dyDescent="0.3">
      <c r="A9770" s="10">
        <v>43936.243055555555</v>
      </c>
      <c r="B9770" s="11">
        <v>43936</v>
      </c>
      <c r="C9770" s="12">
        <v>0.24305555555555555</v>
      </c>
      <c r="D9770">
        <v>0.16800000000000001</v>
      </c>
      <c r="E9770">
        <v>0.23</v>
      </c>
      <c r="F9770">
        <v>0.36299999999999999</v>
      </c>
      <c r="G9770">
        <v>0.30359999999999998</v>
      </c>
      <c r="I9770">
        <f t="shared" si="1064"/>
        <v>0.35317642276879008</v>
      </c>
      <c r="J9770">
        <f t="shared" si="1065"/>
        <v>9.8235772312099123E-3</v>
      </c>
      <c r="K9770">
        <f t="shared" si="1067"/>
        <v>9.6502669617545811E-5</v>
      </c>
      <c r="L9770">
        <f t="shared" si="1068"/>
        <v>2.7814929304159697</v>
      </c>
      <c r="O9770">
        <f>VLOOKUP(D9770,'Manning''s Flow'!I$6:J$3604,2,TRUE)</f>
        <v>0.60346463000412742</v>
      </c>
      <c r="P9770">
        <f t="shared" si="1066"/>
        <v>0.24046463000412743</v>
      </c>
      <c r="Q9770">
        <f t="shared" si="1069"/>
        <v>5.7823238283021904E-2</v>
      </c>
      <c r="R9770">
        <f t="shared" si="1070"/>
        <v>39.847344491835877</v>
      </c>
    </row>
    <row r="9771" spans="1:18" x14ac:dyDescent="0.3">
      <c r="A9771" s="10">
        <v>43936.246527777781</v>
      </c>
      <c r="B9771" s="11">
        <v>43936</v>
      </c>
      <c r="C9771" s="12">
        <v>0.24652777777777779</v>
      </c>
      <c r="D9771">
        <v>0.126</v>
      </c>
      <c r="E9771">
        <v>0.24</v>
      </c>
      <c r="F9771">
        <v>0.247</v>
      </c>
      <c r="G9771">
        <v>0.27539999999999998</v>
      </c>
      <c r="I9771">
        <f t="shared" si="1064"/>
        <v>0.17300899102240186</v>
      </c>
      <c r="J9771">
        <f t="shared" si="1065"/>
        <v>7.3991008977598138E-2</v>
      </c>
      <c r="K9771">
        <f t="shared" si="1067"/>
        <v>5.4746694095230081E-3</v>
      </c>
      <c r="L9771">
        <f t="shared" si="1068"/>
        <v>42.767146690091671</v>
      </c>
      <c r="O9771">
        <f>VLOOKUP(D9771,'Manning''s Flow'!I$6:J$3604,2,TRUE)</f>
        <v>0.32377456638918328</v>
      </c>
      <c r="P9771">
        <f t="shared" si="1066"/>
        <v>7.6774566389183285E-2</v>
      </c>
      <c r="Q9771">
        <f t="shared" si="1069"/>
        <v>5.8943340442471114E-3</v>
      </c>
      <c r="R9771">
        <f t="shared" si="1070"/>
        <v>23.712352469618871</v>
      </c>
    </row>
    <row r="9772" spans="1:18" x14ac:dyDescent="0.3">
      <c r="A9772" s="10">
        <v>43936.25</v>
      </c>
      <c r="B9772" s="11">
        <v>43936</v>
      </c>
      <c r="C9772" s="12">
        <v>0.25</v>
      </c>
      <c r="D9772">
        <v>0.186</v>
      </c>
      <c r="E9772">
        <v>0.23</v>
      </c>
      <c r="F9772">
        <v>0.40899999999999997</v>
      </c>
      <c r="G9772">
        <v>0.27179999999999993</v>
      </c>
      <c r="I9772">
        <f t="shared" si="1064"/>
        <v>0.45461452624124898</v>
      </c>
      <c r="J9772">
        <f t="shared" si="1065"/>
        <v>4.5614526241249009E-2</v>
      </c>
      <c r="K9772">
        <f t="shared" si="1067"/>
        <v>2.0806850042135944E-3</v>
      </c>
      <c r="L9772">
        <f t="shared" si="1068"/>
        <v>10.033671079186519</v>
      </c>
      <c r="O9772">
        <f>VLOOKUP(D9772,'Manning''s Flow'!I$6:J$3604,2,TRUE)</f>
        <v>0.77863885668589305</v>
      </c>
      <c r="P9772">
        <f t="shared" si="1066"/>
        <v>0.36963885668589308</v>
      </c>
      <c r="Q9772">
        <f t="shared" si="1069"/>
        <v>0.1366328843720542</v>
      </c>
      <c r="R9772">
        <f t="shared" si="1070"/>
        <v>47.472439053347593</v>
      </c>
    </row>
    <row r="9773" spans="1:18" x14ac:dyDescent="0.3">
      <c r="A9773" s="10">
        <v>43936.253472222219</v>
      </c>
      <c r="B9773" s="11">
        <v>43936</v>
      </c>
      <c r="C9773" s="12">
        <v>0.25347222222222221</v>
      </c>
      <c r="D9773">
        <v>9.6000000000000002E-2</v>
      </c>
      <c r="E9773">
        <v>0.22</v>
      </c>
      <c r="F9773">
        <v>0.14799999999999999</v>
      </c>
      <c r="G9773">
        <v>0.23399999999999999</v>
      </c>
      <c r="I9773">
        <f t="shared" si="1064"/>
        <v>8.8127514119963959E-2</v>
      </c>
      <c r="J9773">
        <f t="shared" si="1065"/>
        <v>5.9872485880036033E-2</v>
      </c>
      <c r="K9773">
        <f t="shared" si="1067"/>
        <v>3.5847145654551143E-3</v>
      </c>
      <c r="L9773">
        <f t="shared" si="1068"/>
        <v>67.938471291195569</v>
      </c>
      <c r="O9773">
        <f>VLOOKUP(D9773,'Manning''s Flow'!I$6:J$3604,2,TRUE)</f>
        <v>0.17368390609857534</v>
      </c>
      <c r="P9773">
        <f t="shared" si="1066"/>
        <v>2.5683906098575349E-2</v>
      </c>
      <c r="Q9773">
        <f t="shared" si="1069"/>
        <v>6.5966303248043599E-4</v>
      </c>
      <c r="R9773">
        <f t="shared" si="1070"/>
        <v>14.787729430727046</v>
      </c>
    </row>
    <row r="9774" spans="1:18" x14ac:dyDescent="0.3">
      <c r="A9774" s="10">
        <v>43936.256944444445</v>
      </c>
      <c r="B9774" s="11">
        <v>43936</v>
      </c>
      <c r="C9774" s="12">
        <v>0.25694444444444448</v>
      </c>
      <c r="D9774">
        <v>0.11700000000000001</v>
      </c>
      <c r="E9774">
        <v>0.21</v>
      </c>
      <c r="F9774">
        <v>0.192</v>
      </c>
      <c r="G9774">
        <v>0.20439999999999997</v>
      </c>
      <c r="I9774">
        <f t="shared" si="1064"/>
        <v>0.14395652275149864</v>
      </c>
      <c r="J9774">
        <f t="shared" si="1065"/>
        <v>4.8043477248501359E-2</v>
      </c>
      <c r="K9774">
        <f t="shared" si="1067"/>
        <v>2.3081757061272678E-3</v>
      </c>
      <c r="L9774">
        <f t="shared" si="1068"/>
        <v>33.373602203100731</v>
      </c>
      <c r="O9774">
        <f>VLOOKUP(D9774,'Manning''s Flow'!I$6:J$3604,2,TRUE)</f>
        <v>0.26818849222002872</v>
      </c>
      <c r="P9774">
        <f t="shared" si="1066"/>
        <v>7.6188492220028714E-2</v>
      </c>
      <c r="Q9774">
        <f t="shared" si="1069"/>
        <v>5.8046863467613756E-3</v>
      </c>
      <c r="R9774">
        <f t="shared" si="1070"/>
        <v>28.408561303041189</v>
      </c>
    </row>
    <row r="9775" spans="1:18" x14ac:dyDescent="0.3">
      <c r="A9775" s="10">
        <v>43936.260416666664</v>
      </c>
      <c r="B9775" s="11">
        <v>43936</v>
      </c>
      <c r="C9775" s="12">
        <v>0.26041666666666669</v>
      </c>
      <c r="D9775">
        <v>0.108</v>
      </c>
      <c r="E9775">
        <v>0.22</v>
      </c>
      <c r="F9775">
        <v>0.17399999999999999</v>
      </c>
      <c r="G9775">
        <v>0.16040000000000001</v>
      </c>
      <c r="I9775">
        <f t="shared" si="1064"/>
        <v>0.11803219048652576</v>
      </c>
      <c r="J9775">
        <f t="shared" si="1065"/>
        <v>5.5967809513474229E-2</v>
      </c>
      <c r="K9775">
        <f t="shared" si="1067"/>
        <v>3.1323957017365366E-3</v>
      </c>
      <c r="L9775">
        <f t="shared" si="1068"/>
        <v>47.417411540679119</v>
      </c>
      <c r="O9775">
        <f>VLOOKUP(D9775,'Manning''s Flow'!I$6:J$3604,2,TRUE)</f>
        <v>0.21818680209812297</v>
      </c>
      <c r="P9775">
        <f t="shared" si="1066"/>
        <v>4.4186802098122979E-2</v>
      </c>
      <c r="Q9775">
        <f t="shared" si="1069"/>
        <v>1.9524734796586853E-3</v>
      </c>
      <c r="R9775">
        <f t="shared" si="1070"/>
        <v>20.251821683628364</v>
      </c>
    </row>
    <row r="9776" spans="1:18" x14ac:dyDescent="0.3">
      <c r="A9776" s="10">
        <v>43936.263888888891</v>
      </c>
      <c r="B9776" s="11">
        <v>43936</v>
      </c>
      <c r="C9776" s="12">
        <v>0.2638888888888889</v>
      </c>
      <c r="D9776">
        <v>7.0999999999999994E-2</v>
      </c>
      <c r="E9776">
        <v>0.23</v>
      </c>
      <c r="F9776">
        <v>9.9000000000000005E-2</v>
      </c>
      <c r="G9776">
        <v>0.1888</v>
      </c>
      <c r="I9776">
        <f t="shared" si="1064"/>
        <v>4.1698550540496281E-2</v>
      </c>
      <c r="J9776">
        <f t="shared" si="1065"/>
        <v>5.7301449459503724E-2</v>
      </c>
      <c r="K9776">
        <f t="shared" si="1067"/>
        <v>3.2834561101600596E-3</v>
      </c>
      <c r="L9776">
        <f t="shared" si="1068"/>
        <v>137.41832441838574</v>
      </c>
      <c r="O9776">
        <f>VLOOKUP(D9776,'Manning''s Flow'!I$6:J$3604,2,TRUE)</f>
        <v>0.10079150392744719</v>
      </c>
      <c r="P9776">
        <f t="shared" si="1066"/>
        <v>1.7915039274471883E-3</v>
      </c>
      <c r="Q9776">
        <f t="shared" si="1069"/>
        <v>3.2094863220587007E-6</v>
      </c>
      <c r="R9776">
        <f t="shared" si="1070"/>
        <v>1.7774354560050694</v>
      </c>
    </row>
    <row r="9777" spans="1:18" x14ac:dyDescent="0.3">
      <c r="A9777" s="10">
        <v>43936.267361111109</v>
      </c>
      <c r="B9777" s="11">
        <v>43936</v>
      </c>
      <c r="C9777" s="12">
        <v>0.2673611111111111</v>
      </c>
      <c r="D9777">
        <v>0.106</v>
      </c>
      <c r="E9777">
        <v>0.24</v>
      </c>
      <c r="F9777">
        <v>0.189</v>
      </c>
      <c r="G9777">
        <v>0.2024</v>
      </c>
      <c r="I9777">
        <f t="shared" si="1064"/>
        <v>0.11268425260513107</v>
      </c>
      <c r="J9777">
        <f t="shared" si="1065"/>
        <v>7.6315747394868932E-2</v>
      </c>
      <c r="K9777">
        <f t="shared" si="1067"/>
        <v>5.8240933004374438E-3</v>
      </c>
      <c r="L9777">
        <f t="shared" si="1068"/>
        <v>67.725299347988837</v>
      </c>
      <c r="O9777">
        <f>VLOOKUP(D9777,'Manning''s Flow'!I$6:J$3604,2,TRUE)</f>
        <v>0.21818680209812297</v>
      </c>
      <c r="P9777">
        <f t="shared" si="1066"/>
        <v>2.9186802098122966E-2</v>
      </c>
      <c r="Q9777">
        <f t="shared" si="1069"/>
        <v>8.5186941671499519E-4</v>
      </c>
      <c r="R9777">
        <f t="shared" si="1070"/>
        <v>13.376978725320459</v>
      </c>
    </row>
    <row r="9778" spans="1:18" x14ac:dyDescent="0.3">
      <c r="A9778" s="10">
        <v>43936.270833333336</v>
      </c>
      <c r="B9778" s="11">
        <v>43936</v>
      </c>
      <c r="C9778" s="12">
        <v>0.27083333333333331</v>
      </c>
      <c r="D9778">
        <v>0.15</v>
      </c>
      <c r="E9778">
        <v>0.22</v>
      </c>
      <c r="F9778">
        <v>0.28999999999999998</v>
      </c>
      <c r="G9778">
        <v>0.2354</v>
      </c>
      <c r="I9778">
        <f t="shared" si="1064"/>
        <v>0.26662537320457852</v>
      </c>
      <c r="J9778">
        <f t="shared" si="1065"/>
        <v>2.337462679542146E-2</v>
      </c>
      <c r="K9778">
        <f t="shared" si="1067"/>
        <v>5.4637317782523496E-4</v>
      </c>
      <c r="L9778">
        <f t="shared" si="1068"/>
        <v>8.7668425980922606</v>
      </c>
      <c r="O9778">
        <f>VLOOKUP(D9778,'Manning''s Flow'!I$6:J$3604,2,TRUE)</f>
        <v>0.52480253410878752</v>
      </c>
      <c r="P9778">
        <f t="shared" si="1066"/>
        <v>0.23480253410878754</v>
      </c>
      <c r="Q9778">
        <f t="shared" si="1069"/>
        <v>5.5132230023908338E-2</v>
      </c>
      <c r="R9778">
        <f t="shared" si="1070"/>
        <v>44.741120487828049</v>
      </c>
    </row>
    <row r="9779" spans="1:18" x14ac:dyDescent="0.3">
      <c r="A9779" s="10">
        <v>43936.274305555555</v>
      </c>
      <c r="B9779" s="11">
        <v>43936</v>
      </c>
      <c r="C9779" s="12">
        <v>0.27430555555555552</v>
      </c>
      <c r="D9779">
        <v>0.14199999999999999</v>
      </c>
      <c r="E9779">
        <v>0.21</v>
      </c>
      <c r="F9779">
        <v>0.26</v>
      </c>
      <c r="G9779">
        <v>0.25359999999999999</v>
      </c>
      <c r="I9779">
        <f t="shared" si="1064"/>
        <v>0.23273192741275919</v>
      </c>
      <c r="J9779">
        <f t="shared" si="1065"/>
        <v>2.7268072587240816E-2</v>
      </c>
      <c r="K9779">
        <f t="shared" si="1067"/>
        <v>7.4354778262303409E-4</v>
      </c>
      <c r="L9779">
        <f t="shared" si="1068"/>
        <v>11.716515602468165</v>
      </c>
      <c r="O9779">
        <f>VLOOKUP(D9779,'Manning''s Flow'!I$6:J$3604,2,TRUE)</f>
        <v>0.45201050884594057</v>
      </c>
      <c r="P9779">
        <f t="shared" si="1066"/>
        <v>0.19201050884594056</v>
      </c>
      <c r="Q9779">
        <f t="shared" si="1069"/>
        <v>3.6868035507277019E-2</v>
      </c>
      <c r="R9779">
        <f t="shared" si="1070"/>
        <v>42.479213444876741</v>
      </c>
    </row>
    <row r="9780" spans="1:18" x14ac:dyDescent="0.3">
      <c r="A9780" s="10">
        <v>43936.277777777781</v>
      </c>
      <c r="B9780" s="11">
        <v>43936</v>
      </c>
      <c r="C9780" s="12">
        <v>0.27777777777777779</v>
      </c>
      <c r="D9780">
        <v>0.14199999999999999</v>
      </c>
      <c r="E9780">
        <v>0.28000000000000003</v>
      </c>
      <c r="F9780">
        <v>0.33900000000000002</v>
      </c>
      <c r="G9780">
        <v>0.26879999999999998</v>
      </c>
      <c r="I9780">
        <f t="shared" si="1064"/>
        <v>0.23273192741275919</v>
      </c>
      <c r="J9780">
        <f t="shared" si="1065"/>
        <v>0.10626807258724083</v>
      </c>
      <c r="K9780">
        <f t="shared" si="1067"/>
        <v>1.1292903251407086E-2</v>
      </c>
      <c r="L9780">
        <f t="shared" si="1068"/>
        <v>45.661149189371955</v>
      </c>
      <c r="O9780">
        <f>VLOOKUP(D9780,'Manning''s Flow'!I$6:J$3604,2,TRUE)</f>
        <v>0.45201050884594057</v>
      </c>
      <c r="P9780">
        <f t="shared" si="1066"/>
        <v>0.11301050884594055</v>
      </c>
      <c r="Q9780">
        <f t="shared" si="1069"/>
        <v>1.2771375109618408E-2</v>
      </c>
      <c r="R9780">
        <f t="shared" si="1070"/>
        <v>25.001743683896983</v>
      </c>
    </row>
    <row r="9781" spans="1:18" x14ac:dyDescent="0.3">
      <c r="A9781" s="10">
        <v>43936.284722222219</v>
      </c>
      <c r="B9781" s="11">
        <v>43936</v>
      </c>
      <c r="C9781" s="12">
        <v>0.28472222222222221</v>
      </c>
      <c r="D9781">
        <v>0.125</v>
      </c>
      <c r="E9781">
        <v>0.27</v>
      </c>
      <c r="F9781">
        <v>0.26500000000000001</v>
      </c>
      <c r="G9781">
        <v>0.27240000000000003</v>
      </c>
      <c r="I9781">
        <f t="shared" si="1064"/>
        <v>0.16962289744132075</v>
      </c>
      <c r="J9781">
        <f t="shared" si="1065"/>
        <v>9.5377102558679261E-2</v>
      </c>
      <c r="K9781">
        <f t="shared" si="1067"/>
        <v>9.0967916924888214E-3</v>
      </c>
      <c r="L9781">
        <f t="shared" si="1068"/>
        <v>56.228907769762607</v>
      </c>
      <c r="O9781">
        <f>VLOOKUP(D9781,'Manning''s Flow'!I$6:J$3604,2,TRUE)</f>
        <v>0.32377456638918328</v>
      </c>
      <c r="P9781">
        <f t="shared" si="1066"/>
        <v>5.8774566389183269E-2</v>
      </c>
      <c r="Q9781">
        <f t="shared" si="1069"/>
        <v>3.4544496542365118E-3</v>
      </c>
      <c r="R9781">
        <f t="shared" si="1070"/>
        <v>18.152928762951412</v>
      </c>
    </row>
    <row r="9782" spans="1:18" x14ac:dyDescent="0.3">
      <c r="A9782" s="10">
        <v>43936.288194444445</v>
      </c>
      <c r="B9782" s="11">
        <v>43936</v>
      </c>
      <c r="C9782" s="12">
        <v>0.28819444444444448</v>
      </c>
      <c r="D9782">
        <v>0.151</v>
      </c>
      <c r="E9782">
        <v>0.23</v>
      </c>
      <c r="F9782">
        <v>0.313</v>
      </c>
      <c r="G9782">
        <v>0.2596</v>
      </c>
      <c r="I9782">
        <f t="shared" si="1064"/>
        <v>0.27105643032769561</v>
      </c>
      <c r="J9782">
        <f t="shared" si="1065"/>
        <v>4.1943569672304393E-2</v>
      </c>
      <c r="K9782">
        <f t="shared" si="1067"/>
        <v>1.7592630368554528E-3</v>
      </c>
      <c r="L9782">
        <f t="shared" si="1068"/>
        <v>15.474109808646272</v>
      </c>
      <c r="O9782">
        <f>VLOOKUP(D9782,'Manning''s Flow'!I$6:J$3604,2,TRUE)</f>
        <v>0.52480253410878752</v>
      </c>
      <c r="P9782">
        <f t="shared" si="1066"/>
        <v>0.21180253410878752</v>
      </c>
      <c r="Q9782">
        <f t="shared" si="1069"/>
        <v>4.4860313454904099E-2</v>
      </c>
      <c r="R9782">
        <f t="shared" si="1070"/>
        <v>40.358519698931659</v>
      </c>
    </row>
    <row r="9783" spans="1:18" x14ac:dyDescent="0.3">
      <c r="A9783" s="10">
        <v>43936.291666666664</v>
      </c>
      <c r="B9783" s="11">
        <v>43936</v>
      </c>
      <c r="C9783" s="12">
        <v>0.29166666666666669</v>
      </c>
      <c r="D9783">
        <v>0.14299999999999999</v>
      </c>
      <c r="E9783">
        <v>0.21</v>
      </c>
      <c r="F9783">
        <v>0.255</v>
      </c>
      <c r="G9783">
        <v>0.30660000000000004</v>
      </c>
      <c r="I9783">
        <f t="shared" si="1064"/>
        <v>0.23681874412582998</v>
      </c>
      <c r="J9783">
        <f t="shared" si="1065"/>
        <v>1.8181255874170021E-2</v>
      </c>
      <c r="K9783">
        <f t="shared" si="1067"/>
        <v>3.3055806516204189E-4</v>
      </c>
      <c r="L9783">
        <f t="shared" si="1068"/>
        <v>7.6772875142474755</v>
      </c>
      <c r="O9783">
        <f>VLOOKUP(D9783,'Manning''s Flow'!I$6:J$3604,2,TRUE)</f>
        <v>0.45201050884594057</v>
      </c>
      <c r="P9783">
        <f t="shared" si="1066"/>
        <v>0.19701050884594057</v>
      </c>
      <c r="Q9783">
        <f t="shared" si="1069"/>
        <v>3.8813140595736428E-2</v>
      </c>
      <c r="R9783">
        <f t="shared" si="1070"/>
        <v>43.585382417090649</v>
      </c>
    </row>
    <row r="9784" spans="1:18" x14ac:dyDescent="0.3">
      <c r="A9784" s="10">
        <v>43936.295138888891</v>
      </c>
      <c r="B9784" s="11">
        <v>43936</v>
      </c>
      <c r="C9784" s="12">
        <v>0.2951388888888889</v>
      </c>
      <c r="D9784">
        <v>0.13400000000000001</v>
      </c>
      <c r="E9784">
        <v>0.25</v>
      </c>
      <c r="F9784">
        <v>0.27500000000000002</v>
      </c>
      <c r="G9784">
        <v>0.30480000000000002</v>
      </c>
      <c r="I9784">
        <f t="shared" si="1064"/>
        <v>0.20155132704711687</v>
      </c>
      <c r="J9784">
        <f t="shared" si="1065"/>
        <v>7.3448672952883154E-2</v>
      </c>
      <c r="K9784">
        <f t="shared" si="1067"/>
        <v>5.394707558539589E-3</v>
      </c>
      <c r="L9784">
        <f t="shared" si="1068"/>
        <v>36.441671721522816</v>
      </c>
      <c r="O9784">
        <f>VLOOKUP(D9784,'Manning''s Flow'!I$6:J$3604,2,TRUE)</f>
        <v>0.38502407764742519</v>
      </c>
      <c r="P9784">
        <f t="shared" si="1066"/>
        <v>0.11002407764742517</v>
      </c>
      <c r="Q9784">
        <f t="shared" si="1069"/>
        <v>1.2105297662166642E-2</v>
      </c>
      <c r="R9784">
        <f t="shared" si="1070"/>
        <v>28.575895388074034</v>
      </c>
    </row>
    <row r="9785" spans="1:18" x14ac:dyDescent="0.3">
      <c r="A9785" s="10">
        <v>43936.298611111109</v>
      </c>
      <c r="B9785" s="11">
        <v>43936</v>
      </c>
      <c r="C9785" s="12">
        <v>0.2986111111111111</v>
      </c>
      <c r="D9785">
        <v>0.20300000000000001</v>
      </c>
      <c r="E9785">
        <v>0.21</v>
      </c>
      <c r="F9785">
        <v>0.42499999999999999</v>
      </c>
      <c r="G9785">
        <v>0.32920000000000005</v>
      </c>
      <c r="I9785">
        <f t="shared" si="1064"/>
        <v>0.5647603137022269</v>
      </c>
      <c r="J9785">
        <f t="shared" si="1065"/>
        <v>0.13976031370222691</v>
      </c>
      <c r="K9785">
        <f t="shared" si="1067"/>
        <v>1.9532945286144875E-2</v>
      </c>
      <c r="L9785">
        <f t="shared" si="1068"/>
        <v>24.746836899009928</v>
      </c>
      <c r="O9785">
        <f>VLOOKUP(D9785,'Manning''s Flow'!I$6:J$3604,2,TRUE)</f>
        <v>0.97798198269837799</v>
      </c>
      <c r="P9785">
        <f t="shared" si="1066"/>
        <v>0.55298198269837795</v>
      </c>
      <c r="Q9785">
        <f t="shared" si="1069"/>
        <v>0.30578907318902915</v>
      </c>
      <c r="R9785">
        <f t="shared" si="1070"/>
        <v>56.543166692358646</v>
      </c>
    </row>
    <row r="9786" spans="1:18" x14ac:dyDescent="0.3">
      <c r="A9786" s="10">
        <v>43936.302083333336</v>
      </c>
      <c r="B9786" s="11">
        <v>43936</v>
      </c>
      <c r="C9786" s="12">
        <v>0.30208333333333331</v>
      </c>
      <c r="D9786">
        <v>0.125</v>
      </c>
      <c r="E9786">
        <v>0.26</v>
      </c>
      <c r="F9786">
        <v>0.25600000000000001</v>
      </c>
      <c r="G9786">
        <v>0.34100000000000003</v>
      </c>
      <c r="I9786">
        <f t="shared" si="1064"/>
        <v>0.16962289744132075</v>
      </c>
      <c r="J9786">
        <f t="shared" si="1065"/>
        <v>8.6377102558679253E-2</v>
      </c>
      <c r="K9786">
        <f t="shared" si="1067"/>
        <v>7.4610038464325941E-3</v>
      </c>
      <c r="L9786">
        <f t="shared" si="1068"/>
        <v>50.923020336072554</v>
      </c>
      <c r="O9786">
        <f>VLOOKUP(D9786,'Manning''s Flow'!I$6:J$3604,2,TRUE)</f>
        <v>0.32377456638918328</v>
      </c>
      <c r="P9786">
        <f t="shared" si="1066"/>
        <v>6.7774566389183277E-2</v>
      </c>
      <c r="Q9786">
        <f t="shared" si="1069"/>
        <v>4.5933918492418119E-3</v>
      </c>
      <c r="R9786">
        <f t="shared" si="1070"/>
        <v>20.932640616285141</v>
      </c>
    </row>
    <row r="9787" spans="1:18" x14ac:dyDescent="0.3">
      <c r="A9787" s="10">
        <v>43936.309027777781</v>
      </c>
      <c r="B9787" s="11">
        <v>43936</v>
      </c>
      <c r="C9787" s="12">
        <v>0.30902777777777779</v>
      </c>
      <c r="D9787">
        <v>0.16</v>
      </c>
      <c r="E9787">
        <v>0.22</v>
      </c>
      <c r="F9787">
        <v>0.314</v>
      </c>
      <c r="G9787">
        <v>0.29159999999999997</v>
      </c>
      <c r="I9787">
        <f t="shared" si="1064"/>
        <v>0.31291726673189951</v>
      </c>
      <c r="J9787">
        <f t="shared" si="1065"/>
        <v>1.0827332681004886E-3</v>
      </c>
      <c r="K9787">
        <f t="shared" si="1067"/>
        <v>1.1723113298515647E-6</v>
      </c>
      <c r="L9787">
        <f t="shared" si="1068"/>
        <v>0.34601263120074166</v>
      </c>
      <c r="O9787">
        <f>VLOOKUP(D9787,'Manning''s Flow'!I$6:J$3604,2,TRUE)</f>
        <v>0.60346463000412742</v>
      </c>
      <c r="P9787">
        <f t="shared" si="1066"/>
        <v>0.28946463000412742</v>
      </c>
      <c r="Q9787">
        <f t="shared" si="1069"/>
        <v>8.3789772023426384E-2</v>
      </c>
      <c r="R9787">
        <f t="shared" si="1070"/>
        <v>47.96712443646409</v>
      </c>
    </row>
    <row r="9788" spans="1:18" x14ac:dyDescent="0.3">
      <c r="A9788" s="10">
        <v>43936.3125</v>
      </c>
      <c r="B9788" s="11">
        <v>43936</v>
      </c>
      <c r="C9788" s="12">
        <v>0.3125</v>
      </c>
      <c r="D9788">
        <v>0.125</v>
      </c>
      <c r="E9788">
        <v>0.24</v>
      </c>
      <c r="F9788">
        <v>0.245</v>
      </c>
      <c r="G9788">
        <v>0.27739999999999998</v>
      </c>
      <c r="I9788">
        <f t="shared" si="1064"/>
        <v>0.16962289744132075</v>
      </c>
      <c r="J9788">
        <f t="shared" si="1065"/>
        <v>7.5377102558679243E-2</v>
      </c>
      <c r="K9788">
        <f t="shared" si="1067"/>
        <v>5.6817075901416485E-3</v>
      </c>
      <c r="L9788">
        <f t="shared" si="1068"/>
        <v>44.438046806006923</v>
      </c>
      <c r="O9788">
        <f>VLOOKUP(D9788,'Manning''s Flow'!I$6:J$3604,2,TRUE)</f>
        <v>0.32377456638918328</v>
      </c>
      <c r="P9788">
        <f t="shared" si="1066"/>
        <v>7.8774566389183287E-2</v>
      </c>
      <c r="Q9788">
        <f t="shared" si="1069"/>
        <v>6.2054323098038452E-3</v>
      </c>
      <c r="R9788">
        <f t="shared" si="1070"/>
        <v>24.330066214804141</v>
      </c>
    </row>
    <row r="9789" spans="1:18" x14ac:dyDescent="0.3">
      <c r="A9789" s="10">
        <v>43936.315972222219</v>
      </c>
      <c r="B9789" s="11">
        <v>43936</v>
      </c>
      <c r="C9789" s="12">
        <v>0.31597222222222221</v>
      </c>
      <c r="D9789">
        <v>0.11600000000000001</v>
      </c>
      <c r="E9789">
        <v>0.23</v>
      </c>
      <c r="F9789">
        <v>0.20799999999999999</v>
      </c>
      <c r="G9789">
        <v>0.24660000000000001</v>
      </c>
      <c r="I9789">
        <f t="shared" si="1064"/>
        <v>0.14092368377820966</v>
      </c>
      <c r="J9789">
        <f t="shared" si="1065"/>
        <v>6.7076316221790333E-2</v>
      </c>
      <c r="K9789">
        <f t="shared" si="1067"/>
        <v>4.499232197885613E-3</v>
      </c>
      <c r="L9789">
        <f t="shared" si="1068"/>
        <v>47.597617677492202</v>
      </c>
      <c r="O9789">
        <f>VLOOKUP(D9789,'Manning''s Flow'!I$6:J$3604,2,TRUE)</f>
        <v>0.26818849222002872</v>
      </c>
      <c r="P9789">
        <f t="shared" si="1066"/>
        <v>6.0188492220028728E-2</v>
      </c>
      <c r="Q9789">
        <f t="shared" si="1069"/>
        <v>3.6226545957204585E-3</v>
      </c>
      <c r="R9789">
        <f t="shared" si="1070"/>
        <v>22.442608078294629</v>
      </c>
    </row>
    <row r="9790" spans="1:18" x14ac:dyDescent="0.3">
      <c r="A9790" s="10">
        <v>43936.319444444445</v>
      </c>
      <c r="B9790" s="11">
        <v>43936</v>
      </c>
      <c r="C9790" s="12">
        <v>0.31944444444444448</v>
      </c>
      <c r="D9790">
        <v>0.108</v>
      </c>
      <c r="E9790">
        <v>0.23</v>
      </c>
      <c r="F9790">
        <v>0.185</v>
      </c>
      <c r="G9790">
        <v>0.22599999999999998</v>
      </c>
      <c r="I9790">
        <f t="shared" si="1064"/>
        <v>0.11803219048652576</v>
      </c>
      <c r="J9790">
        <f t="shared" si="1065"/>
        <v>6.6967809513474238E-2</v>
      </c>
      <c r="K9790">
        <f t="shared" si="1067"/>
        <v>4.4846875110329705E-3</v>
      </c>
      <c r="L9790">
        <f t="shared" si="1068"/>
        <v>56.736903074859988</v>
      </c>
      <c r="O9790">
        <f>VLOOKUP(D9790,'Manning''s Flow'!I$6:J$3604,2,TRUE)</f>
        <v>0.21818680209812297</v>
      </c>
      <c r="P9790">
        <f t="shared" si="1066"/>
        <v>3.3186802098122969E-2</v>
      </c>
      <c r="Q9790">
        <f t="shared" si="1069"/>
        <v>1.1013638334999791E-3</v>
      </c>
      <c r="R9790">
        <f t="shared" si="1070"/>
        <v>15.210270180869237</v>
      </c>
    </row>
    <row r="9791" spans="1:18" x14ac:dyDescent="0.3">
      <c r="A9791" s="10">
        <v>43936.322916666664</v>
      </c>
      <c r="B9791" s="11">
        <v>43936</v>
      </c>
      <c r="C9791" s="12">
        <v>0.32291666666666669</v>
      </c>
      <c r="D9791">
        <v>0.15</v>
      </c>
      <c r="E9791">
        <v>0.21</v>
      </c>
      <c r="F9791">
        <v>0.28100000000000003</v>
      </c>
      <c r="G9791">
        <v>0.20300000000000001</v>
      </c>
      <c r="I9791">
        <f t="shared" si="1064"/>
        <v>0.26662537320457852</v>
      </c>
      <c r="J9791">
        <f t="shared" si="1065"/>
        <v>1.4374626795421508E-2</v>
      </c>
      <c r="K9791">
        <f t="shared" si="1067"/>
        <v>2.0662989550765E-4</v>
      </c>
      <c r="L9791">
        <f t="shared" si="1068"/>
        <v>5.3913198967721749</v>
      </c>
      <c r="O9791">
        <f>VLOOKUP(D9791,'Manning''s Flow'!I$6:J$3604,2,TRUE)</f>
        <v>0.52480253410878752</v>
      </c>
      <c r="P9791">
        <f t="shared" si="1066"/>
        <v>0.24380253410878749</v>
      </c>
      <c r="Q9791">
        <f t="shared" si="1069"/>
        <v>5.9439675637866486E-2</v>
      </c>
      <c r="R9791">
        <f t="shared" si="1070"/>
        <v>46.456051231309239</v>
      </c>
    </row>
    <row r="9792" spans="1:18" x14ac:dyDescent="0.3">
      <c r="A9792" s="10">
        <v>43936.326388888891</v>
      </c>
      <c r="B9792" s="11">
        <v>43936</v>
      </c>
      <c r="C9792" s="12">
        <v>0.3263888888888889</v>
      </c>
      <c r="D9792">
        <v>0.11700000000000001</v>
      </c>
      <c r="E9792">
        <v>0.23</v>
      </c>
      <c r="F9792">
        <v>0.21099999999999999</v>
      </c>
      <c r="G9792">
        <v>0.2702</v>
      </c>
      <c r="I9792">
        <f t="shared" si="1064"/>
        <v>0.14395652275149864</v>
      </c>
      <c r="J9792">
        <f t="shared" si="1065"/>
        <v>6.7043477248501349E-2</v>
      </c>
      <c r="K9792">
        <f t="shared" si="1067"/>
        <v>4.4948278415703176E-3</v>
      </c>
      <c r="L9792">
        <f t="shared" si="1068"/>
        <v>46.572031587782568</v>
      </c>
      <c r="O9792">
        <f>VLOOKUP(D9792,'Manning''s Flow'!I$6:J$3604,2,TRUE)</f>
        <v>0.26818849222002872</v>
      </c>
      <c r="P9792">
        <f t="shared" si="1066"/>
        <v>5.7188492220028725E-2</v>
      </c>
      <c r="Q9792">
        <f t="shared" si="1069"/>
        <v>3.2705236424002862E-3</v>
      </c>
      <c r="R9792">
        <f t="shared" si="1070"/>
        <v>21.323991848654646</v>
      </c>
    </row>
    <row r="9793" spans="1:18" x14ac:dyDescent="0.3">
      <c r="A9793" s="10">
        <v>43936.329861111109</v>
      </c>
      <c r="B9793" s="11">
        <v>43936</v>
      </c>
      <c r="C9793" s="12">
        <v>0.3298611111111111</v>
      </c>
      <c r="D9793">
        <v>8.7999999999999995E-2</v>
      </c>
      <c r="E9793">
        <v>0.22</v>
      </c>
      <c r="F9793">
        <v>0.13</v>
      </c>
      <c r="G9793">
        <v>0.31940000000000002</v>
      </c>
      <c r="I9793">
        <f t="shared" si="1064"/>
        <v>7.1018781340701803E-2</v>
      </c>
      <c r="J9793">
        <f t="shared" si="1065"/>
        <v>5.8981218659298201E-2</v>
      </c>
      <c r="K9793">
        <f t="shared" si="1067"/>
        <v>3.4787841545359465E-3</v>
      </c>
      <c r="L9793">
        <f t="shared" si="1068"/>
        <v>83.050170033677119</v>
      </c>
      <c r="O9793">
        <f>VLOOKUP(D9793,'Manning''s Flow'!I$6:J$3604,2,TRUE)</f>
        <v>0.13458642247482927</v>
      </c>
      <c r="P9793">
        <f t="shared" si="1066"/>
        <v>4.5864224748292659E-3</v>
      </c>
      <c r="Q9793">
        <f t="shared" si="1069"/>
        <v>2.1035271117619008E-5</v>
      </c>
      <c r="R9793">
        <f t="shared" si="1070"/>
        <v>3.4077898724791735</v>
      </c>
    </row>
    <row r="9794" spans="1:18" x14ac:dyDescent="0.3">
      <c r="A9794" s="10">
        <v>43936.333333333336</v>
      </c>
      <c r="B9794" s="11">
        <v>43936</v>
      </c>
      <c r="C9794" s="12">
        <v>0.33333333333333331</v>
      </c>
      <c r="D9794">
        <v>0.21099999999999999</v>
      </c>
      <c r="E9794">
        <v>0.25</v>
      </c>
      <c r="F9794">
        <v>0.54400000000000004</v>
      </c>
      <c r="G9794">
        <v>0.31880000000000003</v>
      </c>
      <c r="I9794">
        <f t="shared" si="1064"/>
        <v>0.62159077107294425</v>
      </c>
      <c r="J9794">
        <f t="shared" si="1065"/>
        <v>7.7590771072944209E-2</v>
      </c>
      <c r="K9794">
        <f t="shared" si="1067"/>
        <v>6.0203277556940358E-3</v>
      </c>
      <c r="L9794">
        <f t="shared" si="1068"/>
        <v>12.482613108784212</v>
      </c>
      <c r="O9794">
        <f>VLOOKUP(D9794,'Manning''s Flow'!I$6:J$3604,2,TRUE)</f>
        <v>1.0868452223536771</v>
      </c>
      <c r="P9794">
        <f t="shared" si="1066"/>
        <v>0.54284522235367705</v>
      </c>
      <c r="Q9794">
        <f t="shared" si="1069"/>
        <v>0.29468093543221308</v>
      </c>
      <c r="R9794">
        <f t="shared" si="1070"/>
        <v>49.946874788490021</v>
      </c>
    </row>
    <row r="9795" spans="1:18" x14ac:dyDescent="0.3">
      <c r="A9795" s="10">
        <v>43936.336805555555</v>
      </c>
      <c r="B9795" s="11">
        <v>43936</v>
      </c>
      <c r="C9795" s="12">
        <v>0.33680555555555558</v>
      </c>
      <c r="D9795">
        <v>0.20300000000000001</v>
      </c>
      <c r="E9795">
        <v>0.21</v>
      </c>
      <c r="F9795">
        <v>0.43099999999999999</v>
      </c>
      <c r="G9795">
        <v>0.29060000000000002</v>
      </c>
      <c r="I9795">
        <f t="shared" ref="I9795:I9858" si="1071">29.491*(D9795^2.4806)</f>
        <v>0.5647603137022269</v>
      </c>
      <c r="J9795">
        <f t="shared" ref="J9795:J9858" si="1072">ABS(F9795-I9795)</f>
        <v>0.13376031370222691</v>
      </c>
      <c r="K9795">
        <f t="shared" si="1067"/>
        <v>1.789182152171815E-2</v>
      </c>
      <c r="L9795">
        <f t="shared" si="1068"/>
        <v>23.684439302290066</v>
      </c>
      <c r="O9795">
        <f>VLOOKUP(D9795,'Manning''s Flow'!I$6:J$3604,2,TRUE)</f>
        <v>0.97798198269837799</v>
      </c>
      <c r="P9795">
        <f t="shared" ref="P9795:P9858" si="1073">ABS(F9795-O9795)</f>
        <v>0.54698198269837794</v>
      </c>
      <c r="Q9795">
        <f t="shared" si="1069"/>
        <v>0.29918928939664863</v>
      </c>
      <c r="R9795">
        <f t="shared" si="1070"/>
        <v>55.929658457427237</v>
      </c>
    </row>
    <row r="9796" spans="1:18" x14ac:dyDescent="0.3">
      <c r="A9796" s="10">
        <v>43936.340277777781</v>
      </c>
      <c r="B9796" s="11">
        <v>43936</v>
      </c>
      <c r="C9796" s="12">
        <v>0.34027777777777773</v>
      </c>
      <c r="D9796">
        <v>0.159</v>
      </c>
      <c r="E9796">
        <v>0.19</v>
      </c>
      <c r="F9796">
        <v>0.27800000000000002</v>
      </c>
      <c r="G9796">
        <v>0.30900000000000005</v>
      </c>
      <c r="I9796">
        <f t="shared" si="1071"/>
        <v>0.30808829994476766</v>
      </c>
      <c r="J9796">
        <f t="shared" si="1072"/>
        <v>3.0088299944767638E-2</v>
      </c>
      <c r="K9796">
        <f t="shared" ref="K9796:K9859" si="1074">J9796^2</f>
        <v>9.0530579356630427E-4</v>
      </c>
      <c r="L9796">
        <f t="shared" ref="L9796:L9859" si="1075">100*ABS(J9796/I9796)</f>
        <v>9.7661287202927536</v>
      </c>
      <c r="O9796">
        <f>VLOOKUP(D9796,'Manning''s Flow'!I$6:J$3604,2,TRUE)</f>
        <v>0.52480253410878752</v>
      </c>
      <c r="P9796">
        <f t="shared" si="1073"/>
        <v>0.2468025341087875</v>
      </c>
      <c r="Q9796">
        <f t="shared" ref="Q9796:Q9859" si="1076">P9796^2</f>
        <v>6.0911490842519213E-2</v>
      </c>
      <c r="R9796">
        <f t="shared" ref="R9796:R9859" si="1077">100*ABS(P9796/O9796)</f>
        <v>47.027694812469647</v>
      </c>
    </row>
    <row r="9797" spans="1:18" x14ac:dyDescent="0.3">
      <c r="A9797" s="10">
        <v>43936.34375</v>
      </c>
      <c r="B9797" s="11">
        <v>43936</v>
      </c>
      <c r="C9797" s="12">
        <v>0.34375</v>
      </c>
      <c r="D9797">
        <v>6.2E-2</v>
      </c>
      <c r="E9797">
        <v>0.2</v>
      </c>
      <c r="F9797">
        <v>7.0000000000000007E-2</v>
      </c>
      <c r="G9797">
        <v>0.2782</v>
      </c>
      <c r="I9797">
        <f t="shared" si="1071"/>
        <v>2.9791771211410245E-2</v>
      </c>
      <c r="J9797">
        <f t="shared" si="1072"/>
        <v>4.0208228788589762E-2</v>
      </c>
      <c r="K9797">
        <f t="shared" si="1074"/>
        <v>1.6167016623155786E-3</v>
      </c>
      <c r="L9797">
        <f t="shared" si="1075"/>
        <v>134.96421042999287</v>
      </c>
      <c r="O9797">
        <f>VLOOKUP(D9797,'Manning''s Flow'!I$6:J$3604,2,TRUE)</f>
        <v>7.2184529566777025E-2</v>
      </c>
      <c r="P9797">
        <f t="shared" si="1073"/>
        <v>2.1845295667770187E-3</v>
      </c>
      <c r="Q9797">
        <f t="shared" si="1076"/>
        <v>4.7721694281229886E-6</v>
      </c>
      <c r="R9797">
        <f t="shared" si="1077"/>
        <v>3.0263126737650028</v>
      </c>
    </row>
    <row r="9798" spans="1:18" x14ac:dyDescent="0.3">
      <c r="A9798" s="10">
        <v>43936.347222222219</v>
      </c>
      <c r="B9798" s="11">
        <v>43936</v>
      </c>
      <c r="C9798" s="12">
        <v>0.34722222222222227</v>
      </c>
      <c r="D9798">
        <v>0.13300000000000001</v>
      </c>
      <c r="E9798">
        <v>0.2</v>
      </c>
      <c r="F9798">
        <v>0.222</v>
      </c>
      <c r="G9798">
        <v>0.23400000000000004</v>
      </c>
      <c r="I9798">
        <f t="shared" si="1071"/>
        <v>0.19784080921571834</v>
      </c>
      <c r="J9798">
        <f t="shared" si="1072"/>
        <v>2.4159190784281664E-2</v>
      </c>
      <c r="K9798">
        <f t="shared" si="1074"/>
        <v>5.8366649935132011E-4</v>
      </c>
      <c r="L9798">
        <f t="shared" si="1075"/>
        <v>12.211429421489765</v>
      </c>
      <c r="O9798">
        <f>VLOOKUP(D9798,'Manning''s Flow'!I$6:J$3604,2,TRUE)</f>
        <v>0.38502407764742519</v>
      </c>
      <c r="P9798">
        <f t="shared" si="1073"/>
        <v>0.16302407764742519</v>
      </c>
      <c r="Q9798">
        <f t="shared" si="1076"/>
        <v>2.6576849892793717E-2</v>
      </c>
      <c r="R9798">
        <f t="shared" si="1077"/>
        <v>42.341268276917951</v>
      </c>
    </row>
    <row r="9799" spans="1:18" x14ac:dyDescent="0.3">
      <c r="A9799" s="10">
        <v>43936.350694444445</v>
      </c>
      <c r="B9799" s="11">
        <v>43936</v>
      </c>
      <c r="C9799" s="12">
        <v>0.35069444444444442</v>
      </c>
      <c r="D9799">
        <v>0.186</v>
      </c>
      <c r="E9799">
        <v>0.21</v>
      </c>
      <c r="F9799">
        <v>0.39</v>
      </c>
      <c r="G9799">
        <v>0.26500000000000001</v>
      </c>
      <c r="I9799">
        <f t="shared" si="1071"/>
        <v>0.45461452624124898</v>
      </c>
      <c r="J9799">
        <f t="shared" si="1072"/>
        <v>6.4614526241248971E-2</v>
      </c>
      <c r="K9799">
        <f t="shared" si="1074"/>
        <v>4.1750370013810519E-3</v>
      </c>
      <c r="L9799">
        <f t="shared" si="1075"/>
        <v>14.213035992378337</v>
      </c>
      <c r="O9799">
        <f>VLOOKUP(D9799,'Manning''s Flow'!I$6:J$3604,2,TRUE)</f>
        <v>0.77863885668589305</v>
      </c>
      <c r="P9799">
        <f t="shared" si="1073"/>
        <v>0.38863885668589304</v>
      </c>
      <c r="Q9799">
        <f t="shared" si="1076"/>
        <v>0.15104016092611811</v>
      </c>
      <c r="R9799">
        <f t="shared" si="1077"/>
        <v>49.912594696346105</v>
      </c>
    </row>
    <row r="9800" spans="1:18" x14ac:dyDescent="0.3">
      <c r="A9800" s="10">
        <v>43936.357638888891</v>
      </c>
      <c r="B9800" s="11">
        <v>43936</v>
      </c>
      <c r="C9800" s="12">
        <v>0.3576388888888889</v>
      </c>
      <c r="D9800">
        <v>0.184</v>
      </c>
      <c r="E9800">
        <v>0.24</v>
      </c>
      <c r="F9800">
        <v>0.433</v>
      </c>
      <c r="G9800">
        <v>0.35720000000000002</v>
      </c>
      <c r="I9800">
        <f t="shared" si="1071"/>
        <v>0.44258489816988855</v>
      </c>
      <c r="J9800">
        <f t="shared" si="1072"/>
        <v>9.584898169888556E-3</v>
      </c>
      <c r="K9800">
        <f t="shared" si="1074"/>
        <v>9.1870272927132988E-5</v>
      </c>
      <c r="L9800">
        <f t="shared" si="1075"/>
        <v>2.1656631777366568</v>
      </c>
      <c r="O9800">
        <f>VLOOKUP(D9800,'Manning''s Flow'!I$6:J$3604,2,TRUE)</f>
        <v>0.77863885668589305</v>
      </c>
      <c r="P9800">
        <f t="shared" si="1073"/>
        <v>0.34563885668589306</v>
      </c>
      <c r="Q9800">
        <f t="shared" si="1076"/>
        <v>0.11946621925113132</v>
      </c>
      <c r="R9800">
        <f t="shared" si="1077"/>
        <v>44.390137188507353</v>
      </c>
    </row>
    <row r="9801" spans="1:18" x14ac:dyDescent="0.3">
      <c r="A9801" s="10">
        <v>43936.361111111109</v>
      </c>
      <c r="B9801" s="11">
        <v>43936</v>
      </c>
      <c r="C9801" s="12">
        <v>0.3611111111111111</v>
      </c>
      <c r="D9801">
        <v>0.123</v>
      </c>
      <c r="E9801">
        <v>0.21</v>
      </c>
      <c r="F9801">
        <v>0.20300000000000001</v>
      </c>
      <c r="G9801">
        <v>0.33320000000000005</v>
      </c>
      <c r="I9801">
        <f t="shared" si="1071"/>
        <v>0.16297017000064085</v>
      </c>
      <c r="J9801">
        <f t="shared" si="1072"/>
        <v>4.0029829999359168E-2</v>
      </c>
      <c r="K9801">
        <f t="shared" si="1074"/>
        <v>1.6023872897775952E-3</v>
      </c>
      <c r="L9801">
        <f t="shared" si="1075"/>
        <v>24.562673033477083</v>
      </c>
      <c r="O9801">
        <f>VLOOKUP(D9801,'Manning''s Flow'!I$6:J$3604,2,TRUE)</f>
        <v>0.32377456638918328</v>
      </c>
      <c r="P9801">
        <f t="shared" si="1073"/>
        <v>0.12077456638918327</v>
      </c>
      <c r="Q9801">
        <f t="shared" si="1076"/>
        <v>1.4586495886495236E-2</v>
      </c>
      <c r="R9801">
        <f t="shared" si="1077"/>
        <v>37.302054863694856</v>
      </c>
    </row>
    <row r="9802" spans="1:18" x14ac:dyDescent="0.3">
      <c r="A9802" s="10">
        <v>43936.364583333336</v>
      </c>
      <c r="B9802" s="11">
        <v>43936</v>
      </c>
      <c r="C9802" s="12">
        <v>0.36458333333333331</v>
      </c>
      <c r="D9802">
        <v>0.22800000000000001</v>
      </c>
      <c r="E9802">
        <v>0.22</v>
      </c>
      <c r="F9802">
        <v>0.55000000000000004</v>
      </c>
      <c r="G9802">
        <v>0.38499999999999995</v>
      </c>
      <c r="I9802">
        <f t="shared" si="1071"/>
        <v>0.75332552098882044</v>
      </c>
      <c r="J9802">
        <f t="shared" si="1072"/>
        <v>0.2033255209888204</v>
      </c>
      <c r="K9802">
        <f t="shared" si="1074"/>
        <v>4.1341267485375241E-2</v>
      </c>
      <c r="L9802">
        <f t="shared" si="1075"/>
        <v>26.990393305928873</v>
      </c>
      <c r="O9802">
        <f>VLOOKUP(D9802,'Manning''s Flow'!I$6:J$3604,2,TRUE)</f>
        <v>1.2019000571178362</v>
      </c>
      <c r="P9802">
        <f t="shared" si="1073"/>
        <v>0.65190005711783616</v>
      </c>
      <c r="Q9802">
        <f t="shared" si="1076"/>
        <v>0.42497368447023803</v>
      </c>
      <c r="R9802">
        <f t="shared" si="1077"/>
        <v>54.239123565822645</v>
      </c>
    </row>
    <row r="9803" spans="1:18" x14ac:dyDescent="0.3">
      <c r="A9803" s="10">
        <v>43936.368055555555</v>
      </c>
      <c r="B9803" s="11">
        <v>43936</v>
      </c>
      <c r="C9803" s="12">
        <v>0.36805555555555558</v>
      </c>
      <c r="D9803">
        <v>0.15</v>
      </c>
      <c r="E9803">
        <v>0.2</v>
      </c>
      <c r="F9803">
        <v>0.27</v>
      </c>
      <c r="G9803">
        <v>0.36399999999999999</v>
      </c>
      <c r="I9803">
        <f t="shared" si="1071"/>
        <v>0.26662537320457852</v>
      </c>
      <c r="J9803">
        <f t="shared" si="1072"/>
        <v>3.3746267954214981E-3</v>
      </c>
      <c r="K9803">
        <f t="shared" si="1074"/>
        <v>1.138810600837677E-5</v>
      </c>
      <c r="L9803">
        <f t="shared" si="1075"/>
        <v>1.2656810396031539</v>
      </c>
      <c r="O9803">
        <f>VLOOKUP(D9803,'Manning''s Flow'!I$6:J$3604,2,TRUE)</f>
        <v>0.52480253410878752</v>
      </c>
      <c r="P9803">
        <f t="shared" si="1073"/>
        <v>0.2548025341087875</v>
      </c>
      <c r="Q9803">
        <f t="shared" si="1076"/>
        <v>6.4924331388259815E-2</v>
      </c>
      <c r="R9803">
        <f t="shared" si="1077"/>
        <v>48.552077695564044</v>
      </c>
    </row>
    <row r="9804" spans="1:18" x14ac:dyDescent="0.3">
      <c r="A9804" s="10">
        <v>43936.371527777781</v>
      </c>
      <c r="B9804" s="11">
        <v>43936</v>
      </c>
      <c r="C9804" s="12">
        <v>0.37152777777777773</v>
      </c>
      <c r="D9804">
        <v>0.20300000000000001</v>
      </c>
      <c r="E9804">
        <v>0.23</v>
      </c>
      <c r="F9804">
        <v>0.46899999999999997</v>
      </c>
      <c r="G9804">
        <v>0.37880000000000003</v>
      </c>
      <c r="I9804">
        <f t="shared" si="1071"/>
        <v>0.5647603137022269</v>
      </c>
      <c r="J9804">
        <f t="shared" si="1072"/>
        <v>9.5760313702226929E-2</v>
      </c>
      <c r="K9804">
        <f t="shared" si="1074"/>
        <v>9.1700376803489098E-3</v>
      </c>
      <c r="L9804">
        <f t="shared" si="1075"/>
        <v>16.955921189730962</v>
      </c>
      <c r="O9804">
        <f>VLOOKUP(D9804,'Manning''s Flow'!I$6:J$3604,2,TRUE)</f>
        <v>0.97798198269837799</v>
      </c>
      <c r="P9804">
        <f t="shared" si="1073"/>
        <v>0.50898198269837802</v>
      </c>
      <c r="Q9804">
        <f t="shared" si="1076"/>
        <v>0.25906265871157197</v>
      </c>
      <c r="R9804">
        <f t="shared" si="1077"/>
        <v>52.044106302861671</v>
      </c>
    </row>
    <row r="9805" spans="1:18" x14ac:dyDescent="0.3">
      <c r="A9805" s="10">
        <v>43936.375</v>
      </c>
      <c r="B9805" s="11">
        <v>43936</v>
      </c>
      <c r="C9805" s="12">
        <v>0.375</v>
      </c>
      <c r="D9805">
        <v>0.19400000000000001</v>
      </c>
      <c r="E9805">
        <v>0.17</v>
      </c>
      <c r="F9805">
        <v>0.32800000000000001</v>
      </c>
      <c r="G9805">
        <v>0.2928</v>
      </c>
      <c r="I9805">
        <f t="shared" si="1071"/>
        <v>0.50467346458983564</v>
      </c>
      <c r="J9805">
        <f t="shared" si="1072"/>
        <v>0.17667346458983563</v>
      </c>
      <c r="K9805">
        <f t="shared" si="1074"/>
        <v>3.1213513090175903E-2</v>
      </c>
      <c r="L9805">
        <f t="shared" si="1075"/>
        <v>35.007480477188125</v>
      </c>
      <c r="O9805">
        <f>VLOOKUP(D9805,'Manning''s Flow'!I$6:J$3604,2,TRUE)</f>
        <v>0.87526302671716716</v>
      </c>
      <c r="P9805">
        <f t="shared" si="1073"/>
        <v>0.5472630267171672</v>
      </c>
      <c r="Q9805">
        <f t="shared" si="1076"/>
        <v>0.29949682041163483</v>
      </c>
      <c r="R9805">
        <f t="shared" si="1077"/>
        <v>62.525550607315893</v>
      </c>
    </row>
    <row r="9806" spans="1:18" x14ac:dyDescent="0.3">
      <c r="A9806" s="10">
        <v>43936.378472222219</v>
      </c>
      <c r="B9806" s="11">
        <v>43936</v>
      </c>
      <c r="C9806" s="12">
        <v>0.37847222222222227</v>
      </c>
      <c r="D9806">
        <v>0.16</v>
      </c>
      <c r="E9806">
        <v>0.19</v>
      </c>
      <c r="F9806">
        <v>0.27700000000000002</v>
      </c>
      <c r="G9806">
        <v>0.29579999999999995</v>
      </c>
      <c r="I9806">
        <f t="shared" si="1071"/>
        <v>0.31291726673189951</v>
      </c>
      <c r="J9806">
        <f t="shared" si="1072"/>
        <v>3.5917266731899489E-2</v>
      </c>
      <c r="K9806">
        <f t="shared" si="1074"/>
        <v>1.2900500494904138E-3</v>
      </c>
      <c r="L9806">
        <f t="shared" si="1075"/>
        <v>11.47819904827195</v>
      </c>
      <c r="O9806">
        <f>VLOOKUP(D9806,'Manning''s Flow'!I$6:J$3604,2,TRUE)</f>
        <v>0.60346463000412742</v>
      </c>
      <c r="P9806">
        <f t="shared" si="1073"/>
        <v>0.3264646300041274</v>
      </c>
      <c r="Q9806">
        <f t="shared" si="1076"/>
        <v>0.1065791546437318</v>
      </c>
      <c r="R9806">
        <f t="shared" si="1077"/>
        <v>54.098386843632326</v>
      </c>
    </row>
    <row r="9807" spans="1:18" x14ac:dyDescent="0.3">
      <c r="A9807" s="10">
        <v>43936.381944444445</v>
      </c>
      <c r="B9807" s="11">
        <v>43936</v>
      </c>
      <c r="C9807" s="12">
        <v>0.38194444444444442</v>
      </c>
      <c r="D9807">
        <v>0.09</v>
      </c>
      <c r="E9807">
        <v>0.19</v>
      </c>
      <c r="F9807">
        <v>0.12</v>
      </c>
      <c r="G9807">
        <v>0.24420000000000003</v>
      </c>
      <c r="I9807">
        <f t="shared" si="1071"/>
        <v>7.5090235790532006E-2</v>
      </c>
      <c r="J9807">
        <f t="shared" si="1072"/>
        <v>4.4909764209467989E-2</v>
      </c>
      <c r="K9807">
        <f t="shared" si="1074"/>
        <v>2.0168869213500122E-3</v>
      </c>
      <c r="L9807">
        <f t="shared" si="1075"/>
        <v>59.807728310703453</v>
      </c>
      <c r="O9807">
        <f>VLOOKUP(D9807,'Manning''s Flow'!I$6:J$3604,2,TRUE)</f>
        <v>0.17368390609857534</v>
      </c>
      <c r="P9807">
        <f t="shared" si="1073"/>
        <v>5.3683906098575346E-2</v>
      </c>
      <c r="Q9807">
        <f t="shared" si="1076"/>
        <v>2.8819617740006554E-3</v>
      </c>
      <c r="R9807">
        <f t="shared" si="1077"/>
        <v>30.908969808697602</v>
      </c>
    </row>
    <row r="9808" spans="1:18" x14ac:dyDescent="0.3">
      <c r="A9808" s="10">
        <v>43936.385416666664</v>
      </c>
      <c r="B9808" s="11">
        <v>43936</v>
      </c>
      <c r="C9808" s="12">
        <v>0.38541666666666669</v>
      </c>
      <c r="D9808">
        <v>0.14199999999999999</v>
      </c>
      <c r="E9808">
        <v>0.24</v>
      </c>
      <c r="F9808">
        <v>0.28499999999999998</v>
      </c>
      <c r="G9808">
        <v>0.22999999999999998</v>
      </c>
      <c r="I9808">
        <f t="shared" si="1071"/>
        <v>0.23273192741275919</v>
      </c>
      <c r="J9808">
        <f t="shared" si="1072"/>
        <v>5.2268072587240783E-2</v>
      </c>
      <c r="K9808">
        <f t="shared" si="1074"/>
        <v>2.7319514119850713E-3</v>
      </c>
      <c r="L9808">
        <f t="shared" si="1075"/>
        <v>22.458488256551629</v>
      </c>
      <c r="O9808">
        <f>VLOOKUP(D9808,'Manning''s Flow'!I$6:J$3604,2,TRUE)</f>
        <v>0.45201050884594057</v>
      </c>
      <c r="P9808">
        <f t="shared" si="1073"/>
        <v>0.1670105088459406</v>
      </c>
      <c r="Q9808">
        <f t="shared" si="1076"/>
        <v>2.7892510064980003E-2</v>
      </c>
      <c r="R9808">
        <f t="shared" si="1077"/>
        <v>36.948368583807209</v>
      </c>
    </row>
    <row r="9809" spans="1:18" x14ac:dyDescent="0.3">
      <c r="A9809" s="10">
        <v>43936.388888888891</v>
      </c>
      <c r="B9809" s="11">
        <v>43936</v>
      </c>
      <c r="C9809" s="12">
        <v>0.3888888888888889</v>
      </c>
      <c r="D9809">
        <v>0.126</v>
      </c>
      <c r="E9809">
        <v>0.21</v>
      </c>
      <c r="F9809">
        <v>0.21099999999999999</v>
      </c>
      <c r="G9809">
        <v>0.23040000000000002</v>
      </c>
      <c r="I9809">
        <f t="shared" si="1071"/>
        <v>0.17300899102240186</v>
      </c>
      <c r="J9809">
        <f t="shared" si="1072"/>
        <v>3.7991008977598134E-2</v>
      </c>
      <c r="K9809">
        <f t="shared" si="1074"/>
        <v>1.4433167631359421E-3</v>
      </c>
      <c r="L9809">
        <f t="shared" si="1075"/>
        <v>21.958979561171425</v>
      </c>
      <c r="O9809">
        <f>VLOOKUP(D9809,'Manning''s Flow'!I$6:J$3604,2,TRUE)</f>
        <v>0.32377456638918328</v>
      </c>
      <c r="P9809">
        <f t="shared" si="1073"/>
        <v>0.11277456638918329</v>
      </c>
      <c r="Q9809">
        <f t="shared" si="1076"/>
        <v>1.271810282426831E-2</v>
      </c>
      <c r="R9809">
        <f t="shared" si="1077"/>
        <v>34.831199882953776</v>
      </c>
    </row>
    <row r="9810" spans="1:18" x14ac:dyDescent="0.3">
      <c r="A9810" s="10">
        <v>43936.392361111109</v>
      </c>
      <c r="B9810" s="11">
        <v>43936</v>
      </c>
      <c r="C9810" s="12">
        <v>0.3923611111111111</v>
      </c>
      <c r="D9810">
        <v>0.14299999999999999</v>
      </c>
      <c r="E9810">
        <v>0.21</v>
      </c>
      <c r="F9810">
        <v>0.25700000000000001</v>
      </c>
      <c r="G9810">
        <v>0.25800000000000001</v>
      </c>
      <c r="I9810">
        <f t="shared" si="1071"/>
        <v>0.23681874412582998</v>
      </c>
      <c r="J9810">
        <f t="shared" si="1072"/>
        <v>2.0181255874170023E-2</v>
      </c>
      <c r="K9810">
        <f t="shared" si="1074"/>
        <v>4.0728308865872206E-4</v>
      </c>
      <c r="L9810">
        <f t="shared" si="1075"/>
        <v>8.5218152594572611</v>
      </c>
      <c r="O9810">
        <f>VLOOKUP(D9810,'Manning''s Flow'!I$6:J$3604,2,TRUE)</f>
        <v>0.45201050884594057</v>
      </c>
      <c r="P9810">
        <f t="shared" si="1073"/>
        <v>0.19501050884594057</v>
      </c>
      <c r="Q9810">
        <f t="shared" si="1076"/>
        <v>3.8029098560352664E-2</v>
      </c>
      <c r="R9810">
        <f t="shared" si="1077"/>
        <v>43.142914828205086</v>
      </c>
    </row>
    <row r="9811" spans="1:18" x14ac:dyDescent="0.3">
      <c r="A9811" s="10">
        <v>43936.395833333336</v>
      </c>
      <c r="B9811" s="11">
        <v>43936</v>
      </c>
      <c r="C9811" s="12">
        <v>0.39583333333333331</v>
      </c>
      <c r="D9811">
        <v>0.14199999999999999</v>
      </c>
      <c r="E9811">
        <v>0.23</v>
      </c>
      <c r="F9811">
        <v>0.27900000000000003</v>
      </c>
      <c r="G9811">
        <v>0.27199999999999996</v>
      </c>
      <c r="I9811">
        <f t="shared" si="1071"/>
        <v>0.23273192741275919</v>
      </c>
      <c r="J9811">
        <f t="shared" si="1072"/>
        <v>4.6268072587240833E-2</v>
      </c>
      <c r="K9811">
        <f t="shared" si="1074"/>
        <v>2.1407345409381866E-3</v>
      </c>
      <c r="L9811">
        <f t="shared" si="1075"/>
        <v>19.880414819571616</v>
      </c>
      <c r="O9811">
        <f>VLOOKUP(D9811,'Manning''s Flow'!I$6:J$3604,2,TRUE)</f>
        <v>0.45201050884594057</v>
      </c>
      <c r="P9811">
        <f t="shared" si="1073"/>
        <v>0.17301050884594055</v>
      </c>
      <c r="Q9811">
        <f t="shared" si="1076"/>
        <v>2.9932636171131271E-2</v>
      </c>
      <c r="R9811">
        <f t="shared" si="1077"/>
        <v>38.275771350463884</v>
      </c>
    </row>
    <row r="9812" spans="1:18" x14ac:dyDescent="0.3">
      <c r="A9812" s="10">
        <v>43936.399305555555</v>
      </c>
      <c r="B9812" s="11">
        <v>43936</v>
      </c>
      <c r="C9812" s="12">
        <v>0.39930555555555558</v>
      </c>
      <c r="D9812">
        <v>0.151</v>
      </c>
      <c r="E9812">
        <v>0.19</v>
      </c>
      <c r="F9812">
        <v>0.25800000000000001</v>
      </c>
      <c r="G9812">
        <v>0.26379999999999998</v>
      </c>
      <c r="I9812">
        <f t="shared" si="1071"/>
        <v>0.27105643032769561</v>
      </c>
      <c r="J9812">
        <f t="shared" si="1072"/>
        <v>1.3056430327695601E-2</v>
      </c>
      <c r="K9812">
        <f t="shared" si="1074"/>
        <v>1.7047037290196946E-4</v>
      </c>
      <c r="L9812">
        <f t="shared" si="1075"/>
        <v>4.8168679532564251</v>
      </c>
      <c r="O9812">
        <f>VLOOKUP(D9812,'Manning''s Flow'!I$6:J$3604,2,TRUE)</f>
        <v>0.52480253410878752</v>
      </c>
      <c r="P9812">
        <f t="shared" si="1073"/>
        <v>0.26680253410878751</v>
      </c>
      <c r="Q9812">
        <f t="shared" si="1076"/>
        <v>7.1183592206870719E-2</v>
      </c>
      <c r="R9812">
        <f t="shared" si="1077"/>
        <v>50.838652020205643</v>
      </c>
    </row>
    <row r="9813" spans="1:18" x14ac:dyDescent="0.3">
      <c r="A9813" s="10">
        <v>43936.402777777781</v>
      </c>
      <c r="B9813" s="11">
        <v>43936</v>
      </c>
      <c r="C9813" s="12">
        <v>0.40277777777777773</v>
      </c>
      <c r="D9813">
        <v>0.186</v>
      </c>
      <c r="E9813">
        <v>0.2</v>
      </c>
      <c r="F9813">
        <v>0.35499999999999998</v>
      </c>
      <c r="G9813">
        <v>0.27100000000000002</v>
      </c>
      <c r="I9813">
        <f t="shared" si="1071"/>
        <v>0.45461452624124898</v>
      </c>
      <c r="J9813">
        <f t="shared" si="1072"/>
        <v>9.9614526241249002E-2</v>
      </c>
      <c r="K9813">
        <f t="shared" si="1074"/>
        <v>9.9230538382684853E-3</v>
      </c>
      <c r="L9813">
        <f t="shared" si="1075"/>
        <v>21.91186609562644</v>
      </c>
      <c r="O9813">
        <f>VLOOKUP(D9813,'Manning''s Flow'!I$6:J$3604,2,TRUE)</f>
        <v>0.77863885668589305</v>
      </c>
      <c r="P9813">
        <f t="shared" si="1073"/>
        <v>0.42363885668589307</v>
      </c>
      <c r="Q9813">
        <f t="shared" si="1076"/>
        <v>0.17946988089413066</v>
      </c>
      <c r="R9813">
        <f t="shared" si="1077"/>
        <v>54.407618249238134</v>
      </c>
    </row>
    <row r="9814" spans="1:18" x14ac:dyDescent="0.3">
      <c r="A9814" s="10">
        <v>43936.40625</v>
      </c>
      <c r="B9814" s="11">
        <v>43936</v>
      </c>
      <c r="C9814" s="12">
        <v>0.40625</v>
      </c>
      <c r="D9814">
        <v>9.9000000000000005E-2</v>
      </c>
      <c r="E9814">
        <v>0.24</v>
      </c>
      <c r="F9814">
        <v>0.17</v>
      </c>
      <c r="G9814">
        <v>0.26379999999999998</v>
      </c>
      <c r="I9814">
        <f t="shared" si="1071"/>
        <v>9.5117880165278862E-2</v>
      </c>
      <c r="J9814">
        <f t="shared" si="1072"/>
        <v>7.488211983472115E-2</v>
      </c>
      <c r="K9814">
        <f t="shared" si="1074"/>
        <v>5.6073318709415386E-3</v>
      </c>
      <c r="L9814">
        <f t="shared" si="1075"/>
        <v>78.725597862993141</v>
      </c>
      <c r="O9814">
        <f>VLOOKUP(D9814,'Manning''s Flow'!I$6:J$3604,2,TRUE)</f>
        <v>0.17368390609857534</v>
      </c>
      <c r="P9814">
        <f t="shared" si="1073"/>
        <v>3.6839060985753291E-3</v>
      </c>
      <c r="Q9814">
        <f t="shared" si="1076"/>
        <v>1.3571164143120502E-5</v>
      </c>
      <c r="R9814">
        <f t="shared" si="1077"/>
        <v>2.1210405623215927</v>
      </c>
    </row>
    <row r="9815" spans="1:18" x14ac:dyDescent="0.3">
      <c r="A9815" s="10">
        <v>43936.409722222219</v>
      </c>
      <c r="B9815" s="11">
        <v>43936</v>
      </c>
      <c r="C9815" s="12">
        <v>0.40972222222222227</v>
      </c>
      <c r="D9815">
        <v>0.16800000000000001</v>
      </c>
      <c r="E9815">
        <v>0.19</v>
      </c>
      <c r="F9815">
        <v>0.29299999999999998</v>
      </c>
      <c r="G9815">
        <v>0.24</v>
      </c>
      <c r="I9815">
        <f t="shared" si="1071"/>
        <v>0.35317642276879008</v>
      </c>
      <c r="J9815">
        <f t="shared" si="1072"/>
        <v>6.0176422768790094E-2</v>
      </c>
      <c r="K9815">
        <f t="shared" si="1074"/>
        <v>3.6212018572481589E-3</v>
      </c>
      <c r="L9815">
        <f t="shared" si="1075"/>
        <v>17.038629673245513</v>
      </c>
      <c r="O9815">
        <f>VLOOKUP(D9815,'Manning''s Flow'!I$6:J$3604,2,TRUE)</f>
        <v>0.60346463000412742</v>
      </c>
      <c r="P9815">
        <f t="shared" si="1073"/>
        <v>0.31046463000412744</v>
      </c>
      <c r="Q9815">
        <f t="shared" si="1076"/>
        <v>9.6388286483599747E-2</v>
      </c>
      <c r="R9815">
        <f t="shared" si="1077"/>
        <v>51.447030127019048</v>
      </c>
    </row>
    <row r="9816" spans="1:18" x14ac:dyDescent="0.3">
      <c r="A9816" s="10">
        <v>43936.413194444445</v>
      </c>
      <c r="B9816" s="11">
        <v>43936</v>
      </c>
      <c r="C9816" s="12">
        <v>0.41319444444444442</v>
      </c>
      <c r="D9816">
        <v>0.13300000000000001</v>
      </c>
      <c r="E9816">
        <v>0.22</v>
      </c>
      <c r="F9816">
        <v>0.24299999999999999</v>
      </c>
      <c r="G9816">
        <v>0.18339999999999998</v>
      </c>
      <c r="I9816">
        <f t="shared" si="1071"/>
        <v>0.19784080921571834</v>
      </c>
      <c r="J9816">
        <f t="shared" si="1072"/>
        <v>4.5159190784281655E-2</v>
      </c>
      <c r="K9816">
        <f t="shared" si="1074"/>
        <v>2.0393525122911491E-3</v>
      </c>
      <c r="L9816">
        <f t="shared" si="1075"/>
        <v>22.826024096495548</v>
      </c>
      <c r="O9816">
        <f>VLOOKUP(D9816,'Manning''s Flow'!I$6:J$3604,2,TRUE)</f>
        <v>0.38502407764742519</v>
      </c>
      <c r="P9816">
        <f t="shared" si="1073"/>
        <v>0.1420240776474252</v>
      </c>
      <c r="Q9816">
        <f t="shared" si="1076"/>
        <v>2.0170838631601861E-2</v>
      </c>
      <c r="R9816">
        <f t="shared" si="1077"/>
        <v>36.88706392473452</v>
      </c>
    </row>
    <row r="9817" spans="1:18" x14ac:dyDescent="0.3">
      <c r="A9817" s="10">
        <v>43936.416666666664</v>
      </c>
      <c r="B9817" s="11">
        <v>43936</v>
      </c>
      <c r="C9817" s="12">
        <v>0.41666666666666669</v>
      </c>
      <c r="D9817">
        <v>9.8000000000000004E-2</v>
      </c>
      <c r="E9817">
        <v>0.2</v>
      </c>
      <c r="F9817">
        <v>0.13900000000000001</v>
      </c>
      <c r="G9817">
        <v>0.1696</v>
      </c>
      <c r="I9817">
        <f t="shared" si="1071"/>
        <v>9.2752345871376721E-2</v>
      </c>
      <c r="J9817">
        <f t="shared" si="1072"/>
        <v>4.6247654128623292E-2</v>
      </c>
      <c r="K9817">
        <f t="shared" si="1074"/>
        <v>2.1388455124007671E-3</v>
      </c>
      <c r="L9817">
        <f t="shared" si="1075"/>
        <v>49.86143875299576</v>
      </c>
      <c r="O9817">
        <f>VLOOKUP(D9817,'Manning''s Flow'!I$6:J$3604,2,TRUE)</f>
        <v>0.17368390609857534</v>
      </c>
      <c r="P9817">
        <f t="shared" si="1073"/>
        <v>3.4683906098575329E-2</v>
      </c>
      <c r="Q9817">
        <f t="shared" si="1076"/>
        <v>1.2029733422547909E-3</v>
      </c>
      <c r="R9817">
        <f t="shared" si="1077"/>
        <v>19.969556695074711</v>
      </c>
    </row>
    <row r="9818" spans="1:18" x14ac:dyDescent="0.3">
      <c r="A9818" s="10">
        <v>43936.420138888891</v>
      </c>
      <c r="B9818" s="11">
        <v>43936</v>
      </c>
      <c r="C9818" s="12">
        <v>0.4201388888888889</v>
      </c>
      <c r="D9818">
        <v>5.3999999999999999E-2</v>
      </c>
      <c r="E9818">
        <v>0.25</v>
      </c>
      <c r="F9818">
        <v>7.1999999999999995E-2</v>
      </c>
      <c r="G9818">
        <v>0.16500000000000001</v>
      </c>
      <c r="I9818">
        <f t="shared" si="1071"/>
        <v>2.1147812915582178E-2</v>
      </c>
      <c r="J9818">
        <f t="shared" si="1072"/>
        <v>5.0852187084417813E-2</v>
      </c>
      <c r="K9818">
        <f t="shared" si="1074"/>
        <v>2.5859449312686297E-3</v>
      </c>
      <c r="L9818">
        <f t="shared" si="1075"/>
        <v>240.46073836291976</v>
      </c>
      <c r="O9818">
        <f>VLOOKUP(D9818,'Manning''s Flow'!I$6:J$3604,2,TRUE)</f>
        <v>4.8635784450390539E-2</v>
      </c>
      <c r="P9818">
        <f t="shared" si="1073"/>
        <v>2.3364215549609456E-2</v>
      </c>
      <c r="Q9818">
        <f t="shared" si="1076"/>
        <v>5.4588656824861232E-4</v>
      </c>
      <c r="R9818">
        <f t="shared" si="1077"/>
        <v>48.039146101244476</v>
      </c>
    </row>
    <row r="9819" spans="1:18" x14ac:dyDescent="0.3">
      <c r="A9819" s="10">
        <v>43936.423611111109</v>
      </c>
      <c r="B9819" s="11">
        <v>43936</v>
      </c>
      <c r="C9819" s="12">
        <v>0.4236111111111111</v>
      </c>
      <c r="D9819">
        <v>8.1000000000000003E-2</v>
      </c>
      <c r="E9819">
        <v>0.19</v>
      </c>
      <c r="F9819">
        <v>0.10100000000000001</v>
      </c>
      <c r="G9819">
        <v>0.14460000000000001</v>
      </c>
      <c r="I9819">
        <f t="shared" si="1071"/>
        <v>5.7819913413660405E-2</v>
      </c>
      <c r="J9819">
        <f t="shared" si="1072"/>
        <v>4.3180086586339601E-2</v>
      </c>
      <c r="K9819">
        <f t="shared" si="1074"/>
        <v>1.8645198776037852E-3</v>
      </c>
      <c r="L9819">
        <f t="shared" si="1075"/>
        <v>74.680303094570135</v>
      </c>
      <c r="O9819">
        <f>VLOOKUP(D9819,'Manning''s Flow'!I$6:J$3604,2,TRUE)</f>
        <v>0.13458642247482927</v>
      </c>
      <c r="P9819">
        <f t="shared" si="1073"/>
        <v>3.3586422474829264E-2</v>
      </c>
      <c r="Q9819">
        <f t="shared" si="1076"/>
        <v>1.1280477746577163E-3</v>
      </c>
      <c r="R9819">
        <f t="shared" si="1077"/>
        <v>24.955282900926122</v>
      </c>
    </row>
    <row r="9820" spans="1:18" x14ac:dyDescent="0.3">
      <c r="A9820" s="10">
        <v>43936.427083333336</v>
      </c>
      <c r="B9820" s="11">
        <v>43936</v>
      </c>
      <c r="C9820" s="12">
        <v>0.42708333333333331</v>
      </c>
      <c r="D9820">
        <v>0.14299999999999999</v>
      </c>
      <c r="E9820">
        <v>0.22</v>
      </c>
      <c r="F9820">
        <v>0.27</v>
      </c>
      <c r="G9820">
        <v>0.17959999999999998</v>
      </c>
      <c r="I9820">
        <f t="shared" si="1071"/>
        <v>0.23681874412582998</v>
      </c>
      <c r="J9820">
        <f t="shared" si="1072"/>
        <v>3.3181255874170035E-2</v>
      </c>
      <c r="K9820">
        <f t="shared" si="1074"/>
        <v>1.1009957413871435E-3</v>
      </c>
      <c r="L9820">
        <f t="shared" si="1075"/>
        <v>14.011245603320862</v>
      </c>
      <c r="O9820">
        <f>VLOOKUP(D9820,'Manning''s Flow'!I$6:J$3604,2,TRUE)</f>
        <v>0.45201050884594057</v>
      </c>
      <c r="P9820">
        <f t="shared" si="1073"/>
        <v>0.18201050884594056</v>
      </c>
      <c r="Q9820">
        <f t="shared" si="1076"/>
        <v>3.3127825330358206E-2</v>
      </c>
      <c r="R9820">
        <f t="shared" si="1077"/>
        <v>40.266875500448926</v>
      </c>
    </row>
    <row r="9821" spans="1:18" x14ac:dyDescent="0.3">
      <c r="A9821" s="10">
        <v>43936.430555555555</v>
      </c>
      <c r="B9821" s="11">
        <v>43936</v>
      </c>
      <c r="C9821" s="12">
        <v>0.43055555555555558</v>
      </c>
      <c r="D9821">
        <v>0.09</v>
      </c>
      <c r="E9821">
        <v>0.23</v>
      </c>
      <c r="F9821">
        <v>0.14099999999999999</v>
      </c>
      <c r="G9821">
        <v>0.21480000000000002</v>
      </c>
      <c r="I9821">
        <f t="shared" si="1071"/>
        <v>7.5090235790532006E-2</v>
      </c>
      <c r="J9821">
        <f t="shared" si="1072"/>
        <v>6.590976420946798E-2</v>
      </c>
      <c r="K9821">
        <f t="shared" si="1074"/>
        <v>4.3440970181476664E-3</v>
      </c>
      <c r="L9821">
        <f t="shared" si="1075"/>
        <v>87.774080765076548</v>
      </c>
      <c r="O9821">
        <f>VLOOKUP(D9821,'Manning''s Flow'!I$6:J$3604,2,TRUE)</f>
        <v>0.17368390609857534</v>
      </c>
      <c r="P9821">
        <f t="shared" si="1073"/>
        <v>3.2683906098575355E-2</v>
      </c>
      <c r="Q9821">
        <f t="shared" si="1076"/>
        <v>1.0682377178604912E-3</v>
      </c>
      <c r="R9821">
        <f t="shared" si="1077"/>
        <v>18.818039525219689</v>
      </c>
    </row>
    <row r="9822" spans="1:18" x14ac:dyDescent="0.3">
      <c r="A9822" s="10">
        <v>43936.434027777781</v>
      </c>
      <c r="B9822" s="11">
        <v>43936</v>
      </c>
      <c r="C9822" s="12">
        <v>0.43402777777777773</v>
      </c>
      <c r="D9822">
        <v>0.159</v>
      </c>
      <c r="E9822">
        <v>0.22</v>
      </c>
      <c r="F9822">
        <v>0.314</v>
      </c>
      <c r="G9822">
        <v>0.2646</v>
      </c>
      <c r="I9822">
        <f t="shared" si="1071"/>
        <v>0.30808829994476766</v>
      </c>
      <c r="J9822">
        <f t="shared" si="1072"/>
        <v>5.9117000552323384E-3</v>
      </c>
      <c r="K9822">
        <f t="shared" si="1074"/>
        <v>3.4948197543034032E-5</v>
      </c>
      <c r="L9822">
        <f t="shared" si="1075"/>
        <v>1.918833028158536</v>
      </c>
      <c r="O9822">
        <f>VLOOKUP(D9822,'Manning''s Flow'!I$6:J$3604,2,TRUE)</f>
        <v>0.52480253410878752</v>
      </c>
      <c r="P9822">
        <f t="shared" si="1073"/>
        <v>0.21080253410878752</v>
      </c>
      <c r="Q9822">
        <f t="shared" si="1076"/>
        <v>4.4437708386686529E-2</v>
      </c>
      <c r="R9822">
        <f t="shared" si="1077"/>
        <v>40.167971838544851</v>
      </c>
    </row>
    <row r="9823" spans="1:18" x14ac:dyDescent="0.3">
      <c r="A9823" s="10">
        <v>43936.4375</v>
      </c>
      <c r="B9823" s="11">
        <v>43936</v>
      </c>
      <c r="C9823" s="12">
        <v>0.4375</v>
      </c>
      <c r="D9823">
        <v>0.125</v>
      </c>
      <c r="E9823">
        <v>0.25</v>
      </c>
      <c r="F9823">
        <v>0.248</v>
      </c>
      <c r="G9823">
        <v>0.26300000000000001</v>
      </c>
      <c r="I9823">
        <f t="shared" si="1071"/>
        <v>0.16962289744132075</v>
      </c>
      <c r="J9823">
        <f t="shared" si="1072"/>
        <v>7.8377102558679246E-2</v>
      </c>
      <c r="K9823">
        <f t="shared" si="1074"/>
        <v>6.1429702054937247E-3</v>
      </c>
      <c r="L9823">
        <f t="shared" si="1075"/>
        <v>46.206675950570279</v>
      </c>
      <c r="O9823">
        <f>VLOOKUP(D9823,'Manning''s Flow'!I$6:J$3604,2,TRUE)</f>
        <v>0.32377456638918328</v>
      </c>
      <c r="P9823">
        <f t="shared" si="1073"/>
        <v>7.5774566389183284E-2</v>
      </c>
      <c r="Q9823">
        <f t="shared" si="1076"/>
        <v>5.7417849114687449E-3</v>
      </c>
      <c r="R9823">
        <f t="shared" si="1077"/>
        <v>23.403495597026232</v>
      </c>
    </row>
    <row r="9824" spans="1:18" x14ac:dyDescent="0.3">
      <c r="A9824" s="10">
        <v>43936.440972222219</v>
      </c>
      <c r="B9824" s="11">
        <v>43936</v>
      </c>
      <c r="C9824" s="12">
        <v>0.44097222222222227</v>
      </c>
      <c r="D9824">
        <v>0.159</v>
      </c>
      <c r="E9824">
        <v>0.24</v>
      </c>
      <c r="F9824">
        <v>0.35</v>
      </c>
      <c r="G9824">
        <v>0.29520000000000002</v>
      </c>
      <c r="I9824">
        <f t="shared" si="1071"/>
        <v>0.30808829994476766</v>
      </c>
      <c r="J9824">
        <f t="shared" si="1072"/>
        <v>4.1911700055232315E-2</v>
      </c>
      <c r="K9824">
        <f t="shared" si="1074"/>
        <v>1.7565906015197604E-3</v>
      </c>
      <c r="L9824">
        <f t="shared" si="1075"/>
        <v>13.603794776609826</v>
      </c>
      <c r="O9824">
        <f>VLOOKUP(D9824,'Manning''s Flow'!I$6:J$3604,2,TRUE)</f>
        <v>0.52480253410878752</v>
      </c>
      <c r="P9824">
        <f t="shared" si="1073"/>
        <v>0.17480253410878754</v>
      </c>
      <c r="Q9824">
        <f t="shared" si="1076"/>
        <v>3.0555925930853833E-2</v>
      </c>
      <c r="R9824">
        <f t="shared" si="1077"/>
        <v>33.308248864620069</v>
      </c>
    </row>
    <row r="9825" spans="1:18" x14ac:dyDescent="0.3">
      <c r="A9825" s="10">
        <v>43936.444444444445</v>
      </c>
      <c r="B9825" s="11">
        <v>43936</v>
      </c>
      <c r="C9825" s="12">
        <v>0.44444444444444442</v>
      </c>
      <c r="D9825">
        <v>0.13300000000000001</v>
      </c>
      <c r="E9825">
        <v>0.24</v>
      </c>
      <c r="F9825">
        <v>0.26200000000000001</v>
      </c>
      <c r="G9825">
        <v>0.29339999999999999</v>
      </c>
      <c r="I9825">
        <f t="shared" si="1071"/>
        <v>0.19784080921571834</v>
      </c>
      <c r="J9825">
        <f t="shared" si="1072"/>
        <v>6.4159190784281672E-2</v>
      </c>
      <c r="K9825">
        <f t="shared" si="1074"/>
        <v>4.1164017620938546E-3</v>
      </c>
      <c r="L9825">
        <f t="shared" si="1075"/>
        <v>32.429704992929366</v>
      </c>
      <c r="O9825">
        <f>VLOOKUP(D9825,'Manning''s Flow'!I$6:J$3604,2,TRUE)</f>
        <v>0.38502407764742519</v>
      </c>
      <c r="P9825">
        <f t="shared" si="1073"/>
        <v>0.12302407764742518</v>
      </c>
      <c r="Q9825">
        <f t="shared" si="1076"/>
        <v>1.5134923680999699E-2</v>
      </c>
      <c r="R9825">
        <f t="shared" si="1077"/>
        <v>31.952307606092354</v>
      </c>
    </row>
    <row r="9826" spans="1:18" x14ac:dyDescent="0.3">
      <c r="A9826" s="10">
        <v>43936.447916666664</v>
      </c>
      <c r="B9826" s="11">
        <v>43936</v>
      </c>
      <c r="C9826" s="12">
        <v>0.44791666666666669</v>
      </c>
      <c r="D9826">
        <v>0.151</v>
      </c>
      <c r="E9826">
        <v>0.23</v>
      </c>
      <c r="F9826">
        <v>0.30199999999999999</v>
      </c>
      <c r="G9826">
        <v>0.24759999999999996</v>
      </c>
      <c r="I9826">
        <f t="shared" si="1071"/>
        <v>0.27105643032769561</v>
      </c>
      <c r="J9826">
        <f t="shared" si="1072"/>
        <v>3.0943569672304383E-2</v>
      </c>
      <c r="K9826">
        <f t="shared" si="1074"/>
        <v>9.5750450406475562E-4</v>
      </c>
      <c r="L9826">
        <f t="shared" si="1075"/>
        <v>11.415914256265728</v>
      </c>
      <c r="O9826">
        <f>VLOOKUP(D9826,'Manning''s Flow'!I$6:J$3604,2,TRUE)</f>
        <v>0.52480253410878752</v>
      </c>
      <c r="P9826">
        <f t="shared" si="1073"/>
        <v>0.22280253410878753</v>
      </c>
      <c r="Q9826">
        <f t="shared" si="1076"/>
        <v>4.9640969205297432E-2</v>
      </c>
      <c r="R9826">
        <f t="shared" si="1077"/>
        <v>42.45454616318645</v>
      </c>
    </row>
    <row r="9827" spans="1:18" x14ac:dyDescent="0.3">
      <c r="A9827" s="10">
        <v>43936.451388888891</v>
      </c>
      <c r="B9827" s="11">
        <v>43936</v>
      </c>
      <c r="C9827" s="12">
        <v>0.4513888888888889</v>
      </c>
      <c r="D9827">
        <v>0.16800000000000001</v>
      </c>
      <c r="E9827">
        <v>0.19</v>
      </c>
      <c r="F9827">
        <v>0.30499999999999999</v>
      </c>
      <c r="G9827">
        <v>0.17760000000000001</v>
      </c>
      <c r="I9827">
        <f t="shared" si="1071"/>
        <v>0.35317642276879008</v>
      </c>
      <c r="J9827">
        <f t="shared" si="1072"/>
        <v>4.8176422768790084E-2</v>
      </c>
      <c r="K9827">
        <f t="shared" si="1074"/>
        <v>2.3209677107971956E-3</v>
      </c>
      <c r="L9827">
        <f t="shared" si="1075"/>
        <v>13.640894369760687</v>
      </c>
      <c r="O9827">
        <f>VLOOKUP(D9827,'Manning''s Flow'!I$6:J$3604,2,TRUE)</f>
        <v>0.60346463000412742</v>
      </c>
      <c r="P9827">
        <f t="shared" si="1073"/>
        <v>0.29846463000412743</v>
      </c>
      <c r="Q9827">
        <f t="shared" si="1076"/>
        <v>8.908113536350068E-2</v>
      </c>
      <c r="R9827">
        <f t="shared" si="1077"/>
        <v>49.458512589559071</v>
      </c>
    </row>
    <row r="9828" spans="1:18" x14ac:dyDescent="0.3">
      <c r="A9828" s="10">
        <v>43936.454861111109</v>
      </c>
      <c r="B9828" s="11">
        <v>43936</v>
      </c>
      <c r="C9828" s="12">
        <v>0.4548611111111111</v>
      </c>
      <c r="D9828">
        <v>2.7E-2</v>
      </c>
      <c r="E9828">
        <v>0.19</v>
      </c>
      <c r="F9828">
        <v>1.9E-2</v>
      </c>
      <c r="G9828">
        <v>0.12520000000000001</v>
      </c>
      <c r="I9828">
        <f t="shared" si="1071"/>
        <v>3.789051014549447E-3</v>
      </c>
      <c r="J9828">
        <f t="shared" si="1072"/>
        <v>1.5210948985450553E-2</v>
      </c>
      <c r="K9828">
        <f t="shared" si="1074"/>
        <v>2.3137296903797921E-4</v>
      </c>
      <c r="L9828">
        <f t="shared" si="1075"/>
        <v>401.44481895447041</v>
      </c>
      <c r="O9828">
        <f>VLOOKUP(D9828,'Manning''s Flow'!I$6:J$3604,2,TRUE)</f>
        <v>6.6828332809274176E-3</v>
      </c>
      <c r="P9828">
        <f t="shared" si="1073"/>
        <v>1.2317166719072582E-2</v>
      </c>
      <c r="Q9828">
        <f t="shared" si="1076"/>
        <v>1.5171259598542922E-4</v>
      </c>
      <c r="R9828">
        <f t="shared" si="1077"/>
        <v>184.31054915323659</v>
      </c>
    </row>
    <row r="9829" spans="1:18" x14ac:dyDescent="0.3">
      <c r="A9829" s="10">
        <v>43936.46875</v>
      </c>
      <c r="B9829" s="11">
        <v>43936</v>
      </c>
      <c r="C9829" s="12">
        <v>0.46875</v>
      </c>
      <c r="D9829">
        <v>1.7999999999999999E-2</v>
      </c>
      <c r="E9829">
        <v>0.23</v>
      </c>
      <c r="F9829">
        <v>1.2999999999999999E-2</v>
      </c>
      <c r="G9829">
        <v>0.10200000000000001</v>
      </c>
      <c r="I9829">
        <f t="shared" si="1071"/>
        <v>1.3858571770942363E-3</v>
      </c>
      <c r="J9829">
        <f t="shared" si="1072"/>
        <v>1.1614142822905764E-2</v>
      </c>
      <c r="K9829">
        <f t="shared" si="1074"/>
        <v>1.3488831351085345E-4</v>
      </c>
      <c r="L9829">
        <f t="shared" si="1075"/>
        <v>838.04760078217055</v>
      </c>
      <c r="O9829">
        <f>VLOOKUP(D9829,'Manning''s Flow'!I$6:J$3604,2,TRUE)</f>
        <v>1.4886502698237246E-3</v>
      </c>
      <c r="P9829">
        <f t="shared" si="1073"/>
        <v>1.1511349730176274E-2</v>
      </c>
      <c r="Q9829">
        <f t="shared" si="1076"/>
        <v>1.3251117261042937E-4</v>
      </c>
      <c r="R9829">
        <f t="shared" si="1077"/>
        <v>773.27428500311009</v>
      </c>
    </row>
    <row r="9830" spans="1:18" x14ac:dyDescent="0.3">
      <c r="A9830" s="10">
        <v>43936.472222222219</v>
      </c>
      <c r="B9830" s="11">
        <v>43936</v>
      </c>
      <c r="C9830" s="12">
        <v>0.47222222222222227</v>
      </c>
      <c r="D9830">
        <v>0.14899999999999999</v>
      </c>
      <c r="E9830">
        <v>0.16</v>
      </c>
      <c r="F9830">
        <v>0.20300000000000001</v>
      </c>
      <c r="G9830">
        <v>0.13940000000000002</v>
      </c>
      <c r="I9830">
        <f t="shared" si="1071"/>
        <v>0.26223783850200871</v>
      </c>
      <c r="J9830">
        <f t="shared" si="1072"/>
        <v>5.9237838502008699E-2</v>
      </c>
      <c r="K9830">
        <f t="shared" si="1074"/>
        <v>3.5091215103900644E-3</v>
      </c>
      <c r="L9830">
        <f t="shared" si="1075"/>
        <v>22.589355845973746</v>
      </c>
      <c r="O9830">
        <f>VLOOKUP(D9830,'Manning''s Flow'!I$6:J$3604,2,TRUE)</f>
        <v>0.45201050884594057</v>
      </c>
      <c r="P9830">
        <f t="shared" si="1073"/>
        <v>0.24901050884594056</v>
      </c>
      <c r="Q9830">
        <f t="shared" si="1076"/>
        <v>6.2006233515714243E-2</v>
      </c>
      <c r="R9830">
        <f t="shared" si="1077"/>
        <v>55.089539728115298</v>
      </c>
    </row>
    <row r="9831" spans="1:18" x14ac:dyDescent="0.3">
      <c r="A9831" s="10">
        <v>43936.475694444445</v>
      </c>
      <c r="B9831" s="11">
        <v>43936</v>
      </c>
      <c r="C9831" s="12">
        <v>0.47569444444444442</v>
      </c>
      <c r="D9831">
        <v>0.16</v>
      </c>
      <c r="E9831">
        <v>0.2</v>
      </c>
      <c r="F9831">
        <v>0.29399999999999998</v>
      </c>
      <c r="G9831">
        <v>0.21660000000000004</v>
      </c>
      <c r="I9831">
        <f t="shared" si="1071"/>
        <v>0.31291726673189951</v>
      </c>
      <c r="J9831">
        <f t="shared" si="1072"/>
        <v>1.8917266731899529E-2</v>
      </c>
      <c r="K9831">
        <f t="shared" si="1074"/>
        <v>3.5786298060583267E-4</v>
      </c>
      <c r="L9831">
        <f t="shared" si="1075"/>
        <v>6.0454531414872097</v>
      </c>
      <c r="O9831">
        <f>VLOOKUP(D9831,'Manning''s Flow'!I$6:J$3604,2,TRUE)</f>
        <v>0.60346463000412742</v>
      </c>
      <c r="P9831">
        <f t="shared" si="1073"/>
        <v>0.30946463000412744</v>
      </c>
      <c r="Q9831">
        <f t="shared" si="1076"/>
        <v>9.5768357223591491E-2</v>
      </c>
      <c r="R9831">
        <f t="shared" si="1077"/>
        <v>51.28132033223072</v>
      </c>
    </row>
    <row r="9832" spans="1:18" x14ac:dyDescent="0.3">
      <c r="A9832" s="10">
        <v>43936.479166666664</v>
      </c>
      <c r="B9832" s="11">
        <v>43936</v>
      </c>
      <c r="C9832" s="12">
        <v>0.47916666666666669</v>
      </c>
      <c r="D9832">
        <v>0.115</v>
      </c>
      <c r="E9832">
        <v>0.21</v>
      </c>
      <c r="F9832">
        <v>0.187</v>
      </c>
      <c r="G9832">
        <v>0.26439999999999997</v>
      </c>
      <c r="I9832">
        <f t="shared" si="1071"/>
        <v>0.13792930945817539</v>
      </c>
      <c r="J9832">
        <f t="shared" si="1072"/>
        <v>4.9070690541824613E-2</v>
      </c>
      <c r="K9832">
        <f t="shared" si="1074"/>
        <v>2.4079326702515155E-3</v>
      </c>
      <c r="L9832">
        <f t="shared" si="1075"/>
        <v>35.576695580212728</v>
      </c>
      <c r="O9832">
        <f>VLOOKUP(D9832,'Manning''s Flow'!I$6:J$3604,2,TRUE)</f>
        <v>0.26818849222002872</v>
      </c>
      <c r="P9832">
        <f t="shared" si="1073"/>
        <v>8.1188492220028718E-2</v>
      </c>
      <c r="Q9832">
        <f t="shared" si="1076"/>
        <v>6.5915712689616638E-3</v>
      </c>
      <c r="R9832">
        <f t="shared" si="1077"/>
        <v>30.272921685774495</v>
      </c>
    </row>
    <row r="9833" spans="1:18" x14ac:dyDescent="0.3">
      <c r="A9833" s="10">
        <v>43936.482638888891</v>
      </c>
      <c r="B9833" s="11">
        <v>43936</v>
      </c>
      <c r="C9833" s="12">
        <v>0.4826388888888889</v>
      </c>
      <c r="D9833">
        <v>0.186</v>
      </c>
      <c r="E9833">
        <v>0.21</v>
      </c>
      <c r="F9833">
        <v>0.38600000000000001</v>
      </c>
      <c r="G9833">
        <v>0.25179999999999997</v>
      </c>
      <c r="I9833">
        <f t="shared" si="1071"/>
        <v>0.45461452624124898</v>
      </c>
      <c r="J9833">
        <f t="shared" si="1072"/>
        <v>6.8614526241248974E-2</v>
      </c>
      <c r="K9833">
        <f t="shared" si="1074"/>
        <v>4.7079532113110441E-3</v>
      </c>
      <c r="L9833">
        <f t="shared" si="1075"/>
        <v>15.092902289892404</v>
      </c>
      <c r="O9833">
        <f>VLOOKUP(D9833,'Manning''s Flow'!I$6:J$3604,2,TRUE)</f>
        <v>0.77863885668589305</v>
      </c>
      <c r="P9833">
        <f t="shared" si="1073"/>
        <v>0.39263885668589305</v>
      </c>
      <c r="Q9833">
        <f t="shared" si="1076"/>
        <v>0.15416527177960526</v>
      </c>
      <c r="R9833">
        <f t="shared" si="1077"/>
        <v>50.426311673819477</v>
      </c>
    </row>
    <row r="9834" spans="1:18" x14ac:dyDescent="0.3">
      <c r="A9834" s="10">
        <v>43936.486111111109</v>
      </c>
      <c r="B9834" s="11">
        <v>43936</v>
      </c>
      <c r="C9834" s="12">
        <v>0.4861111111111111</v>
      </c>
      <c r="D9834">
        <v>0.151</v>
      </c>
      <c r="E9834">
        <v>0.19</v>
      </c>
      <c r="F9834">
        <v>0.252</v>
      </c>
      <c r="G9834">
        <v>0.21579999999999999</v>
      </c>
      <c r="I9834">
        <f t="shared" si="1071"/>
        <v>0.27105643032769561</v>
      </c>
      <c r="J9834">
        <f t="shared" si="1072"/>
        <v>1.9056430327695606E-2</v>
      </c>
      <c r="K9834">
        <f t="shared" si="1074"/>
        <v>3.6314753683431688E-4</v>
      </c>
      <c r="L9834">
        <f t="shared" si="1075"/>
        <v>7.0304291636458132</v>
      </c>
      <c r="O9834">
        <f>VLOOKUP(D9834,'Manning''s Flow'!I$6:J$3604,2,TRUE)</f>
        <v>0.52480253410878752</v>
      </c>
      <c r="P9834">
        <f t="shared" si="1073"/>
        <v>0.27280253410878752</v>
      </c>
      <c r="Q9834">
        <f t="shared" si="1076"/>
        <v>7.4421222616176175E-2</v>
      </c>
      <c r="R9834">
        <f t="shared" si="1077"/>
        <v>51.981939182526439</v>
      </c>
    </row>
    <row r="9835" spans="1:18" x14ac:dyDescent="0.3">
      <c r="A9835" s="10">
        <v>43936.489583333336</v>
      </c>
      <c r="B9835" s="11">
        <v>43936</v>
      </c>
      <c r="C9835" s="12">
        <v>0.48958333333333331</v>
      </c>
      <c r="D9835">
        <v>9.9000000000000005E-2</v>
      </c>
      <c r="E9835">
        <v>0.2</v>
      </c>
      <c r="F9835">
        <v>0.14000000000000001</v>
      </c>
      <c r="G9835">
        <v>0.20579999999999998</v>
      </c>
      <c r="I9835">
        <f t="shared" si="1071"/>
        <v>9.5117880165278862E-2</v>
      </c>
      <c r="J9835">
        <f t="shared" si="1072"/>
        <v>4.4882119834721151E-2</v>
      </c>
      <c r="K9835">
        <f t="shared" si="1074"/>
        <v>2.01440468085827E-3</v>
      </c>
      <c r="L9835">
        <f t="shared" si="1075"/>
        <v>47.185786475406118</v>
      </c>
      <c r="O9835">
        <f>VLOOKUP(D9835,'Manning''s Flow'!I$6:J$3604,2,TRUE)</f>
        <v>0.17368390609857534</v>
      </c>
      <c r="P9835">
        <f t="shared" si="1073"/>
        <v>3.3683906098575328E-2</v>
      </c>
      <c r="Q9835">
        <f t="shared" si="1076"/>
        <v>1.1346055300576403E-3</v>
      </c>
      <c r="R9835">
        <f t="shared" si="1077"/>
        <v>19.393798110147191</v>
      </c>
    </row>
    <row r="9836" spans="1:18" x14ac:dyDescent="0.3">
      <c r="A9836" s="10">
        <v>43936.493055555555</v>
      </c>
      <c r="B9836" s="11">
        <v>43936</v>
      </c>
      <c r="C9836" s="12">
        <v>0.49305555555555558</v>
      </c>
      <c r="D9836">
        <v>8.2000000000000003E-2</v>
      </c>
      <c r="E9836">
        <v>0.21</v>
      </c>
      <c r="F9836">
        <v>0.114</v>
      </c>
      <c r="G9836">
        <v>0.16980000000000001</v>
      </c>
      <c r="I9836">
        <f t="shared" si="1071"/>
        <v>5.96068458514835E-2</v>
      </c>
      <c r="J9836">
        <f t="shared" si="1072"/>
        <v>5.4393154148516504E-2</v>
      </c>
      <c r="K9836">
        <f t="shared" si="1074"/>
        <v>2.958615218224278E-3</v>
      </c>
      <c r="L9836">
        <f t="shared" si="1075"/>
        <v>91.253199815408053</v>
      </c>
      <c r="O9836">
        <f>VLOOKUP(D9836,'Manning''s Flow'!I$6:J$3604,2,TRUE)</f>
        <v>0.13458642247482927</v>
      </c>
      <c r="P9836">
        <f t="shared" si="1073"/>
        <v>2.0586422474829266E-2</v>
      </c>
      <c r="Q9836">
        <f t="shared" si="1076"/>
        <v>4.2380079031215551E-4</v>
      </c>
      <c r="R9836">
        <f t="shared" si="1077"/>
        <v>15.296061888174044</v>
      </c>
    </row>
    <row r="9837" spans="1:18" x14ac:dyDescent="0.3">
      <c r="A9837" s="10">
        <v>43936.496527777781</v>
      </c>
      <c r="B9837" s="11">
        <v>43936</v>
      </c>
      <c r="C9837" s="12">
        <v>0.49652777777777773</v>
      </c>
      <c r="D9837">
        <v>8.8999999999999996E-2</v>
      </c>
      <c r="E9837">
        <v>0.23</v>
      </c>
      <c r="F9837">
        <v>0.13700000000000001</v>
      </c>
      <c r="G9837">
        <v>0.1482</v>
      </c>
      <c r="I9837">
        <f t="shared" si="1071"/>
        <v>7.3037575730302742E-2</v>
      </c>
      <c r="J9837">
        <f t="shared" si="1072"/>
        <v>6.3962424269697268E-2</v>
      </c>
      <c r="K9837">
        <f t="shared" si="1074"/>
        <v>4.0911917184567577E-3</v>
      </c>
      <c r="L9837">
        <f t="shared" si="1075"/>
        <v>87.57468142957508</v>
      </c>
      <c r="O9837">
        <f>VLOOKUP(D9837,'Manning''s Flow'!I$6:J$3604,2,TRUE)</f>
        <v>0.13458642247482927</v>
      </c>
      <c r="P9837">
        <f t="shared" si="1073"/>
        <v>2.4135775251707403E-3</v>
      </c>
      <c r="Q9837">
        <f t="shared" si="1076"/>
        <v>5.8253564700093157E-6</v>
      </c>
      <c r="R9837">
        <f t="shared" si="1077"/>
        <v>1.7933291343873372</v>
      </c>
    </row>
    <row r="9838" spans="1:18" x14ac:dyDescent="0.3">
      <c r="A9838" s="10">
        <v>43936.5</v>
      </c>
      <c r="B9838" s="11">
        <v>43936</v>
      </c>
      <c r="C9838" s="12">
        <v>0.5</v>
      </c>
      <c r="D9838">
        <v>0.13400000000000001</v>
      </c>
      <c r="E9838">
        <v>0.18</v>
      </c>
      <c r="F9838">
        <v>0.20599999999999999</v>
      </c>
      <c r="G9838">
        <v>0.2016</v>
      </c>
      <c r="I9838">
        <f t="shared" si="1071"/>
        <v>0.20155132704711687</v>
      </c>
      <c r="J9838">
        <f t="shared" si="1072"/>
        <v>4.4486729528831204E-3</v>
      </c>
      <c r="K9838">
        <f t="shared" si="1074"/>
        <v>1.979069104171382E-5</v>
      </c>
      <c r="L9838">
        <f t="shared" si="1075"/>
        <v>2.2072159077588953</v>
      </c>
      <c r="O9838">
        <f>VLOOKUP(D9838,'Manning''s Flow'!I$6:J$3604,2,TRUE)</f>
        <v>0.38502407764742519</v>
      </c>
      <c r="P9838">
        <f t="shared" si="1073"/>
        <v>0.1790240776474252</v>
      </c>
      <c r="Q9838">
        <f t="shared" si="1076"/>
        <v>3.2049620377511329E-2</v>
      </c>
      <c r="R9838">
        <f t="shared" si="1077"/>
        <v>46.496852545248196</v>
      </c>
    </row>
    <row r="9839" spans="1:18" x14ac:dyDescent="0.3">
      <c r="A9839" s="10">
        <v>43936.503472222219</v>
      </c>
      <c r="B9839" s="11">
        <v>43936</v>
      </c>
      <c r="C9839" s="12">
        <v>0.50347222222222221</v>
      </c>
      <c r="D9839">
        <v>0.106</v>
      </c>
      <c r="E9839">
        <v>0.18</v>
      </c>
      <c r="F9839">
        <v>0.14399999999999999</v>
      </c>
      <c r="G9839">
        <v>0.20879999999999996</v>
      </c>
      <c r="I9839">
        <f t="shared" si="1071"/>
        <v>0.11268425260513107</v>
      </c>
      <c r="J9839">
        <f t="shared" si="1072"/>
        <v>3.131574739486892E-2</v>
      </c>
      <c r="K9839">
        <f t="shared" si="1074"/>
        <v>9.8067603489923952E-4</v>
      </c>
      <c r="L9839">
        <f t="shared" si="1075"/>
        <v>27.790704265134348</v>
      </c>
      <c r="O9839">
        <f>VLOOKUP(D9839,'Manning''s Flow'!I$6:J$3604,2,TRUE)</f>
        <v>0.21818680209812297</v>
      </c>
      <c r="P9839">
        <f t="shared" si="1073"/>
        <v>7.4186802098122978E-2</v>
      </c>
      <c r="Q9839">
        <f t="shared" si="1076"/>
        <v>5.5036816055460637E-3</v>
      </c>
      <c r="R9839">
        <f t="shared" si="1077"/>
        <v>34.001507600244167</v>
      </c>
    </row>
    <row r="9840" spans="1:18" x14ac:dyDescent="0.3">
      <c r="A9840" s="10">
        <v>43936.506944444445</v>
      </c>
      <c r="B9840" s="11">
        <v>43936</v>
      </c>
      <c r="C9840" s="12">
        <v>0.50694444444444442</v>
      </c>
      <c r="D9840">
        <v>0.186</v>
      </c>
      <c r="E9840">
        <v>0.22</v>
      </c>
      <c r="F9840">
        <v>0.40699999999999997</v>
      </c>
      <c r="G9840">
        <v>0.2162</v>
      </c>
      <c r="I9840">
        <f t="shared" si="1071"/>
        <v>0.45461452624124898</v>
      </c>
      <c r="J9840">
        <f t="shared" si="1072"/>
        <v>4.7614526241249011E-2</v>
      </c>
      <c r="K9840">
        <f t="shared" si="1074"/>
        <v>2.2671431091785908E-3</v>
      </c>
      <c r="L9840">
        <f t="shared" si="1075"/>
        <v>10.473604227943554</v>
      </c>
      <c r="O9840">
        <f>VLOOKUP(D9840,'Manning''s Flow'!I$6:J$3604,2,TRUE)</f>
        <v>0.77863885668589305</v>
      </c>
      <c r="P9840">
        <f t="shared" si="1073"/>
        <v>0.37163885668589308</v>
      </c>
      <c r="Q9840">
        <f t="shared" si="1076"/>
        <v>0.13811543979879778</v>
      </c>
      <c r="R9840">
        <f t="shared" si="1077"/>
        <v>47.729297542084275</v>
      </c>
    </row>
    <row r="9841" spans="1:18" x14ac:dyDescent="0.3">
      <c r="A9841" s="10">
        <v>43936.510416666664</v>
      </c>
      <c r="B9841" s="11">
        <v>43936</v>
      </c>
      <c r="C9841" s="12">
        <v>0.51041666666666663</v>
      </c>
      <c r="D9841">
        <v>9.9000000000000005E-2</v>
      </c>
      <c r="E9841">
        <v>0.21</v>
      </c>
      <c r="F9841">
        <v>0.15</v>
      </c>
      <c r="G9841">
        <v>0.21600000000000003</v>
      </c>
      <c r="I9841">
        <f t="shared" si="1071"/>
        <v>9.5117880165278862E-2</v>
      </c>
      <c r="J9841">
        <f t="shared" si="1072"/>
        <v>5.4882119834721133E-2</v>
      </c>
      <c r="K9841">
        <f t="shared" si="1074"/>
        <v>3.0120470775526907E-3</v>
      </c>
      <c r="L9841">
        <f t="shared" si="1075"/>
        <v>57.699056937935097</v>
      </c>
      <c r="O9841">
        <f>VLOOKUP(D9841,'Manning''s Flow'!I$6:J$3604,2,TRUE)</f>
        <v>0.17368390609857534</v>
      </c>
      <c r="P9841">
        <f t="shared" si="1073"/>
        <v>2.3683906098575347E-2</v>
      </c>
      <c r="Q9841">
        <f t="shared" si="1076"/>
        <v>5.6092740808613446E-4</v>
      </c>
      <c r="R9841">
        <f t="shared" si="1077"/>
        <v>13.636212260872002</v>
      </c>
    </row>
    <row r="9842" spans="1:18" x14ac:dyDescent="0.3">
      <c r="A9842" s="10">
        <v>43936.513888888891</v>
      </c>
      <c r="B9842" s="11">
        <v>43936</v>
      </c>
      <c r="C9842" s="12">
        <v>0.51388888888888895</v>
      </c>
      <c r="D9842">
        <v>0.11600000000000001</v>
      </c>
      <c r="E9842">
        <v>0.19</v>
      </c>
      <c r="F9842">
        <v>0.17399999999999999</v>
      </c>
      <c r="G9842">
        <v>0.25359999999999994</v>
      </c>
      <c r="I9842">
        <f t="shared" si="1071"/>
        <v>0.14092368377820966</v>
      </c>
      <c r="J9842">
        <f t="shared" si="1072"/>
        <v>3.3076316221790331E-2</v>
      </c>
      <c r="K9842">
        <f t="shared" si="1074"/>
        <v>1.0940426948038702E-3</v>
      </c>
      <c r="L9842">
        <f t="shared" si="1075"/>
        <v>23.471084018671359</v>
      </c>
      <c r="O9842">
        <f>VLOOKUP(D9842,'Manning''s Flow'!I$6:J$3604,2,TRUE)</f>
        <v>0.26818849222002872</v>
      </c>
      <c r="P9842">
        <f t="shared" si="1073"/>
        <v>9.418849222002873E-2</v>
      </c>
      <c r="Q9842">
        <f t="shared" si="1076"/>
        <v>8.8714720666824131E-3</v>
      </c>
      <c r="R9842">
        <f t="shared" si="1077"/>
        <v>35.120258680881086</v>
      </c>
    </row>
    <row r="9843" spans="1:18" x14ac:dyDescent="0.3">
      <c r="A9843" s="10">
        <v>43936.517361111109</v>
      </c>
      <c r="B9843" s="11">
        <v>43936</v>
      </c>
      <c r="C9843" s="12">
        <v>0.51736111111111105</v>
      </c>
      <c r="D9843">
        <v>0.13300000000000001</v>
      </c>
      <c r="E9843">
        <v>0.19</v>
      </c>
      <c r="F9843">
        <v>0.20499999999999999</v>
      </c>
      <c r="G9843">
        <v>0.20319999999999999</v>
      </c>
      <c r="I9843">
        <f t="shared" si="1071"/>
        <v>0.19784080921571834</v>
      </c>
      <c r="J9843">
        <f t="shared" si="1072"/>
        <v>7.1591907842816493E-3</v>
      </c>
      <c r="K9843">
        <f t="shared" si="1074"/>
        <v>5.1254012685743299E-5</v>
      </c>
      <c r="L9843">
        <f t="shared" si="1075"/>
        <v>3.6186623036279295</v>
      </c>
      <c r="O9843">
        <f>VLOOKUP(D9843,'Manning''s Flow'!I$6:J$3604,2,TRUE)</f>
        <v>0.38502407764742519</v>
      </c>
      <c r="P9843">
        <f t="shared" si="1073"/>
        <v>0.1800240776474252</v>
      </c>
      <c r="Q9843">
        <f t="shared" si="1076"/>
        <v>3.2408668532806176E-2</v>
      </c>
      <c r="R9843">
        <f t="shared" si="1077"/>
        <v>46.756576562018829</v>
      </c>
    </row>
    <row r="9844" spans="1:18" x14ac:dyDescent="0.3">
      <c r="A9844" s="10">
        <v>43936.520833333336</v>
      </c>
      <c r="B9844" s="11">
        <v>43936</v>
      </c>
      <c r="C9844" s="12">
        <v>0.52083333333333337</v>
      </c>
      <c r="D9844">
        <v>0.16700000000000001</v>
      </c>
      <c r="E9844">
        <v>0.21</v>
      </c>
      <c r="F9844">
        <v>0.33200000000000002</v>
      </c>
      <c r="G9844">
        <v>0.20760000000000001</v>
      </c>
      <c r="I9844">
        <f t="shared" si="1071"/>
        <v>0.34798456212205925</v>
      </c>
      <c r="J9844">
        <f t="shared" si="1072"/>
        <v>1.5984562122059232E-2</v>
      </c>
      <c r="K9844">
        <f t="shared" si="1074"/>
        <v>2.555062262339707E-4</v>
      </c>
      <c r="L9844">
        <f t="shared" si="1075"/>
        <v>4.5934687517696489</v>
      </c>
      <c r="O9844">
        <f>VLOOKUP(D9844,'Manning''s Flow'!I$6:J$3604,2,TRUE)</f>
        <v>0.60346463000412742</v>
      </c>
      <c r="P9844">
        <f t="shared" si="1073"/>
        <v>0.27146463000412741</v>
      </c>
      <c r="Q9844">
        <f t="shared" si="1076"/>
        <v>7.3693045343277794E-2</v>
      </c>
      <c r="R9844">
        <f t="shared" si="1077"/>
        <v>44.984348130274135</v>
      </c>
    </row>
    <row r="9845" spans="1:18" x14ac:dyDescent="0.3">
      <c r="A9845" s="10">
        <v>43936.524305555555</v>
      </c>
      <c r="B9845" s="11">
        <v>43936</v>
      </c>
      <c r="C9845" s="12">
        <v>0.52430555555555558</v>
      </c>
      <c r="D9845">
        <v>0.11600000000000001</v>
      </c>
      <c r="E9845">
        <v>0.17</v>
      </c>
      <c r="F9845">
        <v>0.155</v>
      </c>
      <c r="G9845">
        <v>0.2656</v>
      </c>
      <c r="I9845">
        <f t="shared" si="1071"/>
        <v>0.14092368377820966</v>
      </c>
      <c r="J9845">
        <f t="shared" si="1072"/>
        <v>1.4076316221790341E-2</v>
      </c>
      <c r="K9845">
        <f t="shared" si="1074"/>
        <v>1.9814267837583793E-4</v>
      </c>
      <c r="L9845">
        <f t="shared" si="1075"/>
        <v>9.9886093269773664</v>
      </c>
      <c r="O9845">
        <f>VLOOKUP(D9845,'Manning''s Flow'!I$6:J$3604,2,TRUE)</f>
        <v>0.26818849222002872</v>
      </c>
      <c r="P9845">
        <f t="shared" si="1073"/>
        <v>0.11318849222002872</v>
      </c>
      <c r="Q9845">
        <f t="shared" si="1076"/>
        <v>1.2811634771043502E-2</v>
      </c>
      <c r="R9845">
        <f t="shared" si="1077"/>
        <v>42.204828135267633</v>
      </c>
    </row>
    <row r="9846" spans="1:18" x14ac:dyDescent="0.3">
      <c r="A9846" s="10">
        <v>43936.527777777781</v>
      </c>
      <c r="B9846" s="11">
        <v>43936</v>
      </c>
      <c r="C9846" s="12">
        <v>0.52777777777777779</v>
      </c>
      <c r="D9846">
        <v>0.11600000000000001</v>
      </c>
      <c r="E9846">
        <v>0.19</v>
      </c>
      <c r="F9846">
        <v>0.17199999999999999</v>
      </c>
      <c r="G9846">
        <v>0.27480000000000004</v>
      </c>
      <c r="I9846">
        <f t="shared" si="1071"/>
        <v>0.14092368377820966</v>
      </c>
      <c r="J9846">
        <f t="shared" si="1072"/>
        <v>3.1076316221790329E-2</v>
      </c>
      <c r="K9846">
        <f t="shared" si="1074"/>
        <v>9.6573742991670872E-4</v>
      </c>
      <c r="L9846">
        <f t="shared" si="1075"/>
        <v>22.051876156387777</v>
      </c>
      <c r="O9846">
        <f>VLOOKUP(D9846,'Manning''s Flow'!I$6:J$3604,2,TRUE)</f>
        <v>0.26818849222002872</v>
      </c>
      <c r="P9846">
        <f t="shared" si="1073"/>
        <v>9.6188492220028732E-2</v>
      </c>
      <c r="Q9846">
        <f t="shared" si="1076"/>
        <v>9.2522260355625274E-3</v>
      </c>
      <c r="R9846">
        <f t="shared" si="1077"/>
        <v>35.866002833974406</v>
      </c>
    </row>
    <row r="9847" spans="1:18" x14ac:dyDescent="0.3">
      <c r="A9847" s="10">
        <v>43936.53125</v>
      </c>
      <c r="B9847" s="11">
        <v>43936</v>
      </c>
      <c r="C9847" s="12">
        <v>0.53125</v>
      </c>
      <c r="D9847">
        <v>0.21099999999999999</v>
      </c>
      <c r="E9847">
        <v>0.21</v>
      </c>
      <c r="F9847">
        <v>0.46400000000000002</v>
      </c>
      <c r="G9847">
        <v>0.25319999999999998</v>
      </c>
      <c r="I9847">
        <f t="shared" si="1071"/>
        <v>0.62159077107294425</v>
      </c>
      <c r="J9847">
        <f t="shared" si="1072"/>
        <v>0.15759077107294422</v>
      </c>
      <c r="K9847">
        <f t="shared" si="1074"/>
        <v>2.4834851127365113E-2</v>
      </c>
      <c r="L9847">
        <f t="shared" si="1075"/>
        <v>25.352817063374772</v>
      </c>
      <c r="O9847">
        <f>VLOOKUP(D9847,'Manning''s Flow'!I$6:J$3604,2,TRUE)</f>
        <v>1.0868452223536771</v>
      </c>
      <c r="P9847">
        <f t="shared" si="1073"/>
        <v>0.62284522235367712</v>
      </c>
      <c r="Q9847">
        <f t="shared" si="1076"/>
        <v>0.38793617100880151</v>
      </c>
      <c r="R9847">
        <f t="shared" si="1077"/>
        <v>57.307628496065021</v>
      </c>
    </row>
    <row r="9848" spans="1:18" x14ac:dyDescent="0.3">
      <c r="A9848" s="10">
        <v>43936.538194444445</v>
      </c>
      <c r="B9848" s="11">
        <v>43936</v>
      </c>
      <c r="C9848" s="12">
        <v>0.53819444444444442</v>
      </c>
      <c r="D9848">
        <v>0.123</v>
      </c>
      <c r="E9848">
        <v>0.23</v>
      </c>
      <c r="F9848">
        <v>0.224</v>
      </c>
      <c r="G9848">
        <v>0.21960000000000002</v>
      </c>
      <c r="I9848">
        <f t="shared" si="1071"/>
        <v>0.16297017000064085</v>
      </c>
      <c r="J9848">
        <f t="shared" si="1072"/>
        <v>6.1029829999359159E-2</v>
      </c>
      <c r="K9848">
        <f t="shared" si="1074"/>
        <v>3.7246401497506793E-3</v>
      </c>
      <c r="L9848">
        <f t="shared" si="1075"/>
        <v>37.448466795560911</v>
      </c>
      <c r="O9848">
        <f>VLOOKUP(D9848,'Manning''s Flow'!I$6:J$3604,2,TRUE)</f>
        <v>0.32377456638918328</v>
      </c>
      <c r="P9848">
        <f t="shared" si="1073"/>
        <v>9.9774566389183278E-2</v>
      </c>
      <c r="Q9848">
        <f t="shared" si="1076"/>
        <v>9.9549640981495408E-3</v>
      </c>
      <c r="R9848">
        <f t="shared" si="1077"/>
        <v>30.816060539249495</v>
      </c>
    </row>
    <row r="9849" spans="1:18" x14ac:dyDescent="0.3">
      <c r="A9849" s="10">
        <v>43936.541666666664</v>
      </c>
      <c r="B9849" s="11">
        <v>43936</v>
      </c>
      <c r="C9849" s="12">
        <v>0.54166666666666663</v>
      </c>
      <c r="D9849">
        <v>9.8000000000000004E-2</v>
      </c>
      <c r="E9849">
        <v>0.23</v>
      </c>
      <c r="F9849">
        <v>0.159</v>
      </c>
      <c r="G9849">
        <v>0.1268</v>
      </c>
      <c r="I9849">
        <f t="shared" si="1071"/>
        <v>9.2752345871376721E-2</v>
      </c>
      <c r="J9849">
        <f t="shared" si="1072"/>
        <v>6.6247654128623282E-2</v>
      </c>
      <c r="K9849">
        <f t="shared" si="1074"/>
        <v>4.3887516775456973E-3</v>
      </c>
      <c r="L9849">
        <f t="shared" si="1075"/>
        <v>71.424235695872824</v>
      </c>
      <c r="O9849">
        <f>VLOOKUP(D9849,'Manning''s Flow'!I$6:J$3604,2,TRUE)</f>
        <v>0.17368390609857534</v>
      </c>
      <c r="P9849">
        <f t="shared" si="1073"/>
        <v>1.4683906098575339E-2</v>
      </c>
      <c r="Q9849">
        <f t="shared" si="1076"/>
        <v>2.1561709831177802E-4</v>
      </c>
      <c r="R9849">
        <f t="shared" si="1077"/>
        <v>8.4543849965243183</v>
      </c>
    </row>
    <row r="9850" spans="1:18" x14ac:dyDescent="0.3">
      <c r="A9850" s="10">
        <v>43936.552083333336</v>
      </c>
      <c r="B9850" s="11">
        <v>43936</v>
      </c>
      <c r="C9850" s="12">
        <v>0.55208333333333337</v>
      </c>
      <c r="D9850">
        <v>8.7999999999999995E-2</v>
      </c>
      <c r="E9850">
        <v>0.19</v>
      </c>
      <c r="F9850">
        <v>0.111</v>
      </c>
      <c r="G9850">
        <v>0.10700000000000001</v>
      </c>
      <c r="I9850">
        <f t="shared" si="1071"/>
        <v>7.1018781340701803E-2</v>
      </c>
      <c r="J9850">
        <f t="shared" si="1072"/>
        <v>3.9981218659298198E-2</v>
      </c>
      <c r="K9850">
        <f t="shared" si="1074"/>
        <v>1.5984978454826144E-3</v>
      </c>
      <c r="L9850">
        <f t="shared" si="1075"/>
        <v>56.296683644139691</v>
      </c>
      <c r="O9850">
        <f>VLOOKUP(D9850,'Manning''s Flow'!I$6:J$3604,2,TRUE)</f>
        <v>0.13458642247482927</v>
      </c>
      <c r="P9850">
        <f t="shared" si="1073"/>
        <v>2.3586422474829269E-2</v>
      </c>
      <c r="Q9850">
        <f t="shared" si="1076"/>
        <v>5.5631932516113131E-4</v>
      </c>
      <c r="R9850">
        <f t="shared" si="1077"/>
        <v>17.525112891116834</v>
      </c>
    </row>
    <row r="9851" spans="1:18" x14ac:dyDescent="0.3">
      <c r="A9851" s="10">
        <v>43936.555555555555</v>
      </c>
      <c r="B9851" s="11">
        <v>43936</v>
      </c>
      <c r="C9851" s="12">
        <v>0.55555555555555558</v>
      </c>
      <c r="D9851">
        <v>9.9000000000000005E-2</v>
      </c>
      <c r="E9851">
        <v>0.23</v>
      </c>
      <c r="F9851">
        <v>0.16600000000000001</v>
      </c>
      <c r="G9851">
        <v>0.12479999999999999</v>
      </c>
      <c r="I9851">
        <f t="shared" si="1071"/>
        <v>9.5117880165278862E-2</v>
      </c>
      <c r="J9851">
        <f t="shared" si="1072"/>
        <v>7.0882119834721147E-2</v>
      </c>
      <c r="K9851">
        <f t="shared" si="1074"/>
        <v>5.0242749122637693E-3</v>
      </c>
      <c r="L9851">
        <f t="shared" si="1075"/>
        <v>74.520289677981538</v>
      </c>
      <c r="O9851">
        <f>VLOOKUP(D9851,'Manning''s Flow'!I$6:J$3604,2,TRUE)</f>
        <v>0.17368390609857534</v>
      </c>
      <c r="P9851">
        <f t="shared" si="1073"/>
        <v>7.6839060985753327E-3</v>
      </c>
      <c r="Q9851">
        <f t="shared" si="1076"/>
        <v>5.9042412931723193E-5</v>
      </c>
      <c r="R9851">
        <f t="shared" si="1077"/>
        <v>4.4240749020316743</v>
      </c>
    </row>
    <row r="9852" spans="1:18" x14ac:dyDescent="0.3">
      <c r="A9852" s="10">
        <v>43936.559027777781</v>
      </c>
      <c r="B9852" s="11">
        <v>43936</v>
      </c>
      <c r="C9852" s="12">
        <v>0.55902777777777779</v>
      </c>
      <c r="D9852">
        <v>0.15</v>
      </c>
      <c r="E9852">
        <v>0.2</v>
      </c>
      <c r="F9852">
        <v>0.25800000000000001</v>
      </c>
      <c r="G9852">
        <v>0.15340000000000001</v>
      </c>
      <c r="I9852">
        <f t="shared" si="1071"/>
        <v>0.26662537320457852</v>
      </c>
      <c r="J9852">
        <f t="shared" si="1072"/>
        <v>8.6253732045785125E-3</v>
      </c>
      <c r="K9852">
        <f t="shared" si="1074"/>
        <v>7.4397062918261E-5</v>
      </c>
      <c r="L9852">
        <f t="shared" si="1075"/>
        <v>3.2350158954903239</v>
      </c>
      <c r="O9852">
        <f>VLOOKUP(D9852,'Manning''s Flow'!I$6:J$3604,2,TRUE)</f>
        <v>0.52480253410878752</v>
      </c>
      <c r="P9852">
        <f t="shared" si="1073"/>
        <v>0.26680253410878751</v>
      </c>
      <c r="Q9852">
        <f t="shared" si="1076"/>
        <v>7.1183592206870719E-2</v>
      </c>
      <c r="R9852">
        <f t="shared" si="1077"/>
        <v>50.838652020205643</v>
      </c>
    </row>
    <row r="9853" spans="1:18" x14ac:dyDescent="0.3">
      <c r="A9853" s="10">
        <v>43936.5625</v>
      </c>
      <c r="B9853" s="11">
        <v>43936</v>
      </c>
      <c r="C9853" s="12">
        <v>0.5625</v>
      </c>
      <c r="D9853">
        <v>7.1999999999999995E-2</v>
      </c>
      <c r="E9853">
        <v>0.2</v>
      </c>
      <c r="F9853">
        <v>8.8999999999999996E-2</v>
      </c>
      <c r="G9853">
        <v>0.16500000000000001</v>
      </c>
      <c r="I9853">
        <f t="shared" si="1071"/>
        <v>4.3170640270029828E-2</v>
      </c>
      <c r="J9853">
        <f t="shared" si="1072"/>
        <v>4.5829359729970168E-2</v>
      </c>
      <c r="K9853">
        <f t="shared" si="1074"/>
        <v>2.1003302132590112E-3</v>
      </c>
      <c r="L9853">
        <f t="shared" si="1075"/>
        <v>106.15862874238186</v>
      </c>
      <c r="O9853">
        <f>VLOOKUP(D9853,'Manning''s Flow'!I$6:J$3604,2,TRUE)</f>
        <v>0.10079150392744719</v>
      </c>
      <c r="P9853">
        <f t="shared" si="1073"/>
        <v>1.1791503927447197E-2</v>
      </c>
      <c r="Q9853">
        <f t="shared" si="1076"/>
        <v>1.3903956487100268E-4</v>
      </c>
      <c r="R9853">
        <f t="shared" si="1077"/>
        <v>11.698906622065172</v>
      </c>
    </row>
    <row r="9854" spans="1:18" x14ac:dyDescent="0.3">
      <c r="A9854" s="10">
        <v>43936.565972222219</v>
      </c>
      <c r="B9854" s="11">
        <v>43936</v>
      </c>
      <c r="C9854" s="12">
        <v>0.56597222222222221</v>
      </c>
      <c r="D9854">
        <v>0.11600000000000001</v>
      </c>
      <c r="E9854">
        <v>0.16</v>
      </c>
      <c r="F9854">
        <v>0.14299999999999999</v>
      </c>
      <c r="G9854">
        <v>0.18140000000000001</v>
      </c>
      <c r="I9854">
        <f t="shared" si="1071"/>
        <v>0.14092368377820966</v>
      </c>
      <c r="J9854">
        <f t="shared" si="1072"/>
        <v>2.0763162217903308E-3</v>
      </c>
      <c r="K9854">
        <f t="shared" si="1074"/>
        <v>4.3110890528696739E-6</v>
      </c>
      <c r="L9854">
        <f t="shared" si="1075"/>
        <v>1.4733621532758863</v>
      </c>
      <c r="O9854">
        <f>VLOOKUP(D9854,'Manning''s Flow'!I$6:J$3604,2,TRUE)</f>
        <v>0.26818849222002872</v>
      </c>
      <c r="P9854">
        <f t="shared" si="1073"/>
        <v>0.12518849222002873</v>
      </c>
      <c r="Q9854">
        <f t="shared" si="1076"/>
        <v>1.5672158584324195E-2</v>
      </c>
      <c r="R9854">
        <f t="shared" si="1077"/>
        <v>46.679293053827557</v>
      </c>
    </row>
    <row r="9855" spans="1:18" x14ac:dyDescent="0.3">
      <c r="A9855" s="10">
        <v>43936.572916666664</v>
      </c>
      <c r="B9855" s="11">
        <v>43936</v>
      </c>
      <c r="C9855" s="12">
        <v>0.57291666666666663</v>
      </c>
      <c r="D9855">
        <v>0.14899999999999999</v>
      </c>
      <c r="E9855">
        <v>0.19</v>
      </c>
      <c r="F9855">
        <v>0.248</v>
      </c>
      <c r="G9855">
        <v>0.18360000000000001</v>
      </c>
      <c r="I9855">
        <f t="shared" si="1071"/>
        <v>0.26223783850200871</v>
      </c>
      <c r="J9855">
        <f t="shared" si="1072"/>
        <v>1.4237838502008715E-2</v>
      </c>
      <c r="K9855">
        <f t="shared" si="1074"/>
        <v>2.0271604520928177E-4</v>
      </c>
      <c r="L9855">
        <f t="shared" si="1075"/>
        <v>5.4293608364605461</v>
      </c>
      <c r="O9855">
        <f>VLOOKUP(D9855,'Manning''s Flow'!I$6:J$3604,2,TRUE)</f>
        <v>0.45201050884594057</v>
      </c>
      <c r="P9855">
        <f t="shared" si="1073"/>
        <v>0.20401050884594057</v>
      </c>
      <c r="Q9855">
        <f t="shared" si="1076"/>
        <v>4.1620287719579596E-2</v>
      </c>
      <c r="R9855">
        <f t="shared" si="1077"/>
        <v>45.134018978190127</v>
      </c>
    </row>
    <row r="9856" spans="1:18" x14ac:dyDescent="0.3">
      <c r="A9856" s="10">
        <v>43936.576388888891</v>
      </c>
      <c r="B9856" s="11">
        <v>43936</v>
      </c>
      <c r="C9856" s="12">
        <v>0.57638888888888895</v>
      </c>
      <c r="D9856">
        <v>0.14299999999999999</v>
      </c>
      <c r="E9856">
        <v>0.23</v>
      </c>
      <c r="F9856">
        <v>0.27700000000000002</v>
      </c>
      <c r="G9856">
        <v>0.24820000000000003</v>
      </c>
      <c r="I9856">
        <f t="shared" si="1071"/>
        <v>0.23681874412582998</v>
      </c>
      <c r="J9856">
        <f t="shared" si="1072"/>
        <v>4.0181255874170041E-2</v>
      </c>
      <c r="K9856">
        <f t="shared" si="1074"/>
        <v>1.6145333236255244E-3</v>
      </c>
      <c r="L9856">
        <f t="shared" si="1075"/>
        <v>16.967092711555111</v>
      </c>
      <c r="O9856">
        <f>VLOOKUP(D9856,'Manning''s Flow'!I$6:J$3604,2,TRUE)</f>
        <v>0.45201050884594057</v>
      </c>
      <c r="P9856">
        <f t="shared" si="1073"/>
        <v>0.17501050884594055</v>
      </c>
      <c r="Q9856">
        <f t="shared" si="1076"/>
        <v>3.0628678206515034E-2</v>
      </c>
      <c r="R9856">
        <f t="shared" si="1077"/>
        <v>38.718238939349447</v>
      </c>
    </row>
    <row r="9857" spans="1:18" x14ac:dyDescent="0.3">
      <c r="A9857" s="10">
        <v>43936.579861111109</v>
      </c>
      <c r="B9857" s="11">
        <v>43936</v>
      </c>
      <c r="C9857" s="12">
        <v>0.57986111111111105</v>
      </c>
      <c r="D9857">
        <v>8.1000000000000003E-2</v>
      </c>
      <c r="E9857">
        <v>0.16</v>
      </c>
      <c r="F9857">
        <v>8.1000000000000003E-2</v>
      </c>
      <c r="G9857">
        <v>0.246</v>
      </c>
      <c r="I9857">
        <f t="shared" si="1071"/>
        <v>5.7819913413660405E-2</v>
      </c>
      <c r="J9857">
        <f t="shared" si="1072"/>
        <v>2.3180086586339597E-2</v>
      </c>
      <c r="K9857">
        <f t="shared" si="1074"/>
        <v>5.3731641415020093E-4</v>
      </c>
      <c r="L9857">
        <f t="shared" si="1075"/>
        <v>40.090144065942383</v>
      </c>
      <c r="O9857">
        <f>VLOOKUP(D9857,'Manning''s Flow'!I$6:J$3604,2,TRUE)</f>
        <v>0.13458642247482927</v>
      </c>
      <c r="P9857">
        <f t="shared" si="1073"/>
        <v>5.3586422474829268E-2</v>
      </c>
      <c r="Q9857">
        <f t="shared" si="1076"/>
        <v>2.8715046736508872E-3</v>
      </c>
      <c r="R9857">
        <f t="shared" si="1077"/>
        <v>39.815622920544712</v>
      </c>
    </row>
    <row r="9858" spans="1:18" x14ac:dyDescent="0.3">
      <c r="A9858" s="10">
        <v>43936.583333333336</v>
      </c>
      <c r="B9858" s="11">
        <v>43936</v>
      </c>
      <c r="C9858" s="12">
        <v>0.58333333333333337</v>
      </c>
      <c r="D9858">
        <v>0.186</v>
      </c>
      <c r="E9858">
        <v>0.26</v>
      </c>
      <c r="F9858">
        <v>0.46600000000000003</v>
      </c>
      <c r="G9858">
        <v>0.24800000000000005</v>
      </c>
      <c r="I9858">
        <f t="shared" si="1071"/>
        <v>0.45461452624124898</v>
      </c>
      <c r="J9858">
        <f t="shared" si="1072"/>
        <v>1.1385473758751041E-2</v>
      </c>
      <c r="K9858">
        <f t="shared" si="1074"/>
        <v>1.2962901271120855E-4</v>
      </c>
      <c r="L9858">
        <f t="shared" si="1075"/>
        <v>2.5044236603889654</v>
      </c>
      <c r="O9858">
        <f>VLOOKUP(D9858,'Manning''s Flow'!I$6:J$3604,2,TRUE)</f>
        <v>0.77863885668589305</v>
      </c>
      <c r="P9858">
        <f t="shared" si="1073"/>
        <v>0.31263885668589303</v>
      </c>
      <c r="Q9858">
        <f t="shared" si="1076"/>
        <v>9.7743054709862359E-2</v>
      </c>
      <c r="R9858">
        <f t="shared" si="1077"/>
        <v>40.151972124352014</v>
      </c>
    </row>
    <row r="9859" spans="1:18" x14ac:dyDescent="0.3">
      <c r="A9859" s="10">
        <v>43936.586805555555</v>
      </c>
      <c r="B9859" s="11">
        <v>43936</v>
      </c>
      <c r="C9859" s="12">
        <v>0.58680555555555558</v>
      </c>
      <c r="D9859">
        <v>0.108</v>
      </c>
      <c r="E9859">
        <v>0.2</v>
      </c>
      <c r="F9859">
        <v>0.158</v>
      </c>
      <c r="G9859">
        <v>0.24900000000000003</v>
      </c>
      <c r="I9859">
        <f t="shared" ref="I9859:I9922" si="1078">29.491*(D9859^2.4806)</f>
        <v>0.11803219048652576</v>
      </c>
      <c r="J9859">
        <f t="shared" ref="J9859:J9922" si="1079">ABS(F9859-I9859)</f>
        <v>3.9967809513474242E-2</v>
      </c>
      <c r="K9859">
        <f t="shared" si="1074"/>
        <v>1.5974257973053621E-3</v>
      </c>
      <c r="L9859">
        <f t="shared" si="1075"/>
        <v>33.861787490961511</v>
      </c>
      <c r="O9859">
        <f>VLOOKUP(D9859,'Manning''s Flow'!I$6:J$3604,2,TRUE)</f>
        <v>0.21818680209812297</v>
      </c>
      <c r="P9859">
        <f t="shared" ref="P9859:P9922" si="1080">ABS(F9859-O9859)</f>
        <v>6.0186802098122966E-2</v>
      </c>
      <c r="Q9859">
        <f t="shared" si="1076"/>
        <v>3.6224511467986189E-3</v>
      </c>
      <c r="R9859">
        <f t="shared" si="1077"/>
        <v>27.584987505823456</v>
      </c>
    </row>
    <row r="9860" spans="1:18" x14ac:dyDescent="0.3">
      <c r="A9860" s="10">
        <v>43936.590277777781</v>
      </c>
      <c r="B9860" s="11">
        <v>43936</v>
      </c>
      <c r="C9860" s="12">
        <v>0.59027777777777779</v>
      </c>
      <c r="D9860">
        <v>0.15</v>
      </c>
      <c r="E9860">
        <v>0.19</v>
      </c>
      <c r="F9860">
        <v>0.25800000000000001</v>
      </c>
      <c r="G9860">
        <v>0.28120000000000001</v>
      </c>
      <c r="I9860">
        <f t="shared" si="1078"/>
        <v>0.26662537320457852</v>
      </c>
      <c r="J9860">
        <f t="shared" si="1079"/>
        <v>8.6253732045785125E-3</v>
      </c>
      <c r="K9860">
        <f t="shared" ref="K9860:K9923" si="1081">J9860^2</f>
        <v>7.4397062918261E-5</v>
      </c>
      <c r="L9860">
        <f t="shared" ref="L9860:L9923" si="1082">100*ABS(J9860/I9860)</f>
        <v>3.2350158954903239</v>
      </c>
      <c r="O9860">
        <f>VLOOKUP(D9860,'Manning''s Flow'!I$6:J$3604,2,TRUE)</f>
        <v>0.52480253410878752</v>
      </c>
      <c r="P9860">
        <f t="shared" si="1080"/>
        <v>0.26680253410878751</v>
      </c>
      <c r="Q9860">
        <f t="shared" ref="Q9860:Q9923" si="1083">P9860^2</f>
        <v>7.1183592206870719E-2</v>
      </c>
      <c r="R9860">
        <f t="shared" ref="R9860:R9923" si="1084">100*ABS(P9860/O9860)</f>
        <v>50.838652020205643</v>
      </c>
    </row>
    <row r="9861" spans="1:18" x14ac:dyDescent="0.3">
      <c r="A9861" s="10">
        <v>43936.59375</v>
      </c>
      <c r="B9861" s="11">
        <v>43936</v>
      </c>
      <c r="C9861" s="12">
        <v>0.59375</v>
      </c>
      <c r="D9861">
        <v>0.16800000000000001</v>
      </c>
      <c r="E9861">
        <v>0.18</v>
      </c>
      <c r="F9861">
        <v>0.28199999999999997</v>
      </c>
      <c r="G9861">
        <v>0.23959999999999998</v>
      </c>
      <c r="I9861">
        <f t="shared" si="1078"/>
        <v>0.35317642276879008</v>
      </c>
      <c r="J9861">
        <f t="shared" si="1079"/>
        <v>7.1176422768790104E-2</v>
      </c>
      <c r="K9861">
        <f t="shared" si="1081"/>
        <v>5.0660831581615428E-3</v>
      </c>
      <c r="L9861">
        <f t="shared" si="1082"/>
        <v>20.153220368106609</v>
      </c>
      <c r="O9861">
        <f>VLOOKUP(D9861,'Manning''s Flow'!I$6:J$3604,2,TRUE)</f>
        <v>0.60346463000412742</v>
      </c>
      <c r="P9861">
        <f t="shared" si="1080"/>
        <v>0.32146463000412745</v>
      </c>
      <c r="Q9861">
        <f t="shared" si="1083"/>
        <v>0.10333950834369056</v>
      </c>
      <c r="R9861">
        <f t="shared" si="1084"/>
        <v>53.269837869690683</v>
      </c>
    </row>
    <row r="9862" spans="1:18" x14ac:dyDescent="0.3">
      <c r="A9862" s="10">
        <v>43936.597222222219</v>
      </c>
      <c r="B9862" s="11">
        <v>43936</v>
      </c>
      <c r="C9862" s="12">
        <v>0.59722222222222221</v>
      </c>
      <c r="D9862">
        <v>0.11600000000000001</v>
      </c>
      <c r="E9862">
        <v>0.27</v>
      </c>
      <c r="F9862">
        <v>0.24199999999999999</v>
      </c>
      <c r="G9862">
        <v>0.24220000000000003</v>
      </c>
      <c r="I9862">
        <f t="shared" si="1078"/>
        <v>0.14092368377820966</v>
      </c>
      <c r="J9862">
        <f t="shared" si="1079"/>
        <v>0.10107631622179034</v>
      </c>
      <c r="K9862">
        <f t="shared" si="1081"/>
        <v>1.0216421700967357E-2</v>
      </c>
      <c r="L9862">
        <f t="shared" si="1082"/>
        <v>71.724151336313042</v>
      </c>
      <c r="O9862">
        <f>VLOOKUP(D9862,'Manning''s Flow'!I$6:J$3604,2,TRUE)</f>
        <v>0.26818849222002872</v>
      </c>
      <c r="P9862">
        <f t="shared" si="1080"/>
        <v>2.6188492220028725E-2</v>
      </c>
      <c r="Q9862">
        <f t="shared" si="1083"/>
        <v>6.8583712475850508E-4</v>
      </c>
      <c r="R9862">
        <f t="shared" si="1084"/>
        <v>9.7649574757081723</v>
      </c>
    </row>
    <row r="9863" spans="1:18" x14ac:dyDescent="0.3">
      <c r="A9863" s="10">
        <v>43936.600694444445</v>
      </c>
      <c r="B9863" s="11">
        <v>43936</v>
      </c>
      <c r="C9863" s="12">
        <v>0.60069444444444442</v>
      </c>
      <c r="D9863">
        <v>0.13400000000000001</v>
      </c>
      <c r="E9863">
        <v>0.23</v>
      </c>
      <c r="F9863">
        <v>0.25800000000000001</v>
      </c>
      <c r="G9863">
        <v>0.22900000000000001</v>
      </c>
      <c r="I9863">
        <f t="shared" si="1078"/>
        <v>0.20155132704711687</v>
      </c>
      <c r="J9863">
        <f t="shared" si="1079"/>
        <v>5.6448672952883139E-2</v>
      </c>
      <c r="K9863">
        <f t="shared" si="1081"/>
        <v>3.1864526781415605E-3</v>
      </c>
      <c r="L9863">
        <f t="shared" si="1082"/>
        <v>28.007095651465036</v>
      </c>
      <c r="O9863">
        <f>VLOOKUP(D9863,'Manning''s Flow'!I$6:J$3604,2,TRUE)</f>
        <v>0.38502407764742519</v>
      </c>
      <c r="P9863">
        <f t="shared" si="1080"/>
        <v>0.12702407764742518</v>
      </c>
      <c r="Q9863">
        <f t="shared" si="1083"/>
        <v>1.6135116302179103E-2</v>
      </c>
      <c r="R9863">
        <f t="shared" si="1084"/>
        <v>32.991203673174915</v>
      </c>
    </row>
    <row r="9864" spans="1:18" x14ac:dyDescent="0.3">
      <c r="A9864" s="10">
        <v>43936.604166666664</v>
      </c>
      <c r="B9864" s="11">
        <v>43936</v>
      </c>
      <c r="C9864" s="12">
        <v>0.60416666666666663</v>
      </c>
      <c r="D9864">
        <v>0.11600000000000001</v>
      </c>
      <c r="E9864">
        <v>0.19</v>
      </c>
      <c r="F9864">
        <v>0.17100000000000001</v>
      </c>
      <c r="G9864">
        <v>0.20419999999999999</v>
      </c>
      <c r="I9864">
        <f t="shared" si="1078"/>
        <v>0.14092368377820966</v>
      </c>
      <c r="J9864">
        <f t="shared" si="1079"/>
        <v>3.0076316221790356E-2</v>
      </c>
      <c r="K9864">
        <f t="shared" si="1081"/>
        <v>9.0458479747312969E-4</v>
      </c>
      <c r="L9864">
        <f t="shared" si="1082"/>
        <v>21.34227222524601</v>
      </c>
      <c r="O9864">
        <f>VLOOKUP(D9864,'Manning''s Flow'!I$6:J$3604,2,TRUE)</f>
        <v>0.26818849222002872</v>
      </c>
      <c r="P9864">
        <f t="shared" si="1080"/>
        <v>9.7188492220028705E-2</v>
      </c>
      <c r="Q9864">
        <f t="shared" si="1083"/>
        <v>9.4456030200025798E-3</v>
      </c>
      <c r="R9864">
        <f t="shared" si="1084"/>
        <v>36.238874910521055</v>
      </c>
    </row>
    <row r="9865" spans="1:18" x14ac:dyDescent="0.3">
      <c r="A9865" s="10">
        <v>43936.607638888891</v>
      </c>
      <c r="B9865" s="11">
        <v>43936</v>
      </c>
      <c r="C9865" s="12">
        <v>0.60763888888888895</v>
      </c>
      <c r="D9865">
        <v>0.11600000000000001</v>
      </c>
      <c r="E9865">
        <v>0.21</v>
      </c>
      <c r="F9865">
        <v>0.192</v>
      </c>
      <c r="G9865">
        <v>0.19939999999999999</v>
      </c>
      <c r="I9865">
        <f t="shared" si="1078"/>
        <v>0.14092368377820966</v>
      </c>
      <c r="J9865">
        <f t="shared" si="1079"/>
        <v>5.1076316221790347E-2</v>
      </c>
      <c r="K9865">
        <f t="shared" si="1081"/>
        <v>2.6087900787883237E-3</v>
      </c>
      <c r="L9865">
        <f t="shared" si="1082"/>
        <v>36.243954779223579</v>
      </c>
      <c r="O9865">
        <f>VLOOKUP(D9865,'Manning''s Flow'!I$6:J$3604,2,TRUE)</f>
        <v>0.26818849222002872</v>
      </c>
      <c r="P9865">
        <f t="shared" si="1080"/>
        <v>7.6188492220028714E-2</v>
      </c>
      <c r="Q9865">
        <f t="shared" si="1083"/>
        <v>5.8046863467613756E-3</v>
      </c>
      <c r="R9865">
        <f t="shared" si="1084"/>
        <v>28.408561303041189</v>
      </c>
    </row>
    <row r="9866" spans="1:18" x14ac:dyDescent="0.3">
      <c r="A9866" s="10">
        <v>43936.611111111109</v>
      </c>
      <c r="B9866" s="11">
        <v>43936</v>
      </c>
      <c r="C9866" s="12">
        <v>0.61111111111111105</v>
      </c>
      <c r="D9866">
        <v>0.11600000000000001</v>
      </c>
      <c r="E9866">
        <v>0.18</v>
      </c>
      <c r="F9866">
        <v>0.158</v>
      </c>
      <c r="G9866">
        <v>0.19</v>
      </c>
      <c r="I9866">
        <f t="shared" si="1078"/>
        <v>0.14092368377820966</v>
      </c>
      <c r="J9866">
        <f t="shared" si="1079"/>
        <v>1.7076316221790344E-2</v>
      </c>
      <c r="K9866">
        <f t="shared" si="1081"/>
        <v>2.9160057570658005E-4</v>
      </c>
      <c r="L9866">
        <f t="shared" si="1082"/>
        <v>12.117421120402739</v>
      </c>
      <c r="O9866">
        <f>VLOOKUP(D9866,'Manning''s Flow'!I$6:J$3604,2,TRUE)</f>
        <v>0.26818849222002872</v>
      </c>
      <c r="P9866">
        <f t="shared" si="1080"/>
        <v>0.11018849222002872</v>
      </c>
      <c r="Q9866">
        <f t="shared" si="1083"/>
        <v>1.214150381772333E-2</v>
      </c>
      <c r="R9866">
        <f t="shared" si="1084"/>
        <v>41.086211905627643</v>
      </c>
    </row>
    <row r="9867" spans="1:18" x14ac:dyDescent="0.3">
      <c r="A9867" s="10">
        <v>43936.614583333336</v>
      </c>
      <c r="B9867" s="11">
        <v>43936</v>
      </c>
      <c r="C9867" s="12">
        <v>0.61458333333333337</v>
      </c>
      <c r="D9867">
        <v>0.13400000000000001</v>
      </c>
      <c r="E9867">
        <v>0.2</v>
      </c>
      <c r="F9867">
        <v>0.218</v>
      </c>
      <c r="G9867">
        <v>0.18759999999999999</v>
      </c>
      <c r="I9867">
        <f t="shared" si="1078"/>
        <v>0.20155132704711687</v>
      </c>
      <c r="J9867">
        <f t="shared" si="1079"/>
        <v>1.6448672952883131E-2</v>
      </c>
      <c r="K9867">
        <f t="shared" si="1081"/>
        <v>2.7055884191090905E-4</v>
      </c>
      <c r="L9867">
        <f t="shared" si="1082"/>
        <v>8.1610343101526226</v>
      </c>
      <c r="O9867">
        <f>VLOOKUP(D9867,'Manning''s Flow'!I$6:J$3604,2,TRUE)</f>
        <v>0.38502407764742519</v>
      </c>
      <c r="P9867">
        <f t="shared" si="1080"/>
        <v>0.16702407764742519</v>
      </c>
      <c r="Q9867">
        <f t="shared" si="1083"/>
        <v>2.7897042513973118E-2</v>
      </c>
      <c r="R9867">
        <f t="shared" si="1084"/>
        <v>43.380164344000512</v>
      </c>
    </row>
    <row r="9868" spans="1:18" x14ac:dyDescent="0.3">
      <c r="A9868" s="10">
        <v>43936.618055555555</v>
      </c>
      <c r="B9868" s="11">
        <v>43936</v>
      </c>
      <c r="C9868" s="12">
        <v>0.61805555555555558</v>
      </c>
      <c r="D9868">
        <v>0.125</v>
      </c>
      <c r="E9868">
        <v>0.21</v>
      </c>
      <c r="F9868">
        <v>0.21099999999999999</v>
      </c>
      <c r="G9868">
        <v>0.1956</v>
      </c>
      <c r="I9868">
        <f t="shared" si="1078"/>
        <v>0.16962289744132075</v>
      </c>
      <c r="J9868">
        <f t="shared" si="1079"/>
        <v>4.1377102558679241E-2</v>
      </c>
      <c r="K9868">
        <f t="shared" si="1081"/>
        <v>1.7120646161514603E-3</v>
      </c>
      <c r="L9868">
        <f t="shared" si="1082"/>
        <v>24.393583167622289</v>
      </c>
      <c r="O9868">
        <f>VLOOKUP(D9868,'Manning''s Flow'!I$6:J$3604,2,TRUE)</f>
        <v>0.32377456638918328</v>
      </c>
      <c r="P9868">
        <f t="shared" si="1080"/>
        <v>0.11277456638918329</v>
      </c>
      <c r="Q9868">
        <f t="shared" si="1083"/>
        <v>1.271810282426831E-2</v>
      </c>
      <c r="R9868">
        <f t="shared" si="1084"/>
        <v>34.831199882953776</v>
      </c>
    </row>
    <row r="9869" spans="1:18" x14ac:dyDescent="0.3">
      <c r="A9869" s="10">
        <v>43936.621527777781</v>
      </c>
      <c r="B9869" s="11">
        <v>43936</v>
      </c>
      <c r="C9869" s="12">
        <v>0.62152777777777779</v>
      </c>
      <c r="D9869">
        <v>0.108</v>
      </c>
      <c r="E9869">
        <v>0.2</v>
      </c>
      <c r="F9869">
        <v>0.159</v>
      </c>
      <c r="G9869">
        <v>0.1938</v>
      </c>
      <c r="I9869">
        <f t="shared" si="1078"/>
        <v>0.11803219048652576</v>
      </c>
      <c r="J9869">
        <f t="shared" si="1079"/>
        <v>4.0967809513474243E-2</v>
      </c>
      <c r="K9869">
        <f t="shared" si="1081"/>
        <v>1.6783614163323106E-3</v>
      </c>
      <c r="L9869">
        <f t="shared" si="1082"/>
        <v>34.709013994068869</v>
      </c>
      <c r="O9869">
        <f>VLOOKUP(D9869,'Manning''s Flow'!I$6:J$3604,2,TRUE)</f>
        <v>0.21818680209812297</v>
      </c>
      <c r="P9869">
        <f t="shared" si="1080"/>
        <v>5.9186802098122965E-2</v>
      </c>
      <c r="Q9869">
        <f t="shared" si="1083"/>
        <v>3.503077542602373E-3</v>
      </c>
      <c r="R9869">
        <f t="shared" si="1084"/>
        <v>27.126664641936259</v>
      </c>
    </row>
    <row r="9870" spans="1:18" x14ac:dyDescent="0.3">
      <c r="A9870" s="10">
        <v>43936.625</v>
      </c>
      <c r="B9870" s="11">
        <v>43936</v>
      </c>
      <c r="C9870" s="12">
        <v>0.625</v>
      </c>
      <c r="D9870">
        <v>0.13300000000000001</v>
      </c>
      <c r="E9870">
        <v>0.21</v>
      </c>
      <c r="F9870">
        <v>0.23200000000000001</v>
      </c>
      <c r="G9870">
        <v>0.18160000000000001</v>
      </c>
      <c r="I9870">
        <f t="shared" si="1078"/>
        <v>0.19784080921571834</v>
      </c>
      <c r="J9870">
        <f t="shared" si="1079"/>
        <v>3.4159190784281673E-2</v>
      </c>
      <c r="K9870">
        <f t="shared" si="1081"/>
        <v>1.1668503150369541E-3</v>
      </c>
      <c r="L9870">
        <f t="shared" si="1082"/>
        <v>17.26599831434967</v>
      </c>
      <c r="O9870">
        <f>VLOOKUP(D9870,'Manning''s Flow'!I$6:J$3604,2,TRUE)</f>
        <v>0.38502407764742519</v>
      </c>
      <c r="P9870">
        <f t="shared" si="1080"/>
        <v>0.15302407764742518</v>
      </c>
      <c r="Q9870">
        <f t="shared" si="1083"/>
        <v>2.3416368339845211E-2</v>
      </c>
      <c r="R9870">
        <f t="shared" si="1084"/>
        <v>39.744028109211548</v>
      </c>
    </row>
    <row r="9871" spans="1:18" x14ac:dyDescent="0.3">
      <c r="A9871" s="10">
        <v>43936.628472222219</v>
      </c>
      <c r="B9871" s="11">
        <v>43936</v>
      </c>
      <c r="C9871" s="12">
        <v>0.62847222222222221</v>
      </c>
      <c r="D9871">
        <v>0.11600000000000001</v>
      </c>
      <c r="E9871">
        <v>0.17</v>
      </c>
      <c r="F9871">
        <v>0.14899999999999999</v>
      </c>
      <c r="G9871">
        <v>0.22339999999999999</v>
      </c>
      <c r="I9871">
        <f t="shared" si="1078"/>
        <v>0.14092368377820966</v>
      </c>
      <c r="J9871">
        <f t="shared" si="1079"/>
        <v>8.0763162217903361E-3</v>
      </c>
      <c r="K9871">
        <f t="shared" si="1081"/>
        <v>6.5226883714353731E-5</v>
      </c>
      <c r="L9871">
        <f t="shared" si="1082"/>
        <v>5.7309857401266271</v>
      </c>
      <c r="O9871">
        <f>VLOOKUP(D9871,'Manning''s Flow'!I$6:J$3604,2,TRUE)</f>
        <v>0.26818849222002872</v>
      </c>
      <c r="P9871">
        <f t="shared" si="1080"/>
        <v>0.11918849222002872</v>
      </c>
      <c r="Q9871">
        <f t="shared" si="1083"/>
        <v>1.4205896677683847E-2</v>
      </c>
      <c r="R9871">
        <f t="shared" si="1084"/>
        <v>44.442060594547591</v>
      </c>
    </row>
    <row r="9872" spans="1:18" x14ac:dyDescent="0.3">
      <c r="A9872" s="10">
        <v>43936.631944444445</v>
      </c>
      <c r="B9872" s="11">
        <v>43936</v>
      </c>
      <c r="C9872" s="12">
        <v>0.63194444444444442</v>
      </c>
      <c r="D9872">
        <v>9.8000000000000004E-2</v>
      </c>
      <c r="E9872">
        <v>0.23</v>
      </c>
      <c r="F9872">
        <v>0.157</v>
      </c>
      <c r="G9872">
        <v>0.25659999999999999</v>
      </c>
      <c r="I9872">
        <f t="shared" si="1078"/>
        <v>9.2752345871376721E-2</v>
      </c>
      <c r="J9872">
        <f t="shared" si="1079"/>
        <v>6.424765412862328E-2</v>
      </c>
      <c r="K9872">
        <f t="shared" si="1081"/>
        <v>4.1277610610312042E-3</v>
      </c>
      <c r="L9872">
        <f t="shared" si="1082"/>
        <v>69.267956001585119</v>
      </c>
      <c r="O9872">
        <f>VLOOKUP(D9872,'Manning''s Flow'!I$6:J$3604,2,TRUE)</f>
        <v>0.17368390609857534</v>
      </c>
      <c r="P9872">
        <f t="shared" si="1080"/>
        <v>1.6683906098575341E-2</v>
      </c>
      <c r="Q9872">
        <f t="shared" si="1083"/>
        <v>2.7835272270607944E-4</v>
      </c>
      <c r="R9872">
        <f t="shared" si="1084"/>
        <v>9.6059021663793605</v>
      </c>
    </row>
    <row r="9873" spans="1:18" x14ac:dyDescent="0.3">
      <c r="A9873" s="10">
        <v>43936.635416666664</v>
      </c>
      <c r="B9873" s="11">
        <v>43936</v>
      </c>
      <c r="C9873" s="12">
        <v>0.63541666666666663</v>
      </c>
      <c r="D9873">
        <v>0.19400000000000001</v>
      </c>
      <c r="E9873">
        <v>0.22</v>
      </c>
      <c r="F9873">
        <v>0.42</v>
      </c>
      <c r="G9873">
        <v>0.23959999999999998</v>
      </c>
      <c r="I9873">
        <f t="shared" si="1078"/>
        <v>0.50467346458983564</v>
      </c>
      <c r="J9873">
        <f t="shared" si="1079"/>
        <v>8.4673464589835656E-2</v>
      </c>
      <c r="K9873">
        <f t="shared" si="1081"/>
        <v>7.169595605646153E-3</v>
      </c>
      <c r="L9873">
        <f t="shared" si="1082"/>
        <v>16.777871342740898</v>
      </c>
      <c r="O9873">
        <f>VLOOKUP(D9873,'Manning''s Flow'!I$6:J$3604,2,TRUE)</f>
        <v>0.87526302671716716</v>
      </c>
      <c r="P9873">
        <f t="shared" si="1080"/>
        <v>0.45526302671716717</v>
      </c>
      <c r="Q9873">
        <f t="shared" si="1083"/>
        <v>0.20726442349567606</v>
      </c>
      <c r="R9873">
        <f t="shared" si="1084"/>
        <v>52.014424558148399</v>
      </c>
    </row>
    <row r="9874" spans="1:18" x14ac:dyDescent="0.3">
      <c r="A9874" s="10">
        <v>43936.638888888891</v>
      </c>
      <c r="B9874" s="11">
        <v>43936</v>
      </c>
      <c r="C9874" s="12">
        <v>0.63888888888888895</v>
      </c>
      <c r="D9874">
        <v>0.15</v>
      </c>
      <c r="E9874">
        <v>0.25</v>
      </c>
      <c r="F9874">
        <v>0.32500000000000001</v>
      </c>
      <c r="G9874">
        <v>0.23020000000000002</v>
      </c>
      <c r="I9874">
        <f t="shared" si="1078"/>
        <v>0.26662537320457852</v>
      </c>
      <c r="J9874">
        <f t="shared" si="1079"/>
        <v>5.8374626795421491E-2</v>
      </c>
      <c r="K9874">
        <f t="shared" si="1081"/>
        <v>3.4075970535047406E-3</v>
      </c>
      <c r="L9874">
        <f t="shared" si="1082"/>
        <v>21.893875325448235</v>
      </c>
      <c r="O9874">
        <f>VLOOKUP(D9874,'Manning''s Flow'!I$6:J$3604,2,TRUE)</f>
        <v>0.52480253410878752</v>
      </c>
      <c r="P9874">
        <f t="shared" si="1080"/>
        <v>0.19980253410878751</v>
      </c>
      <c r="Q9874">
        <f t="shared" si="1083"/>
        <v>3.9921052636293197E-2</v>
      </c>
      <c r="R9874">
        <f t="shared" si="1084"/>
        <v>38.071945374290053</v>
      </c>
    </row>
    <row r="9875" spans="1:18" x14ac:dyDescent="0.3">
      <c r="A9875" s="10">
        <v>43936.642361111109</v>
      </c>
      <c r="B9875" s="11">
        <v>43936</v>
      </c>
      <c r="C9875" s="12">
        <v>0.64236111111111105</v>
      </c>
      <c r="D9875">
        <v>0.108</v>
      </c>
      <c r="E9875">
        <v>0.18</v>
      </c>
      <c r="F9875">
        <v>0.14699999999999999</v>
      </c>
      <c r="G9875">
        <v>0.23039999999999999</v>
      </c>
      <c r="I9875">
        <f t="shared" si="1078"/>
        <v>0.11803219048652576</v>
      </c>
      <c r="J9875">
        <f t="shared" si="1079"/>
        <v>2.8967809513474232E-2</v>
      </c>
      <c r="K9875">
        <f t="shared" si="1081"/>
        <v>8.391339880089283E-4</v>
      </c>
      <c r="L9875">
        <f t="shared" si="1082"/>
        <v>24.542295956780638</v>
      </c>
      <c r="O9875">
        <f>VLOOKUP(D9875,'Manning''s Flow'!I$6:J$3604,2,TRUE)</f>
        <v>0.21818680209812297</v>
      </c>
      <c r="P9875">
        <f t="shared" si="1080"/>
        <v>7.1186802098122975E-2</v>
      </c>
      <c r="Q9875">
        <f t="shared" si="1083"/>
        <v>5.0675607929573253E-3</v>
      </c>
      <c r="R9875">
        <f t="shared" si="1084"/>
        <v>32.626539008582583</v>
      </c>
    </row>
    <row r="9876" spans="1:18" x14ac:dyDescent="0.3">
      <c r="A9876" s="10">
        <v>43936.645833333336</v>
      </c>
      <c r="B9876" s="11">
        <v>43936</v>
      </c>
      <c r="C9876" s="12">
        <v>0.64583333333333337</v>
      </c>
      <c r="D9876">
        <v>8.1000000000000003E-2</v>
      </c>
      <c r="E9876">
        <v>0.2</v>
      </c>
      <c r="F9876">
        <v>0.10199999999999999</v>
      </c>
      <c r="G9876">
        <v>0.2298</v>
      </c>
      <c r="I9876">
        <f t="shared" si="1078"/>
        <v>5.7819913413660405E-2</v>
      </c>
      <c r="J9876">
        <f t="shared" si="1079"/>
        <v>4.4180086586339588E-2</v>
      </c>
      <c r="K9876">
        <f t="shared" si="1081"/>
        <v>1.9518800507764631E-3</v>
      </c>
      <c r="L9876">
        <f t="shared" si="1082"/>
        <v>76.409811046001494</v>
      </c>
      <c r="O9876">
        <f>VLOOKUP(D9876,'Manning''s Flow'!I$6:J$3604,2,TRUE)</f>
        <v>0.13458642247482927</v>
      </c>
      <c r="P9876">
        <f t="shared" si="1080"/>
        <v>3.2586422474829277E-2</v>
      </c>
      <c r="Q9876">
        <f t="shared" si="1083"/>
        <v>1.0618749297080586E-3</v>
      </c>
      <c r="R9876">
        <f t="shared" si="1084"/>
        <v>24.212265899945205</v>
      </c>
    </row>
    <row r="9877" spans="1:18" x14ac:dyDescent="0.3">
      <c r="A9877" s="10">
        <v>43936.649305555555</v>
      </c>
      <c r="B9877" s="11">
        <v>43936</v>
      </c>
      <c r="C9877" s="12">
        <v>0.64930555555555558</v>
      </c>
      <c r="D9877">
        <v>0.115</v>
      </c>
      <c r="E9877">
        <v>0.18</v>
      </c>
      <c r="F9877">
        <v>0.158</v>
      </c>
      <c r="G9877">
        <v>0.18840000000000001</v>
      </c>
      <c r="I9877">
        <f t="shared" si="1078"/>
        <v>0.13792930945817539</v>
      </c>
      <c r="J9877">
        <f t="shared" si="1079"/>
        <v>2.0070690541824615E-2</v>
      </c>
      <c r="K9877">
        <f t="shared" si="1081"/>
        <v>4.0283261882568806E-4</v>
      </c>
      <c r="L9877">
        <f t="shared" si="1082"/>
        <v>14.551432629270645</v>
      </c>
      <c r="O9877">
        <f>VLOOKUP(D9877,'Manning''s Flow'!I$6:J$3604,2,TRUE)</f>
        <v>0.26818849222002872</v>
      </c>
      <c r="P9877">
        <f t="shared" si="1080"/>
        <v>0.11018849222002872</v>
      </c>
      <c r="Q9877">
        <f t="shared" si="1083"/>
        <v>1.214150381772333E-2</v>
      </c>
      <c r="R9877">
        <f t="shared" si="1084"/>
        <v>41.086211905627643</v>
      </c>
    </row>
    <row r="9878" spans="1:18" x14ac:dyDescent="0.3">
      <c r="A9878" s="10">
        <v>43936.652777777781</v>
      </c>
      <c r="B9878" s="11">
        <v>43936</v>
      </c>
      <c r="C9878" s="12">
        <v>0.65277777777777779</v>
      </c>
      <c r="D9878">
        <v>0.17699999999999999</v>
      </c>
      <c r="E9878">
        <v>0.25</v>
      </c>
      <c r="F9878">
        <v>0.41699999999999998</v>
      </c>
      <c r="G9878">
        <v>0.182</v>
      </c>
      <c r="I9878">
        <f t="shared" si="1078"/>
        <v>0.4019869770168813</v>
      </c>
      <c r="J9878">
        <f t="shared" si="1079"/>
        <v>1.5013022983118685E-2</v>
      </c>
      <c r="K9878">
        <f t="shared" si="1081"/>
        <v>2.2539085909164985E-4</v>
      </c>
      <c r="L9878">
        <f t="shared" si="1082"/>
        <v>3.7347038191459165</v>
      </c>
      <c r="O9878">
        <f>VLOOKUP(D9878,'Manning''s Flow'!I$6:J$3604,2,TRUE)</f>
        <v>0.68805757400510803</v>
      </c>
      <c r="P9878">
        <f t="shared" si="1080"/>
        <v>0.27105757400510805</v>
      </c>
      <c r="Q9878">
        <f t="shared" si="1083"/>
        <v>7.3472208425534632E-2</v>
      </c>
      <c r="R9878">
        <f t="shared" si="1084"/>
        <v>39.394606533768894</v>
      </c>
    </row>
    <row r="9879" spans="1:18" x14ac:dyDescent="0.3">
      <c r="A9879" s="10">
        <v>43936.65625</v>
      </c>
      <c r="B9879" s="11">
        <v>43936</v>
      </c>
      <c r="C9879" s="12">
        <v>0.65625</v>
      </c>
      <c r="D9879">
        <v>8.8999999999999996E-2</v>
      </c>
      <c r="E9879">
        <v>0.19</v>
      </c>
      <c r="F9879">
        <v>0.11799999999999999</v>
      </c>
      <c r="G9879">
        <v>0.1946</v>
      </c>
      <c r="I9879">
        <f t="shared" si="1078"/>
        <v>7.3037575730302742E-2</v>
      </c>
      <c r="J9879">
        <f t="shared" si="1079"/>
        <v>4.4962424269697251E-2</v>
      </c>
      <c r="K9879">
        <f t="shared" si="1081"/>
        <v>2.0216195962082604E-3</v>
      </c>
      <c r="L9879">
        <f t="shared" si="1082"/>
        <v>61.560674515984346</v>
      </c>
      <c r="O9879">
        <f>VLOOKUP(D9879,'Manning''s Flow'!I$6:J$3604,2,TRUE)</f>
        <v>0.13458642247482927</v>
      </c>
      <c r="P9879">
        <f t="shared" si="1080"/>
        <v>1.6586422474829277E-2</v>
      </c>
      <c r="Q9879">
        <f t="shared" si="1083"/>
        <v>2.7510941051352172E-4</v>
      </c>
      <c r="R9879">
        <f t="shared" si="1084"/>
        <v>12.323993884250333</v>
      </c>
    </row>
    <row r="9880" spans="1:18" x14ac:dyDescent="0.3">
      <c r="A9880" s="10">
        <v>43936.659722222219</v>
      </c>
      <c r="B9880" s="11">
        <v>43936</v>
      </c>
      <c r="C9880" s="12">
        <v>0.65972222222222221</v>
      </c>
      <c r="D9880">
        <v>8.1000000000000003E-2</v>
      </c>
      <c r="E9880">
        <v>0.22</v>
      </c>
      <c r="F9880">
        <v>0.115</v>
      </c>
      <c r="G9880">
        <v>0.22559999999999997</v>
      </c>
      <c r="I9880">
        <f t="shared" si="1078"/>
        <v>5.7819913413660405E-2</v>
      </c>
      <c r="J9880">
        <f t="shared" si="1079"/>
        <v>5.71800865863396E-2</v>
      </c>
      <c r="K9880">
        <f t="shared" si="1081"/>
        <v>3.269562302021294E-3</v>
      </c>
      <c r="L9880">
        <f t="shared" si="1082"/>
        <v>98.893414414609552</v>
      </c>
      <c r="O9880">
        <f>VLOOKUP(D9880,'Manning''s Flow'!I$6:J$3604,2,TRUE)</f>
        <v>0.13458642247482927</v>
      </c>
      <c r="P9880">
        <f t="shared" si="1080"/>
        <v>1.9586422474829265E-2</v>
      </c>
      <c r="Q9880">
        <f t="shared" si="1083"/>
        <v>3.8362794536249699E-4</v>
      </c>
      <c r="R9880">
        <f t="shared" si="1084"/>
        <v>14.553044887193115</v>
      </c>
    </row>
    <row r="9881" spans="1:18" x14ac:dyDescent="0.3">
      <c r="A9881" s="10">
        <v>43936.663194444445</v>
      </c>
      <c r="B9881" s="11">
        <v>43936</v>
      </c>
      <c r="C9881" s="12">
        <v>0.66319444444444442</v>
      </c>
      <c r="D9881">
        <v>0.108</v>
      </c>
      <c r="E9881">
        <v>0.21</v>
      </c>
      <c r="F9881">
        <v>0.16500000000000001</v>
      </c>
      <c r="G9881">
        <v>0.15940000000000001</v>
      </c>
      <c r="I9881">
        <f t="shared" si="1078"/>
        <v>0.11803219048652576</v>
      </c>
      <c r="J9881">
        <f t="shared" si="1079"/>
        <v>4.6967809513474248E-2</v>
      </c>
      <c r="K9881">
        <f t="shared" si="1081"/>
        <v>2.2059751304940021E-3</v>
      </c>
      <c r="L9881">
        <f t="shared" si="1082"/>
        <v>39.792373012712979</v>
      </c>
      <c r="O9881">
        <f>VLOOKUP(D9881,'Manning''s Flow'!I$6:J$3604,2,TRUE)</f>
        <v>0.21818680209812297</v>
      </c>
      <c r="P9881">
        <f t="shared" si="1080"/>
        <v>5.3186802098122959E-2</v>
      </c>
      <c r="Q9881">
        <f t="shared" si="1083"/>
        <v>2.8288359174248969E-3</v>
      </c>
      <c r="R9881">
        <f t="shared" si="1084"/>
        <v>24.376727458613097</v>
      </c>
    </row>
    <row r="9882" spans="1:18" x14ac:dyDescent="0.3">
      <c r="A9882" s="10">
        <v>43936.666666666664</v>
      </c>
      <c r="B9882" s="11">
        <v>43936</v>
      </c>
      <c r="C9882" s="12">
        <v>0.66666666666666663</v>
      </c>
      <c r="D9882">
        <v>0.16800000000000001</v>
      </c>
      <c r="E9882">
        <v>0.2</v>
      </c>
      <c r="F9882">
        <v>0.313</v>
      </c>
      <c r="G9882">
        <v>0.17319999999999997</v>
      </c>
      <c r="I9882">
        <f t="shared" si="1078"/>
        <v>0.35317642276879008</v>
      </c>
      <c r="J9882">
        <f t="shared" si="1079"/>
        <v>4.0176422768790077E-2</v>
      </c>
      <c r="K9882">
        <f t="shared" si="1081"/>
        <v>1.6141449464965537E-3</v>
      </c>
      <c r="L9882">
        <f t="shared" si="1082"/>
        <v>11.375737500770802</v>
      </c>
      <c r="O9882">
        <f>VLOOKUP(D9882,'Manning''s Flow'!I$6:J$3604,2,TRUE)</f>
        <v>0.60346463000412742</v>
      </c>
      <c r="P9882">
        <f t="shared" si="1080"/>
        <v>0.29046463000412742</v>
      </c>
      <c r="Q9882">
        <f t="shared" si="1083"/>
        <v>8.4369701283434642E-2</v>
      </c>
      <c r="R9882">
        <f t="shared" si="1084"/>
        <v>48.132834231252424</v>
      </c>
    </row>
    <row r="9883" spans="1:18" x14ac:dyDescent="0.3">
      <c r="A9883" s="10">
        <v>43936.670138888891</v>
      </c>
      <c r="B9883" s="11">
        <v>43936</v>
      </c>
      <c r="C9883" s="12">
        <v>0.67013888888888884</v>
      </c>
      <c r="D9883">
        <v>6.4000000000000001E-2</v>
      </c>
      <c r="E9883">
        <v>0.24</v>
      </c>
      <c r="F9883">
        <v>8.5999999999999993E-2</v>
      </c>
      <c r="G9883">
        <v>0.17339999999999997</v>
      </c>
      <c r="I9883">
        <f t="shared" si="1078"/>
        <v>3.2232912007163439E-2</v>
      </c>
      <c r="J9883">
        <f t="shared" si="1079"/>
        <v>5.3767087992836554E-2</v>
      </c>
      <c r="K9883">
        <f t="shared" si="1081"/>
        <v>2.8908997512294286E-3</v>
      </c>
      <c r="L9883">
        <f t="shared" si="1082"/>
        <v>166.80803763832247</v>
      </c>
      <c r="O9883">
        <f>VLOOKUP(D9883,'Manning''s Flow'!I$6:J$3604,2,TRUE)</f>
        <v>7.2184529566777025E-2</v>
      </c>
      <c r="P9883">
        <f t="shared" si="1080"/>
        <v>1.3815470433222968E-2</v>
      </c>
      <c r="Q9883">
        <f t="shared" si="1083"/>
        <v>1.9086722329125802E-4</v>
      </c>
      <c r="R9883">
        <f t="shared" si="1084"/>
        <v>19.139101572231549</v>
      </c>
    </row>
    <row r="9884" spans="1:18" x14ac:dyDescent="0.3">
      <c r="A9884" s="10">
        <v>43936.673611111109</v>
      </c>
      <c r="B9884" s="11">
        <v>43936</v>
      </c>
      <c r="C9884" s="12">
        <v>0.67361111111111116</v>
      </c>
      <c r="D9884">
        <v>0.11600000000000001</v>
      </c>
      <c r="E9884">
        <v>0.21</v>
      </c>
      <c r="F9884">
        <v>0.187</v>
      </c>
      <c r="G9884">
        <v>0.2092</v>
      </c>
      <c r="I9884">
        <f t="shared" si="1078"/>
        <v>0.14092368377820966</v>
      </c>
      <c r="J9884">
        <f t="shared" si="1079"/>
        <v>4.6076316221790342E-2</v>
      </c>
      <c r="K9884">
        <f t="shared" si="1081"/>
        <v>2.1230269165704199E-3</v>
      </c>
      <c r="L9884">
        <f t="shared" si="1082"/>
        <v>32.69593512351463</v>
      </c>
      <c r="O9884">
        <f>VLOOKUP(D9884,'Manning''s Flow'!I$6:J$3604,2,TRUE)</f>
        <v>0.26818849222002872</v>
      </c>
      <c r="P9884">
        <f t="shared" si="1080"/>
        <v>8.1188492220028718E-2</v>
      </c>
      <c r="Q9884">
        <f t="shared" si="1083"/>
        <v>6.5915712689616638E-3</v>
      </c>
      <c r="R9884">
        <f t="shared" si="1084"/>
        <v>30.272921685774495</v>
      </c>
    </row>
    <row r="9885" spans="1:18" x14ac:dyDescent="0.3">
      <c r="A9885" s="10">
        <v>43936.677083333336</v>
      </c>
      <c r="B9885" s="11">
        <v>43936</v>
      </c>
      <c r="C9885" s="12">
        <v>0.67708333333333337</v>
      </c>
      <c r="D9885">
        <v>8.8999999999999996E-2</v>
      </c>
      <c r="E9885">
        <v>0.19</v>
      </c>
      <c r="F9885">
        <v>0.11600000000000001</v>
      </c>
      <c r="G9885">
        <v>0.1948</v>
      </c>
      <c r="I9885">
        <f t="shared" si="1078"/>
        <v>7.3037575730302742E-2</v>
      </c>
      <c r="J9885">
        <f t="shared" si="1079"/>
        <v>4.2962424269697264E-2</v>
      </c>
      <c r="K9885">
        <f t="shared" si="1081"/>
        <v>1.8457698991294724E-3</v>
      </c>
      <c r="L9885">
        <f t="shared" si="1082"/>
        <v>58.822357998764296</v>
      </c>
      <c r="O9885">
        <f>VLOOKUP(D9885,'Manning''s Flow'!I$6:J$3604,2,TRUE)</f>
        <v>0.13458642247482927</v>
      </c>
      <c r="P9885">
        <f t="shared" si="1080"/>
        <v>1.8586422474829264E-2</v>
      </c>
      <c r="Q9885">
        <f t="shared" si="1083"/>
        <v>3.4545510041283841E-4</v>
      </c>
      <c r="R9885">
        <f t="shared" si="1084"/>
        <v>13.810027886212184</v>
      </c>
    </row>
    <row r="9886" spans="1:18" x14ac:dyDescent="0.3">
      <c r="A9886" s="10">
        <v>43936.680555555555</v>
      </c>
      <c r="B9886" s="11">
        <v>43936</v>
      </c>
      <c r="C9886" s="12">
        <v>0.68055555555555547</v>
      </c>
      <c r="D9886">
        <v>0.16800000000000001</v>
      </c>
      <c r="E9886">
        <v>0.22</v>
      </c>
      <c r="F9886">
        <v>0.34399999999999997</v>
      </c>
      <c r="G9886">
        <v>0.2366</v>
      </c>
      <c r="I9886">
        <f t="shared" si="1078"/>
        <v>0.35317642276879008</v>
      </c>
      <c r="J9886">
        <f t="shared" si="1079"/>
        <v>9.1764227687901045E-3</v>
      </c>
      <c r="K9886">
        <f t="shared" si="1081"/>
        <v>8.4206734831569454E-5</v>
      </c>
      <c r="L9886">
        <f t="shared" si="1082"/>
        <v>2.5982546334350092</v>
      </c>
      <c r="O9886">
        <f>VLOOKUP(D9886,'Manning''s Flow'!I$6:J$3604,2,TRUE)</f>
        <v>0.60346463000412742</v>
      </c>
      <c r="P9886">
        <f t="shared" si="1080"/>
        <v>0.25946463000412745</v>
      </c>
      <c r="Q9886">
        <f t="shared" si="1083"/>
        <v>6.732189422317876E-2</v>
      </c>
      <c r="R9886">
        <f t="shared" si="1084"/>
        <v>42.995830592814173</v>
      </c>
    </row>
    <row r="9887" spans="1:18" x14ac:dyDescent="0.3">
      <c r="A9887" s="10">
        <v>43936.684027777781</v>
      </c>
      <c r="B9887" s="11">
        <v>43936</v>
      </c>
      <c r="C9887" s="12">
        <v>0.68402777777777779</v>
      </c>
      <c r="D9887">
        <v>0.126</v>
      </c>
      <c r="E9887">
        <v>0.24</v>
      </c>
      <c r="F9887">
        <v>0.24099999999999999</v>
      </c>
      <c r="G9887">
        <v>0.2412</v>
      </c>
      <c r="I9887">
        <f t="shared" si="1078"/>
        <v>0.17300899102240186</v>
      </c>
      <c r="J9887">
        <f t="shared" si="1079"/>
        <v>6.7991008977598133E-2</v>
      </c>
      <c r="K9887">
        <f t="shared" si="1081"/>
        <v>4.62277730179183E-3</v>
      </c>
      <c r="L9887">
        <f t="shared" si="1082"/>
        <v>39.299118835271628</v>
      </c>
      <c r="O9887">
        <f>VLOOKUP(D9887,'Manning''s Flow'!I$6:J$3604,2,TRUE)</f>
        <v>0.32377456638918328</v>
      </c>
      <c r="P9887">
        <f t="shared" si="1080"/>
        <v>8.2774566389183291E-2</v>
      </c>
      <c r="Q9887">
        <f t="shared" si="1083"/>
        <v>6.8516288409173117E-3</v>
      </c>
      <c r="R9887">
        <f t="shared" si="1084"/>
        <v>25.565493705174685</v>
      </c>
    </row>
    <row r="9888" spans="1:18" x14ac:dyDescent="0.3">
      <c r="A9888" s="10">
        <v>43936.6875</v>
      </c>
      <c r="B9888" s="11">
        <v>43936</v>
      </c>
      <c r="C9888" s="12">
        <v>0.6875</v>
      </c>
      <c r="D9888">
        <v>0.15</v>
      </c>
      <c r="E9888">
        <v>0.22</v>
      </c>
      <c r="F9888">
        <v>0.29499999999999998</v>
      </c>
      <c r="G9888">
        <v>0.24440000000000001</v>
      </c>
      <c r="I9888">
        <f t="shared" si="1078"/>
        <v>0.26662537320457852</v>
      </c>
      <c r="J9888">
        <f t="shared" si="1079"/>
        <v>2.8374626795421465E-2</v>
      </c>
      <c r="K9888">
        <f t="shared" si="1081"/>
        <v>8.0511944577944979E-4</v>
      </c>
      <c r="L9888">
        <f t="shared" si="1082"/>
        <v>10.642132987714543</v>
      </c>
      <c r="O9888">
        <f>VLOOKUP(D9888,'Manning''s Flow'!I$6:J$3604,2,TRUE)</f>
        <v>0.52480253410878752</v>
      </c>
      <c r="P9888">
        <f t="shared" si="1080"/>
        <v>0.22980253410878754</v>
      </c>
      <c r="Q9888">
        <f t="shared" si="1083"/>
        <v>5.2809204682820458E-2</v>
      </c>
      <c r="R9888">
        <f t="shared" si="1084"/>
        <v>43.788381185894053</v>
      </c>
    </row>
    <row r="9889" spans="1:18" x14ac:dyDescent="0.3">
      <c r="A9889" s="10">
        <v>43936.690972222219</v>
      </c>
      <c r="B9889" s="11">
        <v>43936</v>
      </c>
      <c r="C9889" s="12">
        <v>0.69097222222222221</v>
      </c>
      <c r="D9889">
        <v>0.13300000000000001</v>
      </c>
      <c r="E9889">
        <v>0.19</v>
      </c>
      <c r="F9889">
        <v>0.21</v>
      </c>
      <c r="G9889">
        <v>0.22820000000000001</v>
      </c>
      <c r="I9889">
        <f t="shared" si="1078"/>
        <v>0.19784080921571834</v>
      </c>
      <c r="J9889">
        <f t="shared" si="1079"/>
        <v>1.2159190784281654E-2</v>
      </c>
      <c r="K9889">
        <f t="shared" si="1081"/>
        <v>1.4784592052855989E-4</v>
      </c>
      <c r="L9889">
        <f t="shared" si="1082"/>
        <v>6.145946750057881</v>
      </c>
      <c r="O9889">
        <f>VLOOKUP(D9889,'Manning''s Flow'!I$6:J$3604,2,TRUE)</f>
        <v>0.38502407764742519</v>
      </c>
      <c r="P9889">
        <f t="shared" si="1080"/>
        <v>0.1750240776474252</v>
      </c>
      <c r="Q9889">
        <f t="shared" si="1083"/>
        <v>3.0633427756331925E-2</v>
      </c>
      <c r="R9889">
        <f t="shared" si="1084"/>
        <v>45.457956478165634</v>
      </c>
    </row>
    <row r="9890" spans="1:18" x14ac:dyDescent="0.3">
      <c r="A9890" s="10">
        <v>43936.694444444445</v>
      </c>
      <c r="B9890" s="11">
        <v>43936</v>
      </c>
      <c r="C9890" s="12">
        <v>0.69444444444444453</v>
      </c>
      <c r="D9890">
        <v>8.8999999999999996E-2</v>
      </c>
      <c r="E9890">
        <v>0.22</v>
      </c>
      <c r="F9890">
        <v>0.13200000000000001</v>
      </c>
      <c r="G9890">
        <v>0.20039999999999999</v>
      </c>
      <c r="I9890">
        <f t="shared" si="1078"/>
        <v>7.3037575730302742E-2</v>
      </c>
      <c r="J9890">
        <f t="shared" si="1079"/>
        <v>5.8962424269697264E-2</v>
      </c>
      <c r="K9890">
        <f t="shared" si="1081"/>
        <v>3.4765674757597847E-3</v>
      </c>
      <c r="L9890">
        <f t="shared" si="1082"/>
        <v>80.728890136524882</v>
      </c>
      <c r="O9890">
        <f>VLOOKUP(D9890,'Manning''s Flow'!I$6:J$3604,2,TRUE)</f>
        <v>0.13458642247482927</v>
      </c>
      <c r="P9890">
        <f t="shared" si="1080"/>
        <v>2.5864224748292641E-3</v>
      </c>
      <c r="Q9890">
        <f t="shared" si="1083"/>
        <v>6.6895812183019356E-6</v>
      </c>
      <c r="R9890">
        <f t="shared" si="1084"/>
        <v>1.921755870517313</v>
      </c>
    </row>
    <row r="9891" spans="1:18" x14ac:dyDescent="0.3">
      <c r="A9891" s="10">
        <v>43936.697916666664</v>
      </c>
      <c r="B9891" s="11">
        <v>43936</v>
      </c>
      <c r="C9891" s="12">
        <v>0.69791666666666663</v>
      </c>
      <c r="D9891">
        <v>0.14299999999999999</v>
      </c>
      <c r="E9891">
        <v>0.21</v>
      </c>
      <c r="F9891">
        <v>0.26300000000000001</v>
      </c>
      <c r="G9891">
        <v>0.1694</v>
      </c>
      <c r="I9891">
        <f t="shared" si="1078"/>
        <v>0.23681874412582998</v>
      </c>
      <c r="J9891">
        <f t="shared" si="1079"/>
        <v>2.6181255874170029E-2</v>
      </c>
      <c r="K9891">
        <f t="shared" si="1081"/>
        <v>6.8545815914876265E-4</v>
      </c>
      <c r="L9891">
        <f t="shared" si="1082"/>
        <v>11.055398495086614</v>
      </c>
      <c r="O9891">
        <f>VLOOKUP(D9891,'Manning''s Flow'!I$6:J$3604,2,TRUE)</f>
        <v>0.45201050884594057</v>
      </c>
      <c r="P9891">
        <f t="shared" si="1080"/>
        <v>0.18901050884594056</v>
      </c>
      <c r="Q9891">
        <f t="shared" si="1083"/>
        <v>3.5724972454201379E-2</v>
      </c>
      <c r="R9891">
        <f t="shared" si="1084"/>
        <v>41.815512061548397</v>
      </c>
    </row>
    <row r="9892" spans="1:18" x14ac:dyDescent="0.3">
      <c r="A9892" s="10">
        <v>43936.701388888891</v>
      </c>
      <c r="B9892" s="11">
        <v>43936</v>
      </c>
      <c r="C9892" s="12">
        <v>0.70138888888888884</v>
      </c>
      <c r="D9892">
        <v>7.0999999999999994E-2</v>
      </c>
      <c r="E9892">
        <v>0.24</v>
      </c>
      <c r="F9892">
        <v>0.10199999999999999</v>
      </c>
      <c r="G9892">
        <v>0.14560000000000001</v>
      </c>
      <c r="I9892">
        <f t="shared" si="1078"/>
        <v>4.1698550540496281E-2</v>
      </c>
      <c r="J9892">
        <f t="shared" si="1079"/>
        <v>6.0301449459503713E-2</v>
      </c>
      <c r="K9892">
        <f t="shared" si="1081"/>
        <v>3.6362648069170806E-3</v>
      </c>
      <c r="L9892">
        <f t="shared" si="1082"/>
        <v>144.61281909773075</v>
      </c>
      <c r="O9892">
        <f>VLOOKUP(D9892,'Manning''s Flow'!I$6:J$3604,2,TRUE)</f>
        <v>0.10079150392744719</v>
      </c>
      <c r="P9892">
        <f t="shared" si="1080"/>
        <v>1.2084960725528004E-3</v>
      </c>
      <c r="Q9892">
        <f t="shared" si="1083"/>
        <v>1.4604627573755434E-6</v>
      </c>
      <c r="R9892">
        <f t="shared" si="1084"/>
        <v>1.1990058938129478</v>
      </c>
    </row>
    <row r="9893" spans="1:18" x14ac:dyDescent="0.3">
      <c r="A9893" s="10">
        <v>43936.704861111109</v>
      </c>
      <c r="B9893" s="11">
        <v>43936</v>
      </c>
      <c r="C9893" s="12">
        <v>0.70486111111111116</v>
      </c>
      <c r="D9893">
        <v>9.8000000000000004E-2</v>
      </c>
      <c r="E9893">
        <v>0.2</v>
      </c>
      <c r="F9893">
        <v>0.14000000000000001</v>
      </c>
      <c r="G9893">
        <v>0.13339999999999999</v>
      </c>
      <c r="I9893">
        <f t="shared" si="1078"/>
        <v>9.2752345871376721E-2</v>
      </c>
      <c r="J9893">
        <f t="shared" si="1079"/>
        <v>4.7247654128623293E-2</v>
      </c>
      <c r="K9893">
        <f t="shared" si="1081"/>
        <v>2.2323408206580135E-3</v>
      </c>
      <c r="L9893">
        <f t="shared" si="1082"/>
        <v>50.939578600139612</v>
      </c>
      <c r="O9893">
        <f>VLOOKUP(D9893,'Manning''s Flow'!I$6:J$3604,2,TRUE)</f>
        <v>0.17368390609857534</v>
      </c>
      <c r="P9893">
        <f t="shared" si="1080"/>
        <v>3.3683906098575328E-2</v>
      </c>
      <c r="Q9893">
        <f t="shared" si="1083"/>
        <v>1.1346055300576403E-3</v>
      </c>
      <c r="R9893">
        <f t="shared" si="1084"/>
        <v>19.393798110147191</v>
      </c>
    </row>
    <row r="9894" spans="1:18" x14ac:dyDescent="0.3">
      <c r="A9894" s="10">
        <v>43936.708333333336</v>
      </c>
      <c r="B9894" s="11">
        <v>43936</v>
      </c>
      <c r="C9894" s="12">
        <v>0.70833333333333337</v>
      </c>
      <c r="D9894">
        <v>7.1999999999999995E-2</v>
      </c>
      <c r="E9894">
        <v>0.21</v>
      </c>
      <c r="F9894">
        <v>9.0999999999999998E-2</v>
      </c>
      <c r="G9894">
        <v>0.10880000000000001</v>
      </c>
      <c r="I9894">
        <f t="shared" si="1078"/>
        <v>4.3170640270029828E-2</v>
      </c>
      <c r="J9894">
        <f t="shared" si="1079"/>
        <v>4.7829359729970169E-2</v>
      </c>
      <c r="K9894">
        <f t="shared" si="1081"/>
        <v>2.2876476521788919E-3</v>
      </c>
      <c r="L9894">
        <f t="shared" si="1082"/>
        <v>110.79140691636799</v>
      </c>
      <c r="O9894">
        <f>VLOOKUP(D9894,'Manning''s Flow'!I$6:J$3604,2,TRUE)</f>
        <v>0.10079150392744719</v>
      </c>
      <c r="P9894">
        <f t="shared" si="1080"/>
        <v>9.7915039274471954E-3</v>
      </c>
      <c r="Q9894">
        <f t="shared" si="1083"/>
        <v>9.5873549161213853E-5</v>
      </c>
      <c r="R9894">
        <f t="shared" si="1084"/>
        <v>9.7146123888531513</v>
      </c>
    </row>
    <row r="9895" spans="1:18" x14ac:dyDescent="0.3">
      <c r="A9895" s="10">
        <v>43936.711805555555</v>
      </c>
      <c r="B9895" s="11">
        <v>43936</v>
      </c>
      <c r="C9895" s="12">
        <v>0.71180555555555547</v>
      </c>
      <c r="D9895">
        <v>7.0999999999999994E-2</v>
      </c>
      <c r="E9895">
        <v>0.17</v>
      </c>
      <c r="F9895">
        <v>7.0999999999999994E-2</v>
      </c>
      <c r="G9895">
        <v>0.12039999999999999</v>
      </c>
      <c r="I9895">
        <f t="shared" si="1078"/>
        <v>4.1698550540496281E-2</v>
      </c>
      <c r="J9895">
        <f t="shared" si="1079"/>
        <v>2.9301449459503713E-2</v>
      </c>
      <c r="K9895">
        <f t="shared" si="1081"/>
        <v>8.5857494042785047E-4</v>
      </c>
      <c r="L9895">
        <f t="shared" si="1082"/>
        <v>70.269707411165513</v>
      </c>
      <c r="O9895">
        <f>VLOOKUP(D9895,'Manning''s Flow'!I$6:J$3604,2,TRUE)</f>
        <v>0.10079150392744719</v>
      </c>
      <c r="P9895">
        <f t="shared" si="1080"/>
        <v>2.9791503927447199E-2</v>
      </c>
      <c r="Q9895">
        <f t="shared" si="1083"/>
        <v>8.875337062591019E-4</v>
      </c>
      <c r="R9895">
        <f t="shared" si="1084"/>
        <v>29.557554720973343</v>
      </c>
    </row>
    <row r="9896" spans="1:18" x14ac:dyDescent="0.3">
      <c r="A9896" s="10">
        <v>43936.715277777781</v>
      </c>
      <c r="B9896" s="11">
        <v>43936</v>
      </c>
      <c r="C9896" s="12">
        <v>0.71527777777777779</v>
      </c>
      <c r="D9896">
        <v>0.11600000000000001</v>
      </c>
      <c r="E9896">
        <v>0.16</v>
      </c>
      <c r="F9896">
        <v>0.14000000000000001</v>
      </c>
      <c r="G9896">
        <v>0.1298</v>
      </c>
      <c r="I9896">
        <f t="shared" si="1078"/>
        <v>0.14092368377820966</v>
      </c>
      <c r="J9896">
        <f t="shared" si="1079"/>
        <v>9.2368377820964409E-4</v>
      </c>
      <c r="K9896">
        <f t="shared" si="1081"/>
        <v>8.5319172212764297E-7</v>
      </c>
      <c r="L9896">
        <f t="shared" si="1082"/>
        <v>0.65544964014946416</v>
      </c>
      <c r="O9896">
        <f>VLOOKUP(D9896,'Manning''s Flow'!I$6:J$3604,2,TRUE)</f>
        <v>0.26818849222002872</v>
      </c>
      <c r="P9896">
        <f t="shared" si="1080"/>
        <v>0.1281884922200287</v>
      </c>
      <c r="Q9896">
        <f t="shared" si="1083"/>
        <v>1.6432289537644359E-2</v>
      </c>
      <c r="R9896">
        <f t="shared" si="1084"/>
        <v>47.797909283467533</v>
      </c>
    </row>
    <row r="9897" spans="1:18" x14ac:dyDescent="0.3">
      <c r="A9897" s="10">
        <v>43936.71875</v>
      </c>
      <c r="B9897" s="11">
        <v>43936</v>
      </c>
      <c r="C9897" s="12">
        <v>0.71875</v>
      </c>
      <c r="D9897">
        <v>0.108</v>
      </c>
      <c r="E9897">
        <v>0.2</v>
      </c>
      <c r="F9897">
        <v>0.16</v>
      </c>
      <c r="G9897">
        <v>0.19160000000000002</v>
      </c>
      <c r="I9897">
        <f t="shared" si="1078"/>
        <v>0.11803219048652576</v>
      </c>
      <c r="J9897">
        <f t="shared" si="1079"/>
        <v>4.1967809513474244E-2</v>
      </c>
      <c r="K9897">
        <f t="shared" si="1081"/>
        <v>1.7612970353592594E-3</v>
      </c>
      <c r="L9897">
        <f t="shared" si="1082"/>
        <v>35.556240497176219</v>
      </c>
      <c r="O9897">
        <f>VLOOKUP(D9897,'Manning''s Flow'!I$6:J$3604,2,TRUE)</f>
        <v>0.21818680209812297</v>
      </c>
      <c r="P9897">
        <f t="shared" si="1080"/>
        <v>5.8186802098122964E-2</v>
      </c>
      <c r="Q9897">
        <f t="shared" si="1083"/>
        <v>3.385703938406127E-3</v>
      </c>
      <c r="R9897">
        <f t="shared" si="1084"/>
        <v>26.668341778049065</v>
      </c>
    </row>
    <row r="9898" spans="1:18" x14ac:dyDescent="0.3">
      <c r="A9898" s="10">
        <v>43936.722222222219</v>
      </c>
      <c r="B9898" s="11">
        <v>43936</v>
      </c>
      <c r="C9898" s="12">
        <v>0.72222222222222221</v>
      </c>
      <c r="D9898">
        <v>0.14199999999999999</v>
      </c>
      <c r="E9898">
        <v>0.15</v>
      </c>
      <c r="F9898">
        <v>0.187</v>
      </c>
      <c r="G9898">
        <v>0.20200000000000001</v>
      </c>
      <c r="I9898">
        <f t="shared" si="1078"/>
        <v>0.23273192741275919</v>
      </c>
      <c r="J9898">
        <f t="shared" si="1079"/>
        <v>4.5731927412759193E-2</v>
      </c>
      <c r="K9898">
        <f t="shared" si="1081"/>
        <v>2.0914091848858759E-3</v>
      </c>
      <c r="L9898">
        <f t="shared" si="1082"/>
        <v>19.650044547455593</v>
      </c>
      <c r="O9898">
        <f>VLOOKUP(D9898,'Manning''s Flow'!I$6:J$3604,2,TRUE)</f>
        <v>0.45201050884594057</v>
      </c>
      <c r="P9898">
        <f t="shared" si="1080"/>
        <v>0.26501050884594057</v>
      </c>
      <c r="Q9898">
        <f t="shared" si="1083"/>
        <v>7.0230569798784351E-2</v>
      </c>
      <c r="R9898">
        <f t="shared" si="1084"/>
        <v>58.629280439199817</v>
      </c>
    </row>
    <row r="9899" spans="1:18" x14ac:dyDescent="0.3">
      <c r="A9899" s="10">
        <v>43936.725694444445</v>
      </c>
      <c r="B9899" s="11">
        <v>43936</v>
      </c>
      <c r="C9899" s="12">
        <v>0.72569444444444453</v>
      </c>
      <c r="D9899">
        <v>0.17599999999999999</v>
      </c>
      <c r="E9899">
        <v>0.24</v>
      </c>
      <c r="F9899">
        <v>0.4</v>
      </c>
      <c r="G9899">
        <v>0.1918</v>
      </c>
      <c r="I9899">
        <f t="shared" si="1078"/>
        <v>0.39637679606812853</v>
      </c>
      <c r="J9899">
        <f t="shared" si="1079"/>
        <v>3.6232039318714881E-3</v>
      </c>
      <c r="K9899">
        <f t="shared" si="1081"/>
        <v>1.3127606731929011E-5</v>
      </c>
      <c r="L9899">
        <f t="shared" si="1082"/>
        <v>0.91408073525291278</v>
      </c>
      <c r="O9899">
        <f>VLOOKUP(D9899,'Manning''s Flow'!I$6:J$3604,2,TRUE)</f>
        <v>0.68805757400510803</v>
      </c>
      <c r="P9899">
        <f t="shared" si="1080"/>
        <v>0.28805757400510801</v>
      </c>
      <c r="Q9899">
        <f t="shared" si="1083"/>
        <v>8.2977165941708272E-2</v>
      </c>
      <c r="R9899">
        <f t="shared" si="1084"/>
        <v>41.865330008411405</v>
      </c>
    </row>
    <row r="9900" spans="1:18" x14ac:dyDescent="0.3">
      <c r="A9900" s="10">
        <v>43936.729166666664</v>
      </c>
      <c r="B9900" s="11">
        <v>43936</v>
      </c>
      <c r="C9900" s="12">
        <v>0.72916666666666663</v>
      </c>
      <c r="D9900">
        <v>9.8000000000000004E-2</v>
      </c>
      <c r="E9900">
        <v>0.18</v>
      </c>
      <c r="F9900">
        <v>0.123</v>
      </c>
      <c r="G9900">
        <v>0.16219999999999998</v>
      </c>
      <c r="I9900">
        <f t="shared" si="1078"/>
        <v>9.2752345871376721E-2</v>
      </c>
      <c r="J9900">
        <f t="shared" si="1079"/>
        <v>3.0247654128623278E-2</v>
      </c>
      <c r="K9900">
        <f t="shared" si="1081"/>
        <v>9.1492058028482079E-4</v>
      </c>
      <c r="L9900">
        <f t="shared" si="1082"/>
        <v>32.611201198694076</v>
      </c>
      <c r="O9900">
        <f>VLOOKUP(D9900,'Manning''s Flow'!I$6:J$3604,2,TRUE)</f>
        <v>0.17368390609857534</v>
      </c>
      <c r="P9900">
        <f t="shared" si="1080"/>
        <v>5.0683906098575343E-2</v>
      </c>
      <c r="Q9900">
        <f t="shared" si="1083"/>
        <v>2.5688583374092028E-3</v>
      </c>
      <c r="R9900">
        <f t="shared" si="1084"/>
        <v>29.181694053915042</v>
      </c>
    </row>
    <row r="9901" spans="1:18" x14ac:dyDescent="0.3">
      <c r="A9901" s="10">
        <v>43936.736111111109</v>
      </c>
      <c r="B9901" s="11">
        <v>43936</v>
      </c>
      <c r="C9901" s="12">
        <v>0.73611111111111116</v>
      </c>
      <c r="D9901">
        <v>1.7999999999999999E-2</v>
      </c>
      <c r="E9901">
        <v>0.22</v>
      </c>
      <c r="F9901">
        <v>1.2E-2</v>
      </c>
      <c r="G9901">
        <v>0.10300000000000001</v>
      </c>
      <c r="I9901">
        <f t="shared" si="1078"/>
        <v>1.3858571770942363E-3</v>
      </c>
      <c r="J9901">
        <f t="shared" si="1079"/>
        <v>1.0614142822905764E-2</v>
      </c>
      <c r="K9901">
        <f t="shared" si="1081"/>
        <v>1.1266002786504195E-4</v>
      </c>
      <c r="L9901">
        <f t="shared" si="1082"/>
        <v>765.890093029696</v>
      </c>
      <c r="O9901">
        <f>VLOOKUP(D9901,'Manning''s Flow'!I$6:J$3604,2,TRUE)</f>
        <v>1.4886502698237246E-3</v>
      </c>
      <c r="P9901">
        <f t="shared" si="1080"/>
        <v>1.0511349730176275E-2</v>
      </c>
      <c r="Q9901">
        <f t="shared" si="1083"/>
        <v>1.1048847315007685E-4</v>
      </c>
      <c r="R9901">
        <f t="shared" si="1084"/>
        <v>706.09934000287092</v>
      </c>
    </row>
    <row r="9902" spans="1:18" x14ac:dyDescent="0.3">
      <c r="A9902" s="10">
        <v>43936.739583333336</v>
      </c>
      <c r="B9902" s="11">
        <v>43936</v>
      </c>
      <c r="C9902" s="12">
        <v>0.73958333333333337</v>
      </c>
      <c r="D9902">
        <v>0.106</v>
      </c>
      <c r="E9902">
        <v>0.17</v>
      </c>
      <c r="F9902">
        <v>0.13300000000000001</v>
      </c>
      <c r="G9902">
        <v>0.1106</v>
      </c>
      <c r="I9902">
        <f t="shared" si="1078"/>
        <v>0.11268425260513107</v>
      </c>
      <c r="J9902">
        <f t="shared" si="1079"/>
        <v>2.0315747394868938E-2</v>
      </c>
      <c r="K9902">
        <f t="shared" si="1081"/>
        <v>4.1272959221212404E-4</v>
      </c>
      <c r="L9902">
        <f t="shared" si="1082"/>
        <v>18.028914355992153</v>
      </c>
      <c r="O9902">
        <f>VLOOKUP(D9902,'Manning''s Flow'!I$6:J$3604,2,TRUE)</f>
        <v>0.21818680209812297</v>
      </c>
      <c r="P9902">
        <f t="shared" si="1080"/>
        <v>8.518680209812296E-2</v>
      </c>
      <c r="Q9902">
        <f t="shared" si="1083"/>
        <v>7.2567912517047667E-3</v>
      </c>
      <c r="R9902">
        <f t="shared" si="1084"/>
        <v>39.043059103003287</v>
      </c>
    </row>
    <row r="9903" spans="1:18" x14ac:dyDescent="0.3">
      <c r="A9903" s="10">
        <v>43936.743055555555</v>
      </c>
      <c r="B9903" s="11">
        <v>43936</v>
      </c>
      <c r="C9903" s="12">
        <v>0.74305555555555547</v>
      </c>
      <c r="D9903">
        <v>0.16</v>
      </c>
      <c r="E9903">
        <v>0.11</v>
      </c>
      <c r="F9903">
        <v>0.158</v>
      </c>
      <c r="G9903">
        <v>0.10700000000000001</v>
      </c>
      <c r="I9903">
        <f t="shared" si="1078"/>
        <v>0.31291726673189951</v>
      </c>
      <c r="J9903">
        <f t="shared" si="1079"/>
        <v>0.15491726673189951</v>
      </c>
      <c r="K9903">
        <f t="shared" si="1081"/>
        <v>2.3999359531682498E-2</v>
      </c>
      <c r="L9903">
        <f t="shared" si="1082"/>
        <v>49.507420395765237</v>
      </c>
      <c r="O9903">
        <f>VLOOKUP(D9903,'Manning''s Flow'!I$6:J$3604,2,TRUE)</f>
        <v>0.60346463000412742</v>
      </c>
      <c r="P9903">
        <f t="shared" si="1080"/>
        <v>0.44546463000412739</v>
      </c>
      <c r="Q9903">
        <f t="shared" si="1083"/>
        <v>0.19843873658471411</v>
      </c>
      <c r="R9903">
        <f t="shared" si="1084"/>
        <v>73.817852423443711</v>
      </c>
    </row>
    <row r="9904" spans="1:18" x14ac:dyDescent="0.3">
      <c r="A9904" s="10">
        <v>43936.746527777781</v>
      </c>
      <c r="B9904" s="11">
        <v>43936</v>
      </c>
      <c r="C9904" s="12">
        <v>0.74652777777777779</v>
      </c>
      <c r="D9904">
        <v>0.126</v>
      </c>
      <c r="E9904">
        <v>0.16</v>
      </c>
      <c r="F9904">
        <v>0.161</v>
      </c>
      <c r="G9904">
        <v>0.15140000000000001</v>
      </c>
      <c r="I9904">
        <f t="shared" si="1078"/>
        <v>0.17300899102240186</v>
      </c>
      <c r="J9904">
        <f t="shared" si="1079"/>
        <v>1.2008991022401855E-2</v>
      </c>
      <c r="K9904">
        <f t="shared" si="1081"/>
        <v>1.4421586537612834E-4</v>
      </c>
      <c r="L9904">
        <f t="shared" si="1082"/>
        <v>6.9412525623289048</v>
      </c>
      <c r="O9904">
        <f>VLOOKUP(D9904,'Manning''s Flow'!I$6:J$3604,2,TRUE)</f>
        <v>0.32377456638918328</v>
      </c>
      <c r="P9904">
        <f t="shared" si="1080"/>
        <v>0.16277456638918328</v>
      </c>
      <c r="Q9904">
        <f t="shared" si="1083"/>
        <v>2.6495559463186633E-2</v>
      </c>
      <c r="R9904">
        <f t="shared" si="1084"/>
        <v>50.274043512585578</v>
      </c>
    </row>
    <row r="9905" spans="1:18" x14ac:dyDescent="0.3">
      <c r="A9905" s="10">
        <v>43936.75</v>
      </c>
      <c r="B9905" s="11">
        <v>43936</v>
      </c>
      <c r="C9905" s="12">
        <v>0.75</v>
      </c>
      <c r="D9905">
        <v>5.3999999999999999E-2</v>
      </c>
      <c r="E9905">
        <v>0.25</v>
      </c>
      <c r="F9905">
        <v>7.0999999999999994E-2</v>
      </c>
      <c r="G9905">
        <v>0.14119999999999999</v>
      </c>
      <c r="I9905">
        <f t="shared" si="1078"/>
        <v>2.1147812915582178E-2</v>
      </c>
      <c r="J9905">
        <f t="shared" si="1079"/>
        <v>4.9852187084417812E-2</v>
      </c>
      <c r="K9905">
        <f t="shared" si="1081"/>
        <v>2.4852405570997939E-3</v>
      </c>
      <c r="L9905">
        <f t="shared" si="1082"/>
        <v>235.7321169967681</v>
      </c>
      <c r="O9905">
        <f>VLOOKUP(D9905,'Manning''s Flow'!I$6:J$3604,2,TRUE)</f>
        <v>4.8635784450390539E-2</v>
      </c>
      <c r="P9905">
        <f t="shared" si="1080"/>
        <v>2.2364215549609455E-2</v>
      </c>
      <c r="Q9905">
        <f t="shared" si="1083"/>
        <v>5.001581371493933E-4</v>
      </c>
      <c r="R9905">
        <f t="shared" si="1084"/>
        <v>45.983046849838303</v>
      </c>
    </row>
    <row r="9906" spans="1:18" x14ac:dyDescent="0.3">
      <c r="A9906" s="10">
        <v>43936.756944444445</v>
      </c>
      <c r="B9906" s="11">
        <v>43936</v>
      </c>
      <c r="C9906" s="12">
        <v>0.75694444444444453</v>
      </c>
      <c r="D9906">
        <v>7.0999999999999994E-2</v>
      </c>
      <c r="E9906">
        <v>0.19</v>
      </c>
      <c r="F9906">
        <v>8.2000000000000003E-2</v>
      </c>
      <c r="G9906">
        <v>0.1212</v>
      </c>
      <c r="I9906">
        <f t="shared" si="1078"/>
        <v>4.1698550540496281E-2</v>
      </c>
      <c r="J9906">
        <f t="shared" si="1079"/>
        <v>4.0301449459503723E-2</v>
      </c>
      <c r="K9906">
        <f t="shared" si="1081"/>
        <v>1.6242068285369329E-3</v>
      </c>
      <c r="L9906">
        <f t="shared" si="1082"/>
        <v>96.649521235430626</v>
      </c>
      <c r="O9906">
        <f>VLOOKUP(D9906,'Manning''s Flow'!I$6:J$3604,2,TRUE)</f>
        <v>0.10079150392744719</v>
      </c>
      <c r="P9906">
        <f t="shared" si="1080"/>
        <v>1.879150392744719E-2</v>
      </c>
      <c r="Q9906">
        <f t="shared" si="1083"/>
        <v>3.5312061985526315E-4</v>
      </c>
      <c r="R9906">
        <f t="shared" si="1084"/>
        <v>18.643936438307229</v>
      </c>
    </row>
    <row r="9907" spans="1:18" x14ac:dyDescent="0.3">
      <c r="A9907" s="10">
        <v>43936.760416666664</v>
      </c>
      <c r="B9907" s="11">
        <v>43936</v>
      </c>
      <c r="C9907" s="12">
        <v>0.76041666666666663</v>
      </c>
      <c r="D9907">
        <v>3.5000000000000003E-2</v>
      </c>
      <c r="E9907">
        <v>0.27</v>
      </c>
      <c r="F9907">
        <v>4.1000000000000002E-2</v>
      </c>
      <c r="G9907">
        <v>0.12359999999999997</v>
      </c>
      <c r="I9907">
        <f t="shared" si="1078"/>
        <v>7.2128132852585652E-3</v>
      </c>
      <c r="J9907">
        <f t="shared" si="1079"/>
        <v>3.3787186714741436E-2</v>
      </c>
      <c r="K9907">
        <f t="shared" si="1081"/>
        <v>1.1415739860968002E-3</v>
      </c>
      <c r="L9907">
        <f t="shared" si="1082"/>
        <v>468.43284830060907</v>
      </c>
      <c r="O9907">
        <f>VLOOKUP(D9907,'Manning''s Flow'!I$6:J$3604,2,TRUE)</f>
        <v>1.6085101238888091E-2</v>
      </c>
      <c r="P9907">
        <f t="shared" si="1080"/>
        <v>2.4914898761111911E-2</v>
      </c>
      <c r="Q9907">
        <f t="shared" si="1083"/>
        <v>6.2075218027645579E-4</v>
      </c>
      <c r="R9907">
        <f t="shared" si="1084"/>
        <v>154.89426141053119</v>
      </c>
    </row>
    <row r="9908" spans="1:18" x14ac:dyDescent="0.3">
      <c r="A9908" s="10">
        <v>43936.763888888891</v>
      </c>
      <c r="B9908" s="11">
        <v>43936</v>
      </c>
      <c r="C9908" s="12">
        <v>0.76388888888888884</v>
      </c>
      <c r="D9908">
        <v>0.115</v>
      </c>
      <c r="E9908">
        <v>0.2</v>
      </c>
      <c r="F9908">
        <v>0.17799999999999999</v>
      </c>
      <c r="G9908">
        <v>0.1142</v>
      </c>
      <c r="I9908">
        <f t="shared" si="1078"/>
        <v>0.13792930945817539</v>
      </c>
      <c r="J9908">
        <f t="shared" si="1079"/>
        <v>4.0070690541824605E-2</v>
      </c>
      <c r="K9908">
        <f t="shared" si="1081"/>
        <v>1.6056602404986718E-3</v>
      </c>
      <c r="L9908">
        <f t="shared" si="1082"/>
        <v>29.051613974747937</v>
      </c>
      <c r="O9908">
        <f>VLOOKUP(D9908,'Manning''s Flow'!I$6:J$3604,2,TRUE)</f>
        <v>0.26818849222002872</v>
      </c>
      <c r="P9908">
        <f t="shared" si="1080"/>
        <v>9.0188492220028726E-2</v>
      </c>
      <c r="Q9908">
        <f t="shared" si="1083"/>
        <v>8.1339641289221824E-3</v>
      </c>
      <c r="R9908">
        <f t="shared" si="1084"/>
        <v>33.628770374694447</v>
      </c>
    </row>
    <row r="9909" spans="1:18" x14ac:dyDescent="0.3">
      <c r="A9909" s="10">
        <v>43936.767361111109</v>
      </c>
      <c r="B9909" s="11">
        <v>43936</v>
      </c>
      <c r="C9909" s="12">
        <v>0.76736111111111116</v>
      </c>
      <c r="D9909">
        <v>7.9000000000000001E-2</v>
      </c>
      <c r="E9909">
        <v>0.16</v>
      </c>
      <c r="F9909">
        <v>8.3000000000000004E-2</v>
      </c>
      <c r="G9909">
        <v>0.11779999999999999</v>
      </c>
      <c r="I9909">
        <f t="shared" si="1078"/>
        <v>5.4342956438488799E-2</v>
      </c>
      <c r="J9909">
        <f t="shared" si="1079"/>
        <v>2.8657043561511206E-2</v>
      </c>
      <c r="K9909">
        <f t="shared" si="1081"/>
        <v>8.2122614568635088E-4</v>
      </c>
      <c r="L9909">
        <f t="shared" si="1082"/>
        <v>52.733685172149826</v>
      </c>
      <c r="O9909">
        <f>VLOOKUP(D9909,'Manning''s Flow'!I$6:J$3604,2,TRUE)</f>
        <v>0.10079150392744719</v>
      </c>
      <c r="P9909">
        <f t="shared" si="1080"/>
        <v>1.7791503927447189E-2</v>
      </c>
      <c r="Q9909">
        <f t="shared" si="1083"/>
        <v>3.1653761200036871E-4</v>
      </c>
      <c r="R9909">
        <f t="shared" si="1084"/>
        <v>17.651789321701219</v>
      </c>
    </row>
    <row r="9910" spans="1:18" x14ac:dyDescent="0.3">
      <c r="A9910" s="10">
        <v>43936.770833333336</v>
      </c>
      <c r="B9910" s="11">
        <v>43936</v>
      </c>
      <c r="C9910" s="12">
        <v>0.77083333333333337</v>
      </c>
      <c r="D9910">
        <v>0.105</v>
      </c>
      <c r="E9910">
        <v>0.24</v>
      </c>
      <c r="F9910">
        <v>0.187</v>
      </c>
      <c r="G9910">
        <v>0.12659999999999999</v>
      </c>
      <c r="I9910">
        <f t="shared" si="1078"/>
        <v>0.11006561749133369</v>
      </c>
      <c r="J9910">
        <f t="shared" si="1079"/>
        <v>7.6934382508666313E-2</v>
      </c>
      <c r="K9910">
        <f t="shared" si="1081"/>
        <v>5.9188992119897808E-3</v>
      </c>
      <c r="L9910">
        <f t="shared" si="1082"/>
        <v>69.898651606369228</v>
      </c>
      <c r="O9910">
        <f>VLOOKUP(D9910,'Manning''s Flow'!I$6:J$3604,2,TRUE)</f>
        <v>0.21818680209812297</v>
      </c>
      <c r="P9910">
        <f t="shared" si="1080"/>
        <v>3.1186802098122968E-2</v>
      </c>
      <c r="Q9910">
        <f t="shared" si="1083"/>
        <v>9.7261662510748719E-4</v>
      </c>
      <c r="R9910">
        <f t="shared" si="1084"/>
        <v>14.293624453094846</v>
      </c>
    </row>
    <row r="9911" spans="1:18" x14ac:dyDescent="0.3">
      <c r="A9911" s="10">
        <v>43936.774305555555</v>
      </c>
      <c r="B9911" s="11">
        <v>43936</v>
      </c>
      <c r="C9911" s="12">
        <v>0.77430555555555547</v>
      </c>
      <c r="D9911">
        <v>7.0999999999999994E-2</v>
      </c>
      <c r="E9911">
        <v>0.23</v>
      </c>
      <c r="F9911">
        <v>0.1</v>
      </c>
      <c r="G9911">
        <v>0.10440000000000001</v>
      </c>
      <c r="I9911">
        <f t="shared" si="1078"/>
        <v>4.1698550540496281E-2</v>
      </c>
      <c r="J9911">
        <f t="shared" si="1079"/>
        <v>5.8301449459503725E-2</v>
      </c>
      <c r="K9911">
        <f t="shared" si="1081"/>
        <v>3.3990590090790672E-3</v>
      </c>
      <c r="L9911">
        <f t="shared" si="1082"/>
        <v>139.81648931150076</v>
      </c>
      <c r="O9911">
        <f>VLOOKUP(D9911,'Manning''s Flow'!I$6:J$3604,2,TRUE)</f>
        <v>0.10079150392744719</v>
      </c>
      <c r="P9911">
        <f t="shared" si="1080"/>
        <v>7.9150392744718745E-4</v>
      </c>
      <c r="Q9911">
        <f t="shared" si="1083"/>
        <v>6.2647846716432257E-7</v>
      </c>
      <c r="R9911">
        <f t="shared" si="1084"/>
        <v>0.78528833939905895</v>
      </c>
    </row>
    <row r="9912" spans="1:18" x14ac:dyDescent="0.3">
      <c r="A9912" s="10">
        <v>43936.777777777781</v>
      </c>
      <c r="B9912" s="11">
        <v>43936</v>
      </c>
      <c r="C9912" s="12">
        <v>0.77777777777777779</v>
      </c>
      <c r="D9912">
        <v>7.0999999999999994E-2</v>
      </c>
      <c r="E9912">
        <v>0.2</v>
      </c>
      <c r="F9912">
        <v>8.5000000000000006E-2</v>
      </c>
      <c r="G9912">
        <v>9.9600000000000008E-2</v>
      </c>
      <c r="I9912">
        <f t="shared" si="1078"/>
        <v>4.1698550540496281E-2</v>
      </c>
      <c r="J9912">
        <f t="shared" si="1079"/>
        <v>4.3301449459503726E-2</v>
      </c>
      <c r="K9912">
        <f t="shared" si="1081"/>
        <v>1.8750155252939555E-3</v>
      </c>
      <c r="L9912">
        <f t="shared" si="1082"/>
        <v>103.84401591477565</v>
      </c>
      <c r="O9912">
        <f>VLOOKUP(D9912,'Manning''s Flow'!I$6:J$3604,2,TRUE)</f>
        <v>0.10079150392744719</v>
      </c>
      <c r="P9912">
        <f t="shared" si="1080"/>
        <v>1.5791503927447187E-2</v>
      </c>
      <c r="Q9912">
        <f t="shared" si="1083"/>
        <v>2.4937159629057992E-4</v>
      </c>
      <c r="R9912">
        <f t="shared" si="1084"/>
        <v>15.667495088489201</v>
      </c>
    </row>
    <row r="9913" spans="1:18" x14ac:dyDescent="0.3">
      <c r="A9913" s="10">
        <v>43936.78125</v>
      </c>
      <c r="B9913" s="11">
        <v>43936</v>
      </c>
      <c r="C9913" s="12">
        <v>0.78125</v>
      </c>
      <c r="D9913">
        <v>5.3999999999999999E-2</v>
      </c>
      <c r="E9913">
        <v>0.24</v>
      </c>
      <c r="F9913">
        <v>6.7000000000000004E-2</v>
      </c>
      <c r="G9913">
        <v>6.4799999999999996E-2</v>
      </c>
      <c r="I9913">
        <f t="shared" si="1078"/>
        <v>2.1147812915582178E-2</v>
      </c>
      <c r="J9913">
        <f t="shared" si="1079"/>
        <v>4.5852187084417823E-2</v>
      </c>
      <c r="K9913">
        <f t="shared" si="1081"/>
        <v>2.1024230604244527E-3</v>
      </c>
      <c r="L9913">
        <f t="shared" si="1082"/>
        <v>216.8176315321615</v>
      </c>
      <c r="O9913">
        <f>VLOOKUP(D9913,'Manning''s Flow'!I$6:J$3604,2,TRUE)</f>
        <v>4.8635784450390539E-2</v>
      </c>
      <c r="P9913">
        <f t="shared" si="1080"/>
        <v>1.8364215549609465E-2</v>
      </c>
      <c r="Q9913">
        <f t="shared" si="1083"/>
        <v>3.3724441275251809E-4</v>
      </c>
      <c r="R9913">
        <f t="shared" si="1084"/>
        <v>37.758649844213629</v>
      </c>
    </row>
    <row r="9914" spans="1:18" x14ac:dyDescent="0.3">
      <c r="A9914" s="10">
        <v>43936.784722222219</v>
      </c>
      <c r="B9914" s="11">
        <v>43936</v>
      </c>
      <c r="C9914" s="12">
        <v>0.78472222222222221</v>
      </c>
      <c r="D9914">
        <v>6.2E-2</v>
      </c>
      <c r="E9914">
        <v>0.17</v>
      </c>
      <c r="F9914">
        <v>5.8999999999999997E-2</v>
      </c>
      <c r="G9914">
        <v>6.720000000000001E-2</v>
      </c>
      <c r="I9914">
        <f t="shared" si="1078"/>
        <v>2.9791771211410245E-2</v>
      </c>
      <c r="J9914">
        <f t="shared" si="1079"/>
        <v>2.9208228788589752E-2</v>
      </c>
      <c r="K9914">
        <f t="shared" si="1081"/>
        <v>8.5312062896660316E-4</v>
      </c>
      <c r="L9914">
        <f t="shared" si="1082"/>
        <v>98.041263076708248</v>
      </c>
      <c r="O9914">
        <f>VLOOKUP(D9914,'Manning''s Flow'!I$6:J$3604,2,TRUE)</f>
        <v>7.2184529566777025E-2</v>
      </c>
      <c r="P9914">
        <f t="shared" si="1080"/>
        <v>1.3184529566777028E-2</v>
      </c>
      <c r="Q9914">
        <f t="shared" si="1083"/>
        <v>1.7383181989721766E-4</v>
      </c>
      <c r="R9914">
        <f t="shared" si="1084"/>
        <v>18.265034967887658</v>
      </c>
    </row>
    <row r="9915" spans="1:18" x14ac:dyDescent="0.3">
      <c r="A9915" s="10">
        <v>43936.788194444445</v>
      </c>
      <c r="B9915" s="11">
        <v>43936</v>
      </c>
      <c r="C9915" s="12">
        <v>0.78819444444444453</v>
      </c>
      <c r="D9915">
        <v>2.7E-2</v>
      </c>
      <c r="E9915">
        <v>0.13</v>
      </c>
      <c r="F9915">
        <v>1.2999999999999999E-2</v>
      </c>
      <c r="G9915">
        <v>9.1999999999999998E-2</v>
      </c>
      <c r="I9915">
        <f t="shared" si="1078"/>
        <v>3.789051014549447E-3</v>
      </c>
      <c r="J9915">
        <f t="shared" si="1079"/>
        <v>9.2109489854505528E-3</v>
      </c>
      <c r="K9915">
        <f t="shared" si="1081"/>
        <v>8.4841581212572573E-5</v>
      </c>
      <c r="L9915">
        <f t="shared" si="1082"/>
        <v>243.09382349516397</v>
      </c>
      <c r="O9915">
        <f>VLOOKUP(D9915,'Manning''s Flow'!I$6:J$3604,2,TRUE)</f>
        <v>6.6828332809274176E-3</v>
      </c>
      <c r="P9915">
        <f t="shared" si="1080"/>
        <v>6.3171667190725818E-3</v>
      </c>
      <c r="Q9915">
        <f t="shared" si="1083"/>
        <v>3.990659535655825E-5</v>
      </c>
      <c r="R9915">
        <f t="shared" si="1084"/>
        <v>94.528270473267142</v>
      </c>
    </row>
    <row r="9916" spans="1:18" x14ac:dyDescent="0.3">
      <c r="A9916" s="10">
        <v>43936.791666666664</v>
      </c>
      <c r="B9916" s="11">
        <v>43936</v>
      </c>
      <c r="C9916" s="12">
        <v>0.79166666666666663</v>
      </c>
      <c r="D9916">
        <v>9.9000000000000005E-2</v>
      </c>
      <c r="E9916">
        <v>0.16</v>
      </c>
      <c r="F9916">
        <v>0.112</v>
      </c>
      <c r="G9916">
        <v>0.1048</v>
      </c>
      <c r="I9916">
        <f t="shared" si="1078"/>
        <v>9.5117880165278862E-2</v>
      </c>
      <c r="J9916">
        <f t="shared" si="1079"/>
        <v>1.688211983472114E-2</v>
      </c>
      <c r="K9916">
        <f t="shared" si="1081"/>
        <v>2.8500597011388496E-4</v>
      </c>
      <c r="L9916">
        <f t="shared" si="1082"/>
        <v>17.748629180324883</v>
      </c>
      <c r="O9916">
        <f>VLOOKUP(D9916,'Manning''s Flow'!I$6:J$3604,2,TRUE)</f>
        <v>0.17368390609857534</v>
      </c>
      <c r="P9916">
        <f t="shared" si="1080"/>
        <v>6.1683906098575339E-2</v>
      </c>
      <c r="Q9916">
        <f t="shared" si="1083"/>
        <v>3.80490427157786E-3</v>
      </c>
      <c r="R9916">
        <f t="shared" si="1084"/>
        <v>35.515038488117753</v>
      </c>
    </row>
    <row r="9917" spans="1:18" x14ac:dyDescent="0.3">
      <c r="A9917" s="10">
        <v>43936.795138888891</v>
      </c>
      <c r="B9917" s="11">
        <v>43936</v>
      </c>
      <c r="C9917" s="12">
        <v>0.79513888888888884</v>
      </c>
      <c r="D9917">
        <v>0.13300000000000001</v>
      </c>
      <c r="E9917">
        <v>0.19</v>
      </c>
      <c r="F9917">
        <v>0.20899999999999999</v>
      </c>
      <c r="G9917">
        <v>0.1014</v>
      </c>
      <c r="I9917">
        <f t="shared" si="1078"/>
        <v>0.19784080921571834</v>
      </c>
      <c r="J9917">
        <f t="shared" si="1079"/>
        <v>1.1159190784281653E-2</v>
      </c>
      <c r="K9917">
        <f t="shared" si="1081"/>
        <v>1.2452753895999657E-4</v>
      </c>
      <c r="L9917">
        <f t="shared" si="1082"/>
        <v>5.6404898607718907</v>
      </c>
      <c r="O9917">
        <f>VLOOKUP(D9917,'Manning''s Flow'!I$6:J$3604,2,TRUE)</f>
        <v>0.38502407764742519</v>
      </c>
      <c r="P9917">
        <f t="shared" si="1080"/>
        <v>0.1760240776474252</v>
      </c>
      <c r="Q9917">
        <f t="shared" si="1083"/>
        <v>3.0984475911626775E-2</v>
      </c>
      <c r="R9917">
        <f t="shared" si="1084"/>
        <v>45.717680494936275</v>
      </c>
    </row>
    <row r="9918" spans="1:18" x14ac:dyDescent="0.3">
      <c r="A9918" s="10">
        <v>43936.798611111109</v>
      </c>
      <c r="B9918" s="11">
        <v>43936</v>
      </c>
      <c r="C9918" s="12">
        <v>0.79861111111111116</v>
      </c>
      <c r="D9918">
        <v>8.8999999999999996E-2</v>
      </c>
      <c r="E9918">
        <v>0.22</v>
      </c>
      <c r="F9918">
        <v>0.13100000000000001</v>
      </c>
      <c r="G9918">
        <v>0.10920000000000001</v>
      </c>
      <c r="I9918">
        <f t="shared" si="1078"/>
        <v>7.3037575730302742E-2</v>
      </c>
      <c r="J9918">
        <f t="shared" si="1079"/>
        <v>5.7962424269697263E-2</v>
      </c>
      <c r="K9918">
        <f t="shared" si="1081"/>
        <v>3.3596426272203901E-3</v>
      </c>
      <c r="L9918">
        <f t="shared" si="1082"/>
        <v>79.359731877914854</v>
      </c>
      <c r="O9918">
        <f>VLOOKUP(D9918,'Manning''s Flow'!I$6:J$3604,2,TRUE)</f>
        <v>0.13458642247482927</v>
      </c>
      <c r="P9918">
        <f t="shared" si="1080"/>
        <v>3.586422474829265E-3</v>
      </c>
      <c r="Q9918">
        <f t="shared" si="1083"/>
        <v>1.2862426167960471E-5</v>
      </c>
      <c r="R9918">
        <f t="shared" si="1084"/>
        <v>2.6647728714982435</v>
      </c>
    </row>
    <row r="9919" spans="1:18" x14ac:dyDescent="0.3">
      <c r="A9919" s="10">
        <v>43936.802083333336</v>
      </c>
      <c r="B9919" s="11">
        <v>43936</v>
      </c>
      <c r="C9919" s="12">
        <v>0.80208333333333337</v>
      </c>
      <c r="D9919">
        <v>5.1999999999999998E-2</v>
      </c>
      <c r="E9919">
        <v>0.15</v>
      </c>
      <c r="F9919">
        <v>4.2000000000000003E-2</v>
      </c>
      <c r="G9919">
        <v>0.1386</v>
      </c>
      <c r="I9919">
        <f t="shared" si="1078"/>
        <v>1.9257831984046892E-2</v>
      </c>
      <c r="J9919">
        <f t="shared" si="1079"/>
        <v>2.274216801595311E-2</v>
      </c>
      <c r="K9919">
        <f t="shared" si="1081"/>
        <v>5.1720620606584059E-4</v>
      </c>
      <c r="L9919">
        <f t="shared" si="1082"/>
        <v>118.09308563286163</v>
      </c>
      <c r="O9919">
        <f>VLOOKUP(D9919,'Manning''s Flow'!I$6:J$3604,2,TRUE)</f>
        <v>4.8635784450390539E-2</v>
      </c>
      <c r="P9919">
        <f t="shared" si="1080"/>
        <v>6.6357844503905361E-3</v>
      </c>
      <c r="Q9919">
        <f t="shared" si="1083"/>
        <v>4.4033635272044831E-5</v>
      </c>
      <c r="R9919">
        <f t="shared" si="1084"/>
        <v>13.643831440940707</v>
      </c>
    </row>
    <row r="9920" spans="1:18" x14ac:dyDescent="0.3">
      <c r="A9920" s="10">
        <v>43936.805555555555</v>
      </c>
      <c r="B9920" s="11">
        <v>43936</v>
      </c>
      <c r="C9920" s="12">
        <v>0.80555555555555547</v>
      </c>
      <c r="D9920">
        <v>7.1999999999999995E-2</v>
      </c>
      <c r="E9920">
        <v>0.12</v>
      </c>
      <c r="F9920">
        <v>5.1999999999999998E-2</v>
      </c>
      <c r="G9920">
        <v>9.9599999999999994E-2</v>
      </c>
      <c r="I9920">
        <f t="shared" si="1078"/>
        <v>4.3170640270029828E-2</v>
      </c>
      <c r="J9920">
        <f t="shared" si="1079"/>
        <v>8.8293597299701695E-3</v>
      </c>
      <c r="K9920">
        <f t="shared" si="1081"/>
        <v>7.7957593241218911E-5</v>
      </c>
      <c r="L9920">
        <f t="shared" si="1082"/>
        <v>20.452232523638848</v>
      </c>
      <c r="O9920">
        <f>VLOOKUP(D9920,'Manning''s Flow'!I$6:J$3604,2,TRUE)</f>
        <v>0.10079150392744719</v>
      </c>
      <c r="P9920">
        <f t="shared" si="1080"/>
        <v>4.8791503927447195E-2</v>
      </c>
      <c r="Q9920">
        <f t="shared" si="1083"/>
        <v>2.380610855502095E-3</v>
      </c>
      <c r="R9920">
        <f t="shared" si="1084"/>
        <v>48.408349936487518</v>
      </c>
    </row>
    <row r="9921" spans="1:18" x14ac:dyDescent="0.3">
      <c r="A9921" s="10">
        <v>43936.809027777781</v>
      </c>
      <c r="B9921" s="11">
        <v>43936</v>
      </c>
      <c r="C9921" s="12">
        <v>0.80902777777777779</v>
      </c>
      <c r="D9921">
        <v>0.17699999999999999</v>
      </c>
      <c r="E9921">
        <v>0.15</v>
      </c>
      <c r="F9921">
        <v>0.25900000000000001</v>
      </c>
      <c r="G9921">
        <v>9.6799999999999997E-2</v>
      </c>
      <c r="I9921">
        <f t="shared" si="1078"/>
        <v>0.4019869770168813</v>
      </c>
      <c r="J9921">
        <f t="shared" si="1079"/>
        <v>0.14298697701688129</v>
      </c>
      <c r="K9921">
        <f t="shared" si="1081"/>
        <v>2.0445275596426137E-2</v>
      </c>
      <c r="L9921">
        <f t="shared" si="1082"/>
        <v>35.570052064367395</v>
      </c>
      <c r="O9921">
        <f>VLOOKUP(D9921,'Manning''s Flow'!I$6:J$3604,2,TRUE)</f>
        <v>0.68805757400510803</v>
      </c>
      <c r="P9921">
        <f t="shared" si="1080"/>
        <v>0.42905757400510802</v>
      </c>
      <c r="Q9921">
        <f t="shared" si="1083"/>
        <v>0.18409040181114875</v>
      </c>
      <c r="R9921">
        <f t="shared" si="1084"/>
        <v>62.35780118044638</v>
      </c>
    </row>
    <row r="9922" spans="1:18" x14ac:dyDescent="0.3">
      <c r="A9922" s="10">
        <v>43936.8125</v>
      </c>
      <c r="B9922" s="11">
        <v>43936</v>
      </c>
      <c r="C9922" s="12">
        <v>0.8125</v>
      </c>
      <c r="D9922">
        <v>2.7E-2</v>
      </c>
      <c r="E9922">
        <v>0.14000000000000001</v>
      </c>
      <c r="F9922">
        <v>1.4E-2</v>
      </c>
      <c r="G9922">
        <v>0.1026</v>
      </c>
      <c r="I9922">
        <f t="shared" si="1078"/>
        <v>3.789051014549447E-3</v>
      </c>
      <c r="J9922">
        <f t="shared" si="1079"/>
        <v>1.0210948985450554E-2</v>
      </c>
      <c r="K9922">
        <f t="shared" si="1081"/>
        <v>1.0426347918347369E-4</v>
      </c>
      <c r="L9922">
        <f t="shared" si="1082"/>
        <v>269.48565607171508</v>
      </c>
      <c r="O9922">
        <f>VLOOKUP(D9922,'Manning''s Flow'!I$6:J$3604,2,TRUE)</f>
        <v>6.6828332809274176E-3</v>
      </c>
      <c r="P9922">
        <f t="shared" si="1080"/>
        <v>7.3171667190725827E-3</v>
      </c>
      <c r="Q9922">
        <f t="shared" si="1083"/>
        <v>5.3540928794703425E-5</v>
      </c>
      <c r="R9922">
        <f t="shared" si="1084"/>
        <v>109.4919835865954</v>
      </c>
    </row>
    <row r="9923" spans="1:18" x14ac:dyDescent="0.3">
      <c r="A9923" s="10">
        <v>43936.815972222219</v>
      </c>
      <c r="B9923" s="11">
        <v>43936</v>
      </c>
      <c r="C9923" s="12">
        <v>0.81597222222222221</v>
      </c>
      <c r="D9923">
        <v>9.9000000000000005E-2</v>
      </c>
      <c r="E9923">
        <v>0.17</v>
      </c>
      <c r="F9923">
        <v>0.11700000000000001</v>
      </c>
      <c r="G9923">
        <v>0.11460000000000001</v>
      </c>
      <c r="I9923">
        <f t="shared" ref="I9923:I9986" si="1085">29.491*(D9923^2.4806)</f>
        <v>9.5117880165278862E-2</v>
      </c>
      <c r="J9923">
        <f t="shared" ref="J9923:J9986" si="1086">ABS(F9923-I9923)</f>
        <v>2.1882119834721145E-2</v>
      </c>
      <c r="K9923">
        <f t="shared" si="1081"/>
        <v>4.7882716846109656E-4</v>
      </c>
      <c r="L9923">
        <f t="shared" si="1082"/>
        <v>23.005264411589394</v>
      </c>
      <c r="O9923">
        <f>VLOOKUP(D9923,'Manning''s Flow'!I$6:J$3604,2,TRUE)</f>
        <v>0.17368390609857534</v>
      </c>
      <c r="P9923">
        <f t="shared" ref="P9923:P9986" si="1087">ABS(F9923-O9923)</f>
        <v>5.6683906098575335E-2</v>
      </c>
      <c r="Q9923">
        <f t="shared" si="1083"/>
        <v>3.213065210592106E-3</v>
      </c>
      <c r="R9923">
        <f t="shared" si="1084"/>
        <v>32.636245563480152</v>
      </c>
    </row>
    <row r="9924" spans="1:18" x14ac:dyDescent="0.3">
      <c r="A9924" s="10">
        <v>43936.819444444445</v>
      </c>
      <c r="B9924" s="11">
        <v>43936</v>
      </c>
      <c r="C9924" s="12">
        <v>0.81944444444444453</v>
      </c>
      <c r="D9924">
        <v>7.9000000000000001E-2</v>
      </c>
      <c r="E9924">
        <v>0.14000000000000001</v>
      </c>
      <c r="F9924">
        <v>7.0999999999999994E-2</v>
      </c>
      <c r="G9924">
        <v>7.8200000000000006E-2</v>
      </c>
      <c r="I9924">
        <f t="shared" si="1085"/>
        <v>5.4342956438488799E-2</v>
      </c>
      <c r="J9924">
        <f t="shared" si="1086"/>
        <v>1.6657043561511195E-2</v>
      </c>
      <c r="K9924">
        <f t="shared" ref="K9924:K9987" si="1088">J9924^2</f>
        <v>2.7745710021008155E-4</v>
      </c>
      <c r="L9924">
        <f t="shared" ref="L9924:L9987" si="1089">100*ABS(J9924/I9924)</f>
        <v>30.651706593043809</v>
      </c>
      <c r="O9924">
        <f>VLOOKUP(D9924,'Manning''s Flow'!I$6:J$3604,2,TRUE)</f>
        <v>0.10079150392744719</v>
      </c>
      <c r="P9924">
        <f t="shared" si="1087"/>
        <v>2.9791503927447199E-2</v>
      </c>
      <c r="Q9924">
        <f t="shared" ref="Q9924:Q9987" si="1090">P9924^2</f>
        <v>8.875337062591019E-4</v>
      </c>
      <c r="R9924">
        <f t="shared" ref="R9924:R9987" si="1091">100*ABS(P9924/O9924)</f>
        <v>29.557554720973343</v>
      </c>
    </row>
    <row r="9925" spans="1:18" x14ac:dyDescent="0.3">
      <c r="A9925" s="10">
        <v>43936.822916666664</v>
      </c>
      <c r="B9925" s="11">
        <v>43936</v>
      </c>
      <c r="C9925" s="12">
        <v>0.82291666666666663</v>
      </c>
      <c r="D9925">
        <v>9.8000000000000004E-2</v>
      </c>
      <c r="E9925">
        <v>0.16</v>
      </c>
      <c r="F9925">
        <v>0.112</v>
      </c>
      <c r="G9925">
        <v>8.4599999999999995E-2</v>
      </c>
      <c r="I9925">
        <f t="shared" si="1085"/>
        <v>9.2752345871376721E-2</v>
      </c>
      <c r="J9925">
        <f t="shared" si="1086"/>
        <v>1.9247654128623282E-2</v>
      </c>
      <c r="K9925">
        <f t="shared" si="1088"/>
        <v>3.7047218945510888E-4</v>
      </c>
      <c r="L9925">
        <f t="shared" si="1089"/>
        <v>20.751662880111681</v>
      </c>
      <c r="O9925">
        <f>VLOOKUP(D9925,'Manning''s Flow'!I$6:J$3604,2,TRUE)</f>
        <v>0.17368390609857534</v>
      </c>
      <c r="P9925">
        <f t="shared" si="1087"/>
        <v>6.1683906098575339E-2</v>
      </c>
      <c r="Q9925">
        <f t="shared" si="1090"/>
        <v>3.80490427157786E-3</v>
      </c>
      <c r="R9925">
        <f t="shared" si="1091"/>
        <v>35.515038488117753</v>
      </c>
    </row>
    <row r="9926" spans="1:18" x14ac:dyDescent="0.3">
      <c r="A9926" s="10">
        <v>43936.826388888891</v>
      </c>
      <c r="B9926" s="11">
        <v>43936</v>
      </c>
      <c r="C9926" s="12">
        <v>0.82638888888888884</v>
      </c>
      <c r="D9926">
        <v>8.8999999999999996E-2</v>
      </c>
      <c r="E9926">
        <v>0.13</v>
      </c>
      <c r="F9926">
        <v>7.6999999999999999E-2</v>
      </c>
      <c r="G9926">
        <v>7.2800000000000004E-2</v>
      </c>
      <c r="I9926">
        <f t="shared" si="1085"/>
        <v>7.3037575730302742E-2</v>
      </c>
      <c r="J9926">
        <f t="shared" si="1086"/>
        <v>3.9624242696972567E-3</v>
      </c>
      <c r="K9926">
        <f t="shared" si="1088"/>
        <v>1.5700806093085838E-5</v>
      </c>
      <c r="L9926">
        <f t="shared" si="1089"/>
        <v>5.4251859129728439</v>
      </c>
      <c r="O9926">
        <f>VLOOKUP(D9926,'Manning''s Flow'!I$6:J$3604,2,TRUE)</f>
        <v>0.13458642247482927</v>
      </c>
      <c r="P9926">
        <f t="shared" si="1087"/>
        <v>5.7586422474829271E-2</v>
      </c>
      <c r="Q9926">
        <f t="shared" si="1090"/>
        <v>3.3161960534495217E-3</v>
      </c>
      <c r="R9926">
        <f t="shared" si="1091"/>
        <v>42.787690924468436</v>
      </c>
    </row>
    <row r="9927" spans="1:18" x14ac:dyDescent="0.3">
      <c r="A9927" s="10">
        <v>43936.829861111109</v>
      </c>
      <c r="B9927" s="11">
        <v>43936</v>
      </c>
      <c r="C9927" s="12">
        <v>0.82986111111111116</v>
      </c>
      <c r="D9927">
        <v>5.3999999999999999E-2</v>
      </c>
      <c r="E9927">
        <v>0.16</v>
      </c>
      <c r="F9927">
        <v>4.5999999999999999E-2</v>
      </c>
      <c r="G9927">
        <v>7.9799999999999996E-2</v>
      </c>
      <c r="I9927">
        <f t="shared" si="1085"/>
        <v>2.1147812915582178E-2</v>
      </c>
      <c r="J9927">
        <f t="shared" si="1086"/>
        <v>2.4852187084417821E-2</v>
      </c>
      <c r="K9927">
        <f t="shared" si="1088"/>
        <v>6.1763120287890399E-4</v>
      </c>
      <c r="L9927">
        <f t="shared" si="1089"/>
        <v>117.51658284297652</v>
      </c>
      <c r="O9927">
        <f>VLOOKUP(D9927,'Manning''s Flow'!I$6:J$3604,2,TRUE)</f>
        <v>4.8635784450390539E-2</v>
      </c>
      <c r="P9927">
        <f t="shared" si="1087"/>
        <v>2.6357844503905395E-3</v>
      </c>
      <c r="Q9927">
        <f t="shared" si="1090"/>
        <v>6.9473596689205584E-6</v>
      </c>
      <c r="R9927">
        <f t="shared" si="1091"/>
        <v>5.4194344353160204</v>
      </c>
    </row>
    <row r="9928" spans="1:18" x14ac:dyDescent="0.3">
      <c r="A9928" s="10">
        <v>43936.833333333336</v>
      </c>
      <c r="B9928" s="11">
        <v>43936</v>
      </c>
      <c r="C9928" s="12">
        <v>0.83333333333333337</v>
      </c>
      <c r="D9928">
        <v>7.0999999999999994E-2</v>
      </c>
      <c r="E9928">
        <v>0.13</v>
      </c>
      <c r="F9928">
        <v>5.8000000000000003E-2</v>
      </c>
      <c r="G9928">
        <v>6.08E-2</v>
      </c>
      <c r="I9928">
        <f t="shared" si="1085"/>
        <v>4.1698550540496281E-2</v>
      </c>
      <c r="J9928">
        <f t="shared" si="1086"/>
        <v>1.6301449459503722E-2</v>
      </c>
      <c r="K9928">
        <f t="shared" si="1088"/>
        <v>2.6573725448075423E-4</v>
      </c>
      <c r="L9928">
        <f t="shared" si="1089"/>
        <v>39.093563800670438</v>
      </c>
      <c r="O9928">
        <f>VLOOKUP(D9928,'Manning''s Flow'!I$6:J$3604,2,TRUE)</f>
        <v>0.10079150392744719</v>
      </c>
      <c r="P9928">
        <f t="shared" si="1087"/>
        <v>4.279150392744719E-2</v>
      </c>
      <c r="Q9928">
        <f t="shared" si="1090"/>
        <v>1.8311128083727283E-3</v>
      </c>
      <c r="R9928">
        <f t="shared" si="1091"/>
        <v>42.455467236851455</v>
      </c>
    </row>
    <row r="9929" spans="1:18" x14ac:dyDescent="0.3">
      <c r="A9929" s="10">
        <v>43936.836805555555</v>
      </c>
      <c r="B9929" s="11">
        <v>43936</v>
      </c>
      <c r="C9929" s="12">
        <v>0.83680555555555547</v>
      </c>
      <c r="D9929">
        <v>9.9000000000000005E-2</v>
      </c>
      <c r="E9929">
        <v>0.15</v>
      </c>
      <c r="F9929">
        <v>0.106</v>
      </c>
      <c r="G9929">
        <v>7.1000000000000008E-2</v>
      </c>
      <c r="I9929">
        <f t="shared" si="1085"/>
        <v>9.5117880165278862E-2</v>
      </c>
      <c r="J9929">
        <f t="shared" si="1086"/>
        <v>1.0882119834721135E-2</v>
      </c>
      <c r="K9929">
        <f t="shared" si="1088"/>
        <v>1.1842053209723114E-4</v>
      </c>
      <c r="L9929">
        <f t="shared" si="1089"/>
        <v>11.440666902807475</v>
      </c>
      <c r="O9929">
        <f>VLOOKUP(D9929,'Manning''s Flow'!I$6:J$3604,2,TRUE)</f>
        <v>0.17368390609857534</v>
      </c>
      <c r="P9929">
        <f t="shared" si="1087"/>
        <v>6.7683906098575344E-2</v>
      </c>
      <c r="Q9929">
        <f t="shared" si="1090"/>
        <v>4.5811111447607647E-3</v>
      </c>
      <c r="R9929">
        <f t="shared" si="1091"/>
        <v>38.969589997682881</v>
      </c>
    </row>
    <row r="9930" spans="1:18" x14ac:dyDescent="0.3">
      <c r="A9930" s="10">
        <v>43936.840277777781</v>
      </c>
      <c r="B9930" s="11">
        <v>43936</v>
      </c>
      <c r="C9930" s="12">
        <v>0.84027777777777779</v>
      </c>
      <c r="D9930">
        <v>2.7E-2</v>
      </c>
      <c r="E9930">
        <v>0.17</v>
      </c>
      <c r="F9930">
        <v>1.7000000000000001E-2</v>
      </c>
      <c r="G9930">
        <v>6.9399999999999989E-2</v>
      </c>
      <c r="I9930">
        <f t="shared" si="1085"/>
        <v>3.789051014549447E-3</v>
      </c>
      <c r="J9930">
        <f t="shared" si="1086"/>
        <v>1.3210948985450555E-2</v>
      </c>
      <c r="K9930">
        <f t="shared" si="1088"/>
        <v>1.7452917309617705E-4</v>
      </c>
      <c r="L9930">
        <f t="shared" si="1089"/>
        <v>348.6611538013683</v>
      </c>
      <c r="O9930">
        <f>VLOOKUP(D9930,'Manning''s Flow'!I$6:J$3604,2,TRUE)</f>
        <v>6.6828332809274176E-3</v>
      </c>
      <c r="P9930">
        <f t="shared" si="1087"/>
        <v>1.0317166719072584E-2</v>
      </c>
      <c r="Q9930">
        <f t="shared" si="1090"/>
        <v>1.0644392910913893E-4</v>
      </c>
      <c r="R9930">
        <f t="shared" si="1091"/>
        <v>154.38312292658014</v>
      </c>
    </row>
    <row r="9931" spans="1:18" x14ac:dyDescent="0.3">
      <c r="A9931" s="10">
        <v>43936.84375</v>
      </c>
      <c r="B9931" s="11">
        <v>43936</v>
      </c>
      <c r="C9931" s="12">
        <v>0.84375</v>
      </c>
      <c r="D9931">
        <v>9.8000000000000004E-2</v>
      </c>
      <c r="E9931">
        <v>0.18</v>
      </c>
      <c r="F9931">
        <v>0.128</v>
      </c>
      <c r="G9931">
        <v>6.9599999999999995E-2</v>
      </c>
      <c r="I9931">
        <f t="shared" si="1085"/>
        <v>9.2752345871376721E-2</v>
      </c>
      <c r="J9931">
        <f t="shared" si="1086"/>
        <v>3.5247654128623282E-2</v>
      </c>
      <c r="K9931">
        <f t="shared" si="1088"/>
        <v>1.2423971215710539E-3</v>
      </c>
      <c r="L9931">
        <f t="shared" si="1089"/>
        <v>38.001900434413351</v>
      </c>
      <c r="O9931">
        <f>VLOOKUP(D9931,'Manning''s Flow'!I$6:J$3604,2,TRUE)</f>
        <v>0.17368390609857534</v>
      </c>
      <c r="P9931">
        <f t="shared" si="1087"/>
        <v>4.5683906098575339E-2</v>
      </c>
      <c r="Q9931">
        <f t="shared" si="1090"/>
        <v>2.0870192764234491E-3</v>
      </c>
      <c r="R9931">
        <f t="shared" si="1091"/>
        <v>26.302901129277441</v>
      </c>
    </row>
    <row r="9932" spans="1:18" x14ac:dyDescent="0.3">
      <c r="A9932" s="10">
        <v>43936.847222222219</v>
      </c>
      <c r="B9932" s="11">
        <v>43936</v>
      </c>
      <c r="C9932" s="12">
        <v>0.84722222222222221</v>
      </c>
      <c r="D9932">
        <v>4.4999999999999998E-2</v>
      </c>
      <c r="E9932">
        <v>0.17</v>
      </c>
      <c r="F9932">
        <v>3.7999999999999999E-2</v>
      </c>
      <c r="G9932">
        <v>7.3800000000000004E-2</v>
      </c>
      <c r="I9932">
        <f t="shared" si="1085"/>
        <v>1.3453908224014577E-2</v>
      </c>
      <c r="J9932">
        <f t="shared" si="1086"/>
        <v>2.4546091775985421E-2</v>
      </c>
      <c r="K9932">
        <f t="shared" si="1088"/>
        <v>6.0251062147509914E-4</v>
      </c>
      <c r="L9932">
        <f t="shared" si="1089"/>
        <v>182.4458095542218</v>
      </c>
      <c r="O9932">
        <f>VLOOKUP(D9932,'Manning''s Flow'!I$6:J$3604,2,TRUE)</f>
        <v>2.9995408886004861E-2</v>
      </c>
      <c r="P9932">
        <f t="shared" si="1087"/>
        <v>8.0045911139951381E-3</v>
      </c>
      <c r="Q9932">
        <f t="shared" si="1090"/>
        <v>6.4073478902249923E-5</v>
      </c>
      <c r="R9932">
        <f t="shared" si="1091"/>
        <v>26.686054337235216</v>
      </c>
    </row>
    <row r="9933" spans="1:18" x14ac:dyDescent="0.3">
      <c r="A9933" s="10">
        <v>43936.850694444445</v>
      </c>
      <c r="B9933" s="11">
        <v>43936</v>
      </c>
      <c r="C9933" s="12">
        <v>0.85069444444444453</v>
      </c>
      <c r="D9933">
        <v>7.0999999999999994E-2</v>
      </c>
      <c r="E9933">
        <v>0.14000000000000001</v>
      </c>
      <c r="F9933">
        <v>5.8999999999999997E-2</v>
      </c>
      <c r="G9933">
        <v>8.8999999999999996E-2</v>
      </c>
      <c r="I9933">
        <f t="shared" si="1085"/>
        <v>4.1698550540496281E-2</v>
      </c>
      <c r="J9933">
        <f t="shared" si="1086"/>
        <v>1.7301449459503716E-2</v>
      </c>
      <c r="K9933">
        <f t="shared" si="1088"/>
        <v>2.9934015339976142E-4</v>
      </c>
      <c r="L9933">
        <f t="shared" si="1089"/>
        <v>41.491728693785433</v>
      </c>
      <c r="O9933">
        <f>VLOOKUP(D9933,'Manning''s Flow'!I$6:J$3604,2,TRUE)</f>
        <v>0.10079150392744719</v>
      </c>
      <c r="P9933">
        <f t="shared" si="1087"/>
        <v>4.1791503927447196E-2</v>
      </c>
      <c r="Q9933">
        <f t="shared" si="1090"/>
        <v>1.7465298005178344E-3</v>
      </c>
      <c r="R9933">
        <f t="shared" si="1091"/>
        <v>41.463320120245449</v>
      </c>
    </row>
    <row r="9934" spans="1:18" x14ac:dyDescent="0.3">
      <c r="A9934" s="10">
        <v>43936.854166666664</v>
      </c>
      <c r="B9934" s="11">
        <v>43936</v>
      </c>
      <c r="C9934" s="12">
        <v>0.85416666666666663</v>
      </c>
      <c r="D9934">
        <v>0.11600000000000001</v>
      </c>
      <c r="E9934">
        <v>0.14000000000000001</v>
      </c>
      <c r="F9934">
        <v>0.127</v>
      </c>
      <c r="G9934">
        <v>7.2999999999999995E-2</v>
      </c>
      <c r="I9934">
        <f t="shared" si="1085"/>
        <v>0.14092368377820966</v>
      </c>
      <c r="J9934">
        <f t="shared" si="1086"/>
        <v>1.3923683778209656E-2</v>
      </c>
      <c r="K9934">
        <f t="shared" si="1088"/>
        <v>1.938689699555787E-4</v>
      </c>
      <c r="L9934">
        <f t="shared" si="1089"/>
        <v>9.880300744992736</v>
      </c>
      <c r="O9934">
        <f>VLOOKUP(D9934,'Manning''s Flow'!I$6:J$3604,2,TRUE)</f>
        <v>0.26818849222002872</v>
      </c>
      <c r="P9934">
        <f t="shared" si="1087"/>
        <v>0.14118849222002872</v>
      </c>
      <c r="Q9934">
        <f t="shared" si="1090"/>
        <v>1.9934190335365108E-2</v>
      </c>
      <c r="R9934">
        <f t="shared" si="1091"/>
        <v>52.64524627857412</v>
      </c>
    </row>
    <row r="9935" spans="1:18" x14ac:dyDescent="0.3">
      <c r="A9935" s="10">
        <v>43936.857638888891</v>
      </c>
      <c r="B9935" s="11">
        <v>43936</v>
      </c>
      <c r="C9935" s="12">
        <v>0.85763888888888884</v>
      </c>
      <c r="D9935">
        <v>8.8999999999999996E-2</v>
      </c>
      <c r="E9935">
        <v>0.15</v>
      </c>
      <c r="F9935">
        <v>9.2999999999999999E-2</v>
      </c>
      <c r="G9935">
        <v>8.0600000000000005E-2</v>
      </c>
      <c r="I9935">
        <f t="shared" si="1085"/>
        <v>7.3037575730302742E-2</v>
      </c>
      <c r="J9935">
        <f t="shared" si="1086"/>
        <v>1.9962424269697257E-2</v>
      </c>
      <c r="K9935">
        <f t="shared" si="1088"/>
        <v>3.9849838272339806E-4</v>
      </c>
      <c r="L9935">
        <f t="shared" si="1089"/>
        <v>27.331718050733432</v>
      </c>
      <c r="O9935">
        <f>VLOOKUP(D9935,'Manning''s Flow'!I$6:J$3604,2,TRUE)</f>
        <v>0.13458642247482927</v>
      </c>
      <c r="P9935">
        <f t="shared" si="1087"/>
        <v>4.1586422474829271E-2</v>
      </c>
      <c r="Q9935">
        <f t="shared" si="1090"/>
        <v>1.7294305342549852E-3</v>
      </c>
      <c r="R9935">
        <f t="shared" si="1091"/>
        <v>30.899418908773562</v>
      </c>
    </row>
    <row r="9936" spans="1:18" x14ac:dyDescent="0.3">
      <c r="A9936" s="10">
        <v>43936.861111111109</v>
      </c>
      <c r="B9936" s="11">
        <v>43936</v>
      </c>
      <c r="C9936" s="12">
        <v>0.86111111111111116</v>
      </c>
      <c r="D9936">
        <v>6.2E-2</v>
      </c>
      <c r="E9936">
        <v>0.14000000000000001</v>
      </c>
      <c r="F9936">
        <v>4.8000000000000001E-2</v>
      </c>
      <c r="G9936">
        <v>9.2200000000000004E-2</v>
      </c>
      <c r="I9936">
        <f t="shared" si="1085"/>
        <v>2.9791771211410245E-2</v>
      </c>
      <c r="J9936">
        <f t="shared" si="1086"/>
        <v>1.8208228788589756E-2</v>
      </c>
      <c r="K9936">
        <f t="shared" si="1088"/>
        <v>3.3153959561762878E-4</v>
      </c>
      <c r="L9936">
        <f t="shared" si="1089"/>
        <v>61.118315723423677</v>
      </c>
      <c r="O9936">
        <f>VLOOKUP(D9936,'Manning''s Flow'!I$6:J$3604,2,TRUE)</f>
        <v>7.2184529566777025E-2</v>
      </c>
      <c r="P9936">
        <f t="shared" si="1087"/>
        <v>2.4184529566777024E-2</v>
      </c>
      <c r="Q9936">
        <f t="shared" si="1090"/>
        <v>5.8489147036631212E-4</v>
      </c>
      <c r="R9936">
        <f t="shared" si="1091"/>
        <v>33.503757262010289</v>
      </c>
    </row>
    <row r="9937" spans="1:18" x14ac:dyDescent="0.3">
      <c r="A9937" s="10">
        <v>43936.864583333336</v>
      </c>
      <c r="B9937" s="11">
        <v>43936</v>
      </c>
      <c r="C9937" s="12">
        <v>0.86458333333333337</v>
      </c>
      <c r="D9937">
        <v>8.1000000000000003E-2</v>
      </c>
      <c r="E9937">
        <v>0.15</v>
      </c>
      <c r="F9937">
        <v>7.5999999999999998E-2</v>
      </c>
      <c r="G9937">
        <v>7.0000000000000007E-2</v>
      </c>
      <c r="I9937">
        <f t="shared" si="1085"/>
        <v>5.7819913413660405E-2</v>
      </c>
      <c r="J9937">
        <f t="shared" si="1086"/>
        <v>1.8180086586339593E-2</v>
      </c>
      <c r="K9937">
        <f t="shared" si="1088"/>
        <v>3.3051554828680482E-4</v>
      </c>
      <c r="L9937">
        <f t="shared" si="1089"/>
        <v>31.442604308785434</v>
      </c>
      <c r="O9937">
        <f>VLOOKUP(D9937,'Manning''s Flow'!I$6:J$3604,2,TRUE)</f>
        <v>0.13458642247482927</v>
      </c>
      <c r="P9937">
        <f t="shared" si="1087"/>
        <v>5.8586422474829272E-2</v>
      </c>
      <c r="Q9937">
        <f t="shared" si="1090"/>
        <v>3.4323688983991804E-3</v>
      </c>
      <c r="R9937">
        <f t="shared" si="1091"/>
        <v>43.53070792544937</v>
      </c>
    </row>
    <row r="9938" spans="1:18" x14ac:dyDescent="0.3">
      <c r="A9938" s="10">
        <v>43936.868055555555</v>
      </c>
      <c r="B9938" s="11">
        <v>43936</v>
      </c>
      <c r="C9938" s="12">
        <v>0.86805555555555547</v>
      </c>
      <c r="D9938">
        <v>0.108</v>
      </c>
      <c r="E9938">
        <v>0.15</v>
      </c>
      <c r="F9938">
        <v>0.11700000000000001</v>
      </c>
      <c r="G9938">
        <v>7.6600000000000001E-2</v>
      </c>
      <c r="I9938">
        <f t="shared" si="1085"/>
        <v>0.11803219048652576</v>
      </c>
      <c r="J9938">
        <f t="shared" si="1086"/>
        <v>1.0321904865257525E-3</v>
      </c>
      <c r="K9938">
        <f t="shared" si="1088"/>
        <v>1.0654172004742698E-6</v>
      </c>
      <c r="L9938">
        <f t="shared" si="1089"/>
        <v>0.87449913643988897</v>
      </c>
      <c r="O9938">
        <f>VLOOKUP(D9938,'Manning''s Flow'!I$6:J$3604,2,TRUE)</f>
        <v>0.21818680209812297</v>
      </c>
      <c r="P9938">
        <f t="shared" si="1087"/>
        <v>0.10118680209812296</v>
      </c>
      <c r="Q9938">
        <f t="shared" si="1090"/>
        <v>1.0238768918844701E-2</v>
      </c>
      <c r="R9938">
        <f t="shared" si="1091"/>
        <v>46.376224925198379</v>
      </c>
    </row>
    <row r="9939" spans="1:18" x14ac:dyDescent="0.3">
      <c r="A9939" s="10">
        <v>43936.871527777781</v>
      </c>
      <c r="B9939" s="11">
        <v>43936</v>
      </c>
      <c r="C9939" s="12">
        <v>0.87152777777777779</v>
      </c>
      <c r="D9939">
        <v>2.7E-2</v>
      </c>
      <c r="E9939">
        <v>0.16</v>
      </c>
      <c r="F9939">
        <v>1.6E-2</v>
      </c>
      <c r="G9939">
        <v>7.4399999999999994E-2</v>
      </c>
      <c r="I9939">
        <f t="shared" si="1085"/>
        <v>3.789051014549447E-3</v>
      </c>
      <c r="J9939">
        <f t="shared" si="1086"/>
        <v>1.2210948985450554E-2</v>
      </c>
      <c r="K9939">
        <f t="shared" si="1088"/>
        <v>1.4910727512527591E-4</v>
      </c>
      <c r="L9939">
        <f t="shared" si="1089"/>
        <v>322.26932122481725</v>
      </c>
      <c r="O9939">
        <f>VLOOKUP(D9939,'Manning''s Flow'!I$6:J$3604,2,TRUE)</f>
        <v>6.6828332809274176E-3</v>
      </c>
      <c r="P9939">
        <f t="shared" si="1087"/>
        <v>9.3171667190725827E-3</v>
      </c>
      <c r="Q9939">
        <f t="shared" si="1090"/>
        <v>8.6809595670993761E-5</v>
      </c>
      <c r="R9939">
        <f t="shared" si="1091"/>
        <v>139.41940981325186</v>
      </c>
    </row>
    <row r="9940" spans="1:18" x14ac:dyDescent="0.3">
      <c r="A9940" s="10">
        <v>43936.875</v>
      </c>
      <c r="B9940" s="11">
        <v>43936</v>
      </c>
      <c r="C9940" s="12">
        <v>0.875</v>
      </c>
      <c r="D9940">
        <v>0.106</v>
      </c>
      <c r="E9940">
        <v>0.16</v>
      </c>
      <c r="F9940">
        <v>0.126</v>
      </c>
      <c r="G9940">
        <v>8.2199999999999995E-2</v>
      </c>
      <c r="I9940">
        <f t="shared" si="1085"/>
        <v>0.11268425260513107</v>
      </c>
      <c r="J9940">
        <f t="shared" si="1086"/>
        <v>1.3315747394868932E-2</v>
      </c>
      <c r="K9940">
        <f t="shared" si="1088"/>
        <v>1.7730912868395876E-4</v>
      </c>
      <c r="L9940">
        <f t="shared" si="1089"/>
        <v>11.816866231992563</v>
      </c>
      <c r="O9940">
        <f>VLOOKUP(D9940,'Manning''s Flow'!I$6:J$3604,2,TRUE)</f>
        <v>0.21818680209812297</v>
      </c>
      <c r="P9940">
        <f t="shared" si="1087"/>
        <v>9.2186802098122966E-2</v>
      </c>
      <c r="Q9940">
        <f t="shared" si="1090"/>
        <v>8.4984064810784896E-3</v>
      </c>
      <c r="R9940">
        <f t="shared" si="1091"/>
        <v>42.251319150213639</v>
      </c>
    </row>
    <row r="9941" spans="1:18" x14ac:dyDescent="0.3">
      <c r="A9941" s="10">
        <v>43936.878472222219</v>
      </c>
      <c r="B9941" s="11">
        <v>43936</v>
      </c>
      <c r="C9941" s="12">
        <v>0.87847222222222221</v>
      </c>
      <c r="D9941">
        <v>4.4999999999999998E-2</v>
      </c>
      <c r="E9941">
        <v>0.17</v>
      </c>
      <c r="F9941">
        <v>3.6999999999999998E-2</v>
      </c>
      <c r="G9941">
        <v>7.1600000000000011E-2</v>
      </c>
      <c r="I9941">
        <f t="shared" si="1085"/>
        <v>1.3453908224014577E-2</v>
      </c>
      <c r="J9941">
        <f t="shared" si="1086"/>
        <v>2.354609177598542E-2</v>
      </c>
      <c r="K9941">
        <f t="shared" si="1088"/>
        <v>5.544184379231282E-4</v>
      </c>
      <c r="L9941">
        <f t="shared" si="1089"/>
        <v>175.01302509226861</v>
      </c>
      <c r="O9941">
        <f>VLOOKUP(D9941,'Manning''s Flow'!I$6:J$3604,2,TRUE)</f>
        <v>2.9995408886004861E-2</v>
      </c>
      <c r="P9941">
        <f t="shared" si="1087"/>
        <v>7.0045911139951372E-3</v>
      </c>
      <c r="Q9941">
        <f t="shared" si="1090"/>
        <v>4.9064296674259639E-5</v>
      </c>
      <c r="R9941">
        <f t="shared" si="1091"/>
        <v>23.352210802044816</v>
      </c>
    </row>
    <row r="9942" spans="1:18" x14ac:dyDescent="0.3">
      <c r="A9942" s="10">
        <v>43936.881944444445</v>
      </c>
      <c r="B9942" s="11">
        <v>43936</v>
      </c>
      <c r="C9942" s="12">
        <v>0.88194444444444453</v>
      </c>
      <c r="D9942">
        <v>0.106</v>
      </c>
      <c r="E9942">
        <v>0.15</v>
      </c>
      <c r="F9942">
        <v>0.115</v>
      </c>
      <c r="G9942">
        <v>8.2800000000000012E-2</v>
      </c>
      <c r="I9942">
        <f t="shared" si="1085"/>
        <v>0.11268425260513107</v>
      </c>
      <c r="J9942">
        <f t="shared" si="1086"/>
        <v>2.3157473948689361E-3</v>
      </c>
      <c r="K9942">
        <f t="shared" si="1088"/>
        <v>5.3626859968422641E-6</v>
      </c>
      <c r="L9942">
        <f t="shared" si="1089"/>
        <v>2.0550763228503577</v>
      </c>
      <c r="O9942">
        <f>VLOOKUP(D9942,'Manning''s Flow'!I$6:J$3604,2,TRUE)</f>
        <v>0.21818680209812297</v>
      </c>
      <c r="P9942">
        <f t="shared" si="1087"/>
        <v>0.10318680209812296</v>
      </c>
      <c r="Q9942">
        <f t="shared" si="1090"/>
        <v>1.0647516127237194E-2</v>
      </c>
      <c r="R9942">
        <f t="shared" si="1091"/>
        <v>47.292870652972766</v>
      </c>
    </row>
    <row r="9943" spans="1:18" x14ac:dyDescent="0.3">
      <c r="A9943" s="10">
        <v>43936.885416666664</v>
      </c>
      <c r="B9943" s="11">
        <v>43936</v>
      </c>
      <c r="C9943" s="12">
        <v>0.88541666666666663</v>
      </c>
      <c r="D9943">
        <v>8.1000000000000003E-2</v>
      </c>
      <c r="E9943">
        <v>0.12</v>
      </c>
      <c r="F9943">
        <v>6.4000000000000001E-2</v>
      </c>
      <c r="G9943">
        <v>8.7799999999999989E-2</v>
      </c>
      <c r="I9943">
        <f t="shared" si="1085"/>
        <v>5.7819913413660405E-2</v>
      </c>
      <c r="J9943">
        <f t="shared" si="1086"/>
        <v>6.1800865863395962E-3</v>
      </c>
      <c r="K9943">
        <f t="shared" si="1088"/>
        <v>3.8193470214654606E-5</v>
      </c>
      <c r="L9943">
        <f t="shared" si="1089"/>
        <v>10.688508891608791</v>
      </c>
      <c r="O9943">
        <f>VLOOKUP(D9943,'Manning''s Flow'!I$6:J$3604,2,TRUE)</f>
        <v>0.13458642247482927</v>
      </c>
      <c r="P9943">
        <f t="shared" si="1087"/>
        <v>7.0586422474829269E-2</v>
      </c>
      <c r="Q9943">
        <f t="shared" si="1090"/>
        <v>4.9824430377950826E-3</v>
      </c>
      <c r="R9943">
        <f t="shared" si="1091"/>
        <v>52.44691193722052</v>
      </c>
    </row>
    <row r="9944" spans="1:18" x14ac:dyDescent="0.3">
      <c r="A9944" s="10">
        <v>43936.888888888891</v>
      </c>
      <c r="B9944" s="11">
        <v>43936</v>
      </c>
      <c r="C9944" s="12">
        <v>0.88888888888888884</v>
      </c>
      <c r="D9944">
        <v>0.108</v>
      </c>
      <c r="E9944">
        <v>0.09</v>
      </c>
      <c r="F9944">
        <v>7.1999999999999995E-2</v>
      </c>
      <c r="G9944">
        <v>0.10100000000000001</v>
      </c>
      <c r="I9944">
        <f t="shared" si="1085"/>
        <v>0.11803219048652576</v>
      </c>
      <c r="J9944">
        <f t="shared" si="1086"/>
        <v>4.6032190486525765E-2</v>
      </c>
      <c r="K9944">
        <f t="shared" si="1088"/>
        <v>2.118962560987793E-3</v>
      </c>
      <c r="L9944">
        <f t="shared" si="1089"/>
        <v>38.999691776270708</v>
      </c>
      <c r="O9944">
        <f>VLOOKUP(D9944,'Manning''s Flow'!I$6:J$3604,2,TRUE)</f>
        <v>0.21818680209812297</v>
      </c>
      <c r="P9944">
        <f t="shared" si="1087"/>
        <v>0.14618680209812296</v>
      </c>
      <c r="Q9944">
        <f t="shared" si="1090"/>
        <v>2.1370581107675767E-2</v>
      </c>
      <c r="R9944">
        <f t="shared" si="1091"/>
        <v>67.000753800122084</v>
      </c>
    </row>
    <row r="9945" spans="1:18" x14ac:dyDescent="0.3">
      <c r="A9945" s="10">
        <v>43936.892361111109</v>
      </c>
      <c r="B9945" s="11">
        <v>43936</v>
      </c>
      <c r="C9945" s="12">
        <v>0.89236111111111116</v>
      </c>
      <c r="D9945">
        <v>0.106</v>
      </c>
      <c r="E9945">
        <v>0.19</v>
      </c>
      <c r="F9945">
        <v>0.151</v>
      </c>
      <c r="G9945">
        <v>8.1800000000000012E-2</v>
      </c>
      <c r="I9945">
        <f t="shared" si="1085"/>
        <v>0.11268425260513107</v>
      </c>
      <c r="J9945">
        <f t="shared" si="1086"/>
        <v>3.8315747394868926E-2</v>
      </c>
      <c r="K9945">
        <f t="shared" si="1088"/>
        <v>1.4680964984274049E-3</v>
      </c>
      <c r="L9945">
        <f t="shared" si="1089"/>
        <v>34.002752389133938</v>
      </c>
      <c r="O9945">
        <f>VLOOKUP(D9945,'Manning''s Flow'!I$6:J$3604,2,TRUE)</f>
        <v>0.21818680209812297</v>
      </c>
      <c r="P9945">
        <f t="shared" si="1087"/>
        <v>6.7186802098122972E-2</v>
      </c>
      <c r="Q9945">
        <f t="shared" si="1090"/>
        <v>4.5140663761723413E-3</v>
      </c>
      <c r="R9945">
        <f t="shared" si="1091"/>
        <v>30.793247553033808</v>
      </c>
    </row>
    <row r="9946" spans="1:18" x14ac:dyDescent="0.3">
      <c r="A9946" s="10">
        <v>43936.895833333336</v>
      </c>
      <c r="B9946" s="11">
        <v>43936</v>
      </c>
      <c r="C9946" s="12">
        <v>0.89583333333333337</v>
      </c>
      <c r="D9946">
        <v>9.6000000000000002E-2</v>
      </c>
      <c r="E9946">
        <v>0.15</v>
      </c>
      <c r="F9946">
        <v>0.10299999999999999</v>
      </c>
      <c r="G9946">
        <v>0.10059999999999999</v>
      </c>
      <c r="I9946">
        <f t="shared" si="1085"/>
        <v>8.8127514119963959E-2</v>
      </c>
      <c r="J9946">
        <f t="shared" si="1086"/>
        <v>1.4872485880036035E-2</v>
      </c>
      <c r="K9946">
        <f t="shared" si="1088"/>
        <v>2.2119083625187123E-4</v>
      </c>
      <c r="L9946">
        <f t="shared" si="1089"/>
        <v>16.876098263467185</v>
      </c>
      <c r="O9946">
        <f>VLOOKUP(D9946,'Manning''s Flow'!I$6:J$3604,2,TRUE)</f>
        <v>0.17368390609857534</v>
      </c>
      <c r="P9946">
        <f t="shared" si="1087"/>
        <v>7.0683906098575347E-2</v>
      </c>
      <c r="Q9946">
        <f t="shared" si="1090"/>
        <v>4.9962145813522169E-3</v>
      </c>
      <c r="R9946">
        <f t="shared" si="1091"/>
        <v>40.696865752465442</v>
      </c>
    </row>
    <row r="9947" spans="1:18" x14ac:dyDescent="0.3">
      <c r="A9947" s="10">
        <v>43936.90625</v>
      </c>
      <c r="B9947" s="11">
        <v>43936</v>
      </c>
      <c r="C9947" s="12">
        <v>0.90625</v>
      </c>
      <c r="D9947">
        <v>3.5000000000000003E-2</v>
      </c>
      <c r="E9947">
        <v>0.17</v>
      </c>
      <c r="F9947">
        <v>2.5000000000000001E-2</v>
      </c>
      <c r="G9947">
        <v>0.11339999999999999</v>
      </c>
      <c r="I9947">
        <f t="shared" si="1085"/>
        <v>7.2128132852585652E-3</v>
      </c>
      <c r="J9947">
        <f t="shared" si="1086"/>
        <v>1.7787186714741436E-2</v>
      </c>
      <c r="K9947">
        <f t="shared" si="1088"/>
        <v>3.1638401122507427E-4</v>
      </c>
      <c r="L9947">
        <f t="shared" si="1089"/>
        <v>246.60539530524949</v>
      </c>
      <c r="O9947">
        <f>VLOOKUP(D9947,'Manning''s Flow'!I$6:J$3604,2,TRUE)</f>
        <v>1.6085101238888091E-2</v>
      </c>
      <c r="P9947">
        <f t="shared" si="1087"/>
        <v>8.9148987611119106E-3</v>
      </c>
      <c r="Q9947">
        <f t="shared" si="1090"/>
        <v>7.9475419920874678E-5</v>
      </c>
      <c r="R9947">
        <f t="shared" si="1091"/>
        <v>55.423330128372683</v>
      </c>
    </row>
    <row r="9948" spans="1:18" x14ac:dyDescent="0.3">
      <c r="A9948" s="10">
        <v>43936.909722222219</v>
      </c>
      <c r="B9948" s="11">
        <v>43936</v>
      </c>
      <c r="C9948" s="12">
        <v>0.90972222222222221</v>
      </c>
      <c r="D9948">
        <v>0.106</v>
      </c>
      <c r="E9948">
        <v>0.15</v>
      </c>
      <c r="F9948">
        <v>0.11899999999999999</v>
      </c>
      <c r="G9948">
        <v>0.1258</v>
      </c>
      <c r="I9948">
        <f t="shared" si="1085"/>
        <v>0.11268425260513107</v>
      </c>
      <c r="J9948">
        <f t="shared" si="1086"/>
        <v>6.3157473948689258E-3</v>
      </c>
      <c r="K9948">
        <f t="shared" si="1088"/>
        <v>3.9888665155793626E-5</v>
      </c>
      <c r="L9948">
        <f t="shared" si="1089"/>
        <v>5.60481810799297</v>
      </c>
      <c r="O9948">
        <f>VLOOKUP(D9948,'Manning''s Flow'!I$6:J$3604,2,TRUE)</f>
        <v>0.21818680209812297</v>
      </c>
      <c r="P9948">
        <f t="shared" si="1087"/>
        <v>9.9186802098122973E-2</v>
      </c>
      <c r="Q9948">
        <f t="shared" si="1090"/>
        <v>9.8380217104522116E-3</v>
      </c>
      <c r="R9948">
        <f t="shared" si="1091"/>
        <v>45.459579197423999</v>
      </c>
    </row>
    <row r="9949" spans="1:18" x14ac:dyDescent="0.3">
      <c r="A9949" s="10">
        <v>43936.913194444445</v>
      </c>
      <c r="B9949" s="11">
        <v>43936</v>
      </c>
      <c r="C9949" s="12">
        <v>0.91319444444444453</v>
      </c>
      <c r="D9949">
        <v>0.15</v>
      </c>
      <c r="E9949">
        <v>0.19</v>
      </c>
      <c r="F9949">
        <v>0.246</v>
      </c>
      <c r="G9949">
        <v>9.4200000000000006E-2</v>
      </c>
      <c r="I9949">
        <f t="shared" si="1085"/>
        <v>0.26662537320457852</v>
      </c>
      <c r="J9949">
        <f t="shared" si="1086"/>
        <v>2.0625373204578523E-2</v>
      </c>
      <c r="K9949">
        <f t="shared" si="1088"/>
        <v>4.2540601982814572E-4</v>
      </c>
      <c r="L9949">
        <f t="shared" si="1089"/>
        <v>7.7357128305838003</v>
      </c>
      <c r="O9949">
        <f>VLOOKUP(D9949,'Manning''s Flow'!I$6:J$3604,2,TRUE)</f>
        <v>0.52480253410878752</v>
      </c>
      <c r="P9949">
        <f t="shared" si="1087"/>
        <v>0.27880253410878753</v>
      </c>
      <c r="Q9949">
        <f t="shared" si="1090"/>
        <v>7.7730853025481633E-2</v>
      </c>
      <c r="R9949">
        <f t="shared" si="1091"/>
        <v>53.125226344847242</v>
      </c>
    </row>
    <row r="9950" spans="1:18" x14ac:dyDescent="0.3">
      <c r="A9950" s="10">
        <v>43936.916666666664</v>
      </c>
      <c r="B9950" s="11">
        <v>43936</v>
      </c>
      <c r="C9950" s="12">
        <v>0.91666666666666663</v>
      </c>
      <c r="D9950">
        <v>7.1999999999999995E-2</v>
      </c>
      <c r="E9950">
        <v>0.18</v>
      </c>
      <c r="F9950">
        <v>8.1000000000000003E-2</v>
      </c>
      <c r="G9950">
        <v>9.1999999999999998E-2</v>
      </c>
      <c r="I9950">
        <f t="shared" si="1085"/>
        <v>4.3170640270029828E-2</v>
      </c>
      <c r="J9950">
        <f t="shared" si="1086"/>
        <v>3.7829359729970174E-2</v>
      </c>
      <c r="K9950">
        <f t="shared" si="1088"/>
        <v>1.4310604575794891E-3</v>
      </c>
      <c r="L9950">
        <f t="shared" si="1089"/>
        <v>87.627516046437449</v>
      </c>
      <c r="O9950">
        <f>VLOOKUP(D9950,'Manning''s Flow'!I$6:J$3604,2,TRUE)</f>
        <v>0.10079150392744719</v>
      </c>
      <c r="P9950">
        <f t="shared" si="1087"/>
        <v>1.979150392744719E-2</v>
      </c>
      <c r="Q9950">
        <f t="shared" si="1090"/>
        <v>3.9170362771015759E-4</v>
      </c>
      <c r="R9950">
        <f t="shared" si="1091"/>
        <v>19.636083554913238</v>
      </c>
    </row>
    <row r="9951" spans="1:18" x14ac:dyDescent="0.3">
      <c r="A9951" s="10">
        <v>43936.930555555555</v>
      </c>
      <c r="B9951" s="11">
        <v>43936</v>
      </c>
      <c r="C9951" s="12">
        <v>0.93055555555555547</v>
      </c>
      <c r="D9951">
        <v>8.1000000000000003E-2</v>
      </c>
      <c r="E9951">
        <v>0.11</v>
      </c>
      <c r="F9951">
        <v>5.7000000000000002E-2</v>
      </c>
      <c r="G9951">
        <v>4.0800000000000003E-2</v>
      </c>
      <c r="I9951">
        <f t="shared" si="1085"/>
        <v>5.7819913413660405E-2</v>
      </c>
      <c r="J9951">
        <f t="shared" si="1086"/>
        <v>8.1991341366040305E-4</v>
      </c>
      <c r="K9951">
        <f t="shared" si="1088"/>
        <v>6.7225800590025523E-7</v>
      </c>
      <c r="L9951">
        <f t="shared" si="1089"/>
        <v>1.4180467684109193</v>
      </c>
      <c r="O9951">
        <f>VLOOKUP(D9951,'Manning''s Flow'!I$6:J$3604,2,TRUE)</f>
        <v>0.13458642247482927</v>
      </c>
      <c r="P9951">
        <f t="shared" si="1087"/>
        <v>7.7586422474829275E-2</v>
      </c>
      <c r="Q9951">
        <f t="shared" si="1090"/>
        <v>6.0196529524426936E-3</v>
      </c>
      <c r="R9951">
        <f t="shared" si="1091"/>
        <v>57.648030944087026</v>
      </c>
    </row>
    <row r="9952" spans="1:18" x14ac:dyDescent="0.3">
      <c r="A9952" s="10">
        <v>43936.934027777781</v>
      </c>
      <c r="B9952" s="11">
        <v>43936</v>
      </c>
      <c r="C9952" s="12">
        <v>0.93402777777777779</v>
      </c>
      <c r="D9952">
        <v>5.1999999999999998E-2</v>
      </c>
      <c r="E9952">
        <v>0.14000000000000001</v>
      </c>
      <c r="F9952">
        <v>0.04</v>
      </c>
      <c r="G9952">
        <v>4.1200000000000001E-2</v>
      </c>
      <c r="I9952">
        <f t="shared" si="1085"/>
        <v>1.9257831984046892E-2</v>
      </c>
      <c r="J9952">
        <f t="shared" si="1086"/>
        <v>2.0742168015953109E-2</v>
      </c>
      <c r="K9952">
        <f t="shared" si="1088"/>
        <v>4.3023753400202812E-4</v>
      </c>
      <c r="L9952">
        <f t="shared" si="1089"/>
        <v>107.70770060272534</v>
      </c>
      <c r="O9952">
        <f>VLOOKUP(D9952,'Manning''s Flow'!I$6:J$3604,2,TRUE)</f>
        <v>4.8635784450390539E-2</v>
      </c>
      <c r="P9952">
        <f t="shared" si="1087"/>
        <v>8.6357844503905379E-3</v>
      </c>
      <c r="Q9952">
        <f t="shared" si="1090"/>
        <v>7.4576773073607001E-5</v>
      </c>
      <c r="R9952">
        <f t="shared" si="1091"/>
        <v>17.756029943753056</v>
      </c>
    </row>
    <row r="9953" spans="1:18" x14ac:dyDescent="0.3">
      <c r="A9953" s="10">
        <v>43936.9375</v>
      </c>
      <c r="B9953" s="11">
        <v>43936</v>
      </c>
      <c r="C9953" s="12">
        <v>0.9375</v>
      </c>
      <c r="D9953">
        <v>7.9000000000000001E-2</v>
      </c>
      <c r="E9953">
        <v>0.15</v>
      </c>
      <c r="F9953">
        <v>7.3999999999999996E-2</v>
      </c>
      <c r="G9953">
        <v>4.9200000000000001E-2</v>
      </c>
      <c r="I9953">
        <f t="shared" si="1085"/>
        <v>5.4342956438488799E-2</v>
      </c>
      <c r="J9953">
        <f t="shared" si="1086"/>
        <v>1.9657043561511198E-2</v>
      </c>
      <c r="K9953">
        <f t="shared" si="1088"/>
        <v>3.8639936157914884E-4</v>
      </c>
      <c r="L9953">
        <f t="shared" si="1089"/>
        <v>36.17220123782031</v>
      </c>
      <c r="O9953">
        <f>VLOOKUP(D9953,'Manning''s Flow'!I$6:J$3604,2,TRUE)</f>
        <v>0.10079150392744719</v>
      </c>
      <c r="P9953">
        <f t="shared" si="1087"/>
        <v>2.6791503927447197E-2</v>
      </c>
      <c r="Q9953">
        <f t="shared" si="1090"/>
        <v>7.1778468269441853E-4</v>
      </c>
      <c r="R9953">
        <f t="shared" si="1091"/>
        <v>26.581113371155311</v>
      </c>
    </row>
    <row r="9954" spans="1:18" x14ac:dyDescent="0.3">
      <c r="A9954" s="10">
        <v>43936.947916666664</v>
      </c>
      <c r="B9954" s="11">
        <v>43936</v>
      </c>
      <c r="C9954" s="12">
        <v>0.94791666666666663</v>
      </c>
      <c r="D9954">
        <v>0.11600000000000001</v>
      </c>
      <c r="E9954">
        <v>0.18</v>
      </c>
      <c r="F9954">
        <v>0.16</v>
      </c>
      <c r="G9954">
        <v>7.4799999999999991E-2</v>
      </c>
      <c r="I9954">
        <f t="shared" si="1085"/>
        <v>0.14092368377820966</v>
      </c>
      <c r="J9954">
        <f t="shared" si="1086"/>
        <v>1.9076316221790346E-2</v>
      </c>
      <c r="K9954">
        <f t="shared" si="1088"/>
        <v>3.6390584059374151E-4</v>
      </c>
      <c r="L9954">
        <f t="shared" si="1089"/>
        <v>13.536628982686318</v>
      </c>
      <c r="O9954">
        <f>VLOOKUP(D9954,'Manning''s Flow'!I$6:J$3604,2,TRUE)</f>
        <v>0.26818849222002872</v>
      </c>
      <c r="P9954">
        <f t="shared" si="1087"/>
        <v>0.10818849222002871</v>
      </c>
      <c r="Q9954">
        <f t="shared" si="1090"/>
        <v>1.1704749848843213E-2</v>
      </c>
      <c r="R9954">
        <f t="shared" si="1091"/>
        <v>40.340467752534323</v>
      </c>
    </row>
    <row r="9955" spans="1:18" x14ac:dyDescent="0.3">
      <c r="A9955" s="10">
        <v>43936.951388888891</v>
      </c>
      <c r="B9955" s="11">
        <v>43936</v>
      </c>
      <c r="C9955" s="12">
        <v>0.95138888888888884</v>
      </c>
      <c r="D9955">
        <v>8.8999999999999996E-2</v>
      </c>
      <c r="E9955">
        <v>0.17</v>
      </c>
      <c r="F9955">
        <v>0.10100000000000001</v>
      </c>
      <c r="G9955">
        <v>8.0399999999999999E-2</v>
      </c>
      <c r="I9955">
        <f t="shared" si="1085"/>
        <v>7.3037575730302742E-2</v>
      </c>
      <c r="J9955">
        <f t="shared" si="1086"/>
        <v>2.7962424269697264E-2</v>
      </c>
      <c r="K9955">
        <f t="shared" si="1088"/>
        <v>7.8189717103855456E-4</v>
      </c>
      <c r="L9955">
        <f t="shared" si="1089"/>
        <v>38.284984119613739</v>
      </c>
      <c r="O9955">
        <f>VLOOKUP(D9955,'Manning''s Flow'!I$6:J$3604,2,TRUE)</f>
        <v>0.13458642247482927</v>
      </c>
      <c r="P9955">
        <f t="shared" si="1087"/>
        <v>3.3586422474829264E-2</v>
      </c>
      <c r="Q9955">
        <f t="shared" si="1090"/>
        <v>1.1280477746577163E-3</v>
      </c>
      <c r="R9955">
        <f t="shared" si="1091"/>
        <v>24.955282900926122</v>
      </c>
    </row>
    <row r="9956" spans="1:18" x14ac:dyDescent="0.3">
      <c r="A9956" s="10">
        <v>43936.958333333336</v>
      </c>
      <c r="B9956" s="11">
        <v>43936</v>
      </c>
      <c r="C9956" s="12">
        <v>0.95833333333333337</v>
      </c>
      <c r="D9956">
        <v>5.3999999999999999E-2</v>
      </c>
      <c r="E9956">
        <v>0.15</v>
      </c>
      <c r="F9956">
        <v>4.3999999999999997E-2</v>
      </c>
      <c r="G9956">
        <v>4.5399999999999996E-2</v>
      </c>
      <c r="I9956">
        <f t="shared" si="1085"/>
        <v>2.1147812915582178E-2</v>
      </c>
      <c r="J9956">
        <f t="shared" si="1086"/>
        <v>2.2852187084417819E-2</v>
      </c>
      <c r="K9956">
        <f t="shared" si="1088"/>
        <v>5.2222245454123259E-4</v>
      </c>
      <c r="L9956">
        <f t="shared" si="1089"/>
        <v>108.05934011067319</v>
      </c>
      <c r="O9956">
        <f>VLOOKUP(D9956,'Manning''s Flow'!I$6:J$3604,2,TRUE)</f>
        <v>4.8635784450390539E-2</v>
      </c>
      <c r="P9956">
        <f t="shared" si="1087"/>
        <v>4.6357844503905413E-3</v>
      </c>
      <c r="Q9956">
        <f t="shared" si="1090"/>
        <v>2.1490497470482732E-5</v>
      </c>
      <c r="R9956">
        <f t="shared" si="1091"/>
        <v>9.5316329381283715</v>
      </c>
    </row>
    <row r="9957" spans="1:18" x14ac:dyDescent="0.3">
      <c r="A9957" s="10">
        <v>43936.965277777781</v>
      </c>
      <c r="B9957" s="11">
        <v>43936</v>
      </c>
      <c r="C9957" s="12">
        <v>0.96527777777777779</v>
      </c>
      <c r="D9957">
        <v>5.3999999999999999E-2</v>
      </c>
      <c r="E9957">
        <v>0.16</v>
      </c>
      <c r="F9957">
        <v>4.3999999999999997E-2</v>
      </c>
      <c r="G9957">
        <v>5.1400000000000001E-2</v>
      </c>
      <c r="I9957">
        <f t="shared" si="1085"/>
        <v>2.1147812915582178E-2</v>
      </c>
      <c r="J9957">
        <f t="shared" si="1086"/>
        <v>2.2852187084417819E-2</v>
      </c>
      <c r="K9957">
        <f t="shared" si="1088"/>
        <v>5.2222245454123259E-4</v>
      </c>
      <c r="L9957">
        <f t="shared" si="1089"/>
        <v>108.05934011067319</v>
      </c>
      <c r="O9957">
        <f>VLOOKUP(D9957,'Manning''s Flow'!I$6:J$3604,2,TRUE)</f>
        <v>4.8635784450390539E-2</v>
      </c>
      <c r="P9957">
        <f t="shared" si="1087"/>
        <v>4.6357844503905413E-3</v>
      </c>
      <c r="Q9957">
        <f t="shared" si="1090"/>
        <v>2.1490497470482732E-5</v>
      </c>
      <c r="R9957">
        <f t="shared" si="1091"/>
        <v>9.5316329381283715</v>
      </c>
    </row>
    <row r="9958" spans="1:18" x14ac:dyDescent="0.3">
      <c r="A9958" s="10">
        <v>43936.96875</v>
      </c>
      <c r="B9958" s="11">
        <v>43936</v>
      </c>
      <c r="C9958" s="12">
        <v>0.96875</v>
      </c>
      <c r="D9958">
        <v>8.8999999999999996E-2</v>
      </c>
      <c r="E9958">
        <v>0.17</v>
      </c>
      <c r="F9958">
        <v>0.104</v>
      </c>
      <c r="G9958">
        <v>5.5200000000000006E-2</v>
      </c>
      <c r="I9958">
        <f t="shared" si="1085"/>
        <v>7.3037575730302742E-2</v>
      </c>
      <c r="J9958">
        <f t="shared" si="1086"/>
        <v>3.0962424269697253E-2</v>
      </c>
      <c r="K9958">
        <f t="shared" si="1088"/>
        <v>9.5867171665673745E-4</v>
      </c>
      <c r="L9958">
        <f t="shared" si="1089"/>
        <v>42.392458895443838</v>
      </c>
      <c r="O9958">
        <f>VLOOKUP(D9958,'Manning''s Flow'!I$6:J$3604,2,TRUE)</f>
        <v>0.13458642247482927</v>
      </c>
      <c r="P9958">
        <f t="shared" si="1087"/>
        <v>3.0586422474829275E-2</v>
      </c>
      <c r="Q9958">
        <f t="shared" si="1090"/>
        <v>9.3552923980874138E-4</v>
      </c>
      <c r="R9958">
        <f t="shared" si="1091"/>
        <v>22.726231897983347</v>
      </c>
    </row>
    <row r="9959" spans="1:18" x14ac:dyDescent="0.3">
      <c r="A9959" s="10">
        <v>43936.972222222219</v>
      </c>
      <c r="B9959" s="11">
        <v>43936</v>
      </c>
      <c r="C9959" s="12">
        <v>0.97222222222222221</v>
      </c>
      <c r="D9959">
        <v>6.4000000000000001E-2</v>
      </c>
      <c r="E9959">
        <v>0.18</v>
      </c>
      <c r="F9959">
        <v>6.5000000000000002E-2</v>
      </c>
      <c r="G9959">
        <v>6.0400000000000009E-2</v>
      </c>
      <c r="I9959">
        <f t="shared" si="1085"/>
        <v>3.2232912007163439E-2</v>
      </c>
      <c r="J9959">
        <f t="shared" si="1086"/>
        <v>3.2767087992836563E-2</v>
      </c>
      <c r="K9959">
        <f t="shared" si="1088"/>
        <v>1.073682055530294E-3</v>
      </c>
      <c r="L9959">
        <f t="shared" si="1089"/>
        <v>101.65723774989492</v>
      </c>
      <c r="O9959">
        <f>VLOOKUP(D9959,'Manning''s Flow'!I$6:J$3604,2,TRUE)</f>
        <v>7.2184529566777025E-2</v>
      </c>
      <c r="P9959">
        <f t="shared" si="1087"/>
        <v>7.1845295667770231E-3</v>
      </c>
      <c r="Q9959">
        <f t="shared" si="1090"/>
        <v>5.161746509589324E-5</v>
      </c>
      <c r="R9959">
        <f t="shared" si="1091"/>
        <v>9.9530046256389362</v>
      </c>
    </row>
    <row r="9960" spans="1:18" x14ac:dyDescent="0.3">
      <c r="A9960" s="10">
        <v>43936.975694444445</v>
      </c>
      <c r="B9960" s="11">
        <v>43936</v>
      </c>
      <c r="C9960" s="12">
        <v>0.97569444444444453</v>
      </c>
      <c r="D9960">
        <v>7.0999999999999994E-2</v>
      </c>
      <c r="E9960">
        <v>0.15</v>
      </c>
      <c r="F9960">
        <v>6.3E-2</v>
      </c>
      <c r="G9960">
        <v>7.3599999999999999E-2</v>
      </c>
      <c r="I9960">
        <f t="shared" si="1085"/>
        <v>4.1698550540496281E-2</v>
      </c>
      <c r="J9960">
        <f t="shared" si="1086"/>
        <v>2.130144945950372E-2</v>
      </c>
      <c r="K9960">
        <f t="shared" si="1088"/>
        <v>4.5375174907579132E-4</v>
      </c>
      <c r="L9960">
        <f t="shared" si="1089"/>
        <v>51.084388266245476</v>
      </c>
      <c r="O9960">
        <f>VLOOKUP(D9960,'Manning''s Flow'!I$6:J$3604,2,TRUE)</f>
        <v>0.10079150392744719</v>
      </c>
      <c r="P9960">
        <f t="shared" si="1087"/>
        <v>3.7791503927447193E-2</v>
      </c>
      <c r="Q9960">
        <f t="shared" si="1090"/>
        <v>1.4281977690982566E-3</v>
      </c>
      <c r="R9960">
        <f t="shared" si="1091"/>
        <v>37.494731653821411</v>
      </c>
    </row>
    <row r="9961" spans="1:18" x14ac:dyDescent="0.3">
      <c r="A9961" s="10">
        <v>43936.979166666664</v>
      </c>
      <c r="B9961" s="11">
        <v>43936</v>
      </c>
      <c r="C9961" s="12">
        <v>0.97916666666666663</v>
      </c>
      <c r="D9961">
        <v>3.5000000000000003E-2</v>
      </c>
      <c r="E9961">
        <v>0.17</v>
      </c>
      <c r="F9961">
        <v>2.5999999999999999E-2</v>
      </c>
      <c r="G9961">
        <v>5.6200000000000007E-2</v>
      </c>
      <c r="I9961">
        <f t="shared" si="1085"/>
        <v>7.2128132852585652E-3</v>
      </c>
      <c r="J9961">
        <f t="shared" si="1086"/>
        <v>1.8787186714741434E-2</v>
      </c>
      <c r="K9961">
        <f t="shared" si="1088"/>
        <v>3.5295838465455702E-4</v>
      </c>
      <c r="L9961">
        <f t="shared" si="1089"/>
        <v>260.46961111745941</v>
      </c>
      <c r="O9961">
        <f>VLOOKUP(D9961,'Manning''s Flow'!I$6:J$3604,2,TRUE)</f>
        <v>1.6085101238888091E-2</v>
      </c>
      <c r="P9961">
        <f t="shared" si="1087"/>
        <v>9.914898761111908E-3</v>
      </c>
      <c r="Q9961">
        <f t="shared" si="1090"/>
        <v>9.8305217443098454E-5</v>
      </c>
      <c r="R9961">
        <f t="shared" si="1091"/>
        <v>61.640263333507569</v>
      </c>
    </row>
    <row r="9962" spans="1:18" x14ac:dyDescent="0.3">
      <c r="A9962" s="10">
        <v>43936.982638888891</v>
      </c>
      <c r="B9962" s="11">
        <v>43936</v>
      </c>
      <c r="C9962" s="12">
        <v>0.98263888888888884</v>
      </c>
      <c r="D9962">
        <v>9.8000000000000004E-2</v>
      </c>
      <c r="E9962">
        <v>0.16</v>
      </c>
      <c r="F9962">
        <v>0.11</v>
      </c>
      <c r="G9962">
        <v>7.7399999999999997E-2</v>
      </c>
      <c r="I9962">
        <f t="shared" si="1085"/>
        <v>9.2752345871376721E-2</v>
      </c>
      <c r="J9962">
        <f t="shared" si="1086"/>
        <v>1.724765412862328E-2</v>
      </c>
      <c r="K9962">
        <f t="shared" si="1088"/>
        <v>2.9748157294061568E-4</v>
      </c>
      <c r="L9962">
        <f t="shared" si="1089"/>
        <v>18.59538318582397</v>
      </c>
      <c r="O9962">
        <f>VLOOKUP(D9962,'Manning''s Flow'!I$6:J$3604,2,TRUE)</f>
        <v>0.17368390609857534</v>
      </c>
      <c r="P9962">
        <f t="shared" si="1087"/>
        <v>6.3683906098575341E-2</v>
      </c>
      <c r="Q9962">
        <f t="shared" si="1090"/>
        <v>4.0556398959721617E-3</v>
      </c>
      <c r="R9962">
        <f t="shared" si="1091"/>
        <v>36.6665556579728</v>
      </c>
    </row>
    <row r="9963" spans="1:18" x14ac:dyDescent="0.3">
      <c r="A9963" s="10">
        <v>43936.989583333336</v>
      </c>
      <c r="B9963" s="11">
        <v>43936</v>
      </c>
      <c r="C9963" s="12">
        <v>0.98958333333333337</v>
      </c>
      <c r="D9963">
        <v>0.14199999999999999</v>
      </c>
      <c r="E9963">
        <v>0.14000000000000001</v>
      </c>
      <c r="F9963">
        <v>0.17100000000000001</v>
      </c>
      <c r="G9963">
        <v>0.08</v>
      </c>
      <c r="I9963">
        <f t="shared" si="1085"/>
        <v>0.23273192741275919</v>
      </c>
      <c r="J9963">
        <f t="shared" si="1086"/>
        <v>6.173192741275918E-2</v>
      </c>
      <c r="K9963">
        <f t="shared" si="1088"/>
        <v>3.8108308620941685E-3</v>
      </c>
      <c r="L9963">
        <f t="shared" si="1089"/>
        <v>26.524907046069014</v>
      </c>
      <c r="O9963">
        <f>VLOOKUP(D9963,'Manning''s Flow'!I$6:J$3604,2,TRUE)</f>
        <v>0.45201050884594057</v>
      </c>
      <c r="P9963">
        <f t="shared" si="1087"/>
        <v>0.28101050884594059</v>
      </c>
      <c r="Q9963">
        <f t="shared" si="1090"/>
        <v>7.8966906081854457E-2</v>
      </c>
      <c r="R9963">
        <f t="shared" si="1091"/>
        <v>62.169021150284323</v>
      </c>
    </row>
    <row r="9964" spans="1:18" x14ac:dyDescent="0.3">
      <c r="A9964" s="10">
        <v>43936.996527777781</v>
      </c>
      <c r="B9964" s="11">
        <v>43936</v>
      </c>
      <c r="C9964" s="12">
        <v>0.99652777777777779</v>
      </c>
      <c r="D9964">
        <v>8.8999999999999996E-2</v>
      </c>
      <c r="E9964">
        <v>0.14000000000000001</v>
      </c>
      <c r="F9964">
        <v>8.7999999999999995E-2</v>
      </c>
      <c r="G9964">
        <v>8.9800000000000005E-2</v>
      </c>
      <c r="I9964">
        <f t="shared" si="1085"/>
        <v>7.3037575730302742E-2</v>
      </c>
      <c r="J9964">
        <f t="shared" si="1086"/>
        <v>1.4962424269697253E-2</v>
      </c>
      <c r="K9964">
        <f t="shared" si="1088"/>
        <v>2.2387414002642537E-4</v>
      </c>
      <c r="L9964">
        <f t="shared" si="1089"/>
        <v>20.485926757683245</v>
      </c>
      <c r="O9964">
        <f>VLOOKUP(D9964,'Manning''s Flow'!I$6:J$3604,2,TRUE)</f>
        <v>0.13458642247482927</v>
      </c>
      <c r="P9964">
        <f t="shared" si="1087"/>
        <v>4.6586422474829275E-2</v>
      </c>
      <c r="Q9964">
        <f t="shared" si="1090"/>
        <v>2.1702947590032783E-3</v>
      </c>
      <c r="R9964">
        <f t="shared" si="1091"/>
        <v>34.61450391367822</v>
      </c>
    </row>
    <row r="9965" spans="1:18" x14ac:dyDescent="0.3">
      <c r="A9965" s="10">
        <v>43937</v>
      </c>
      <c r="B9965" s="11">
        <v>43937</v>
      </c>
      <c r="C9965" s="12">
        <v>0</v>
      </c>
      <c r="D9965">
        <v>0.125</v>
      </c>
      <c r="E9965">
        <v>0.14000000000000001</v>
      </c>
      <c r="F9965">
        <v>0.13900000000000001</v>
      </c>
      <c r="G9965">
        <v>6.4999999999999988E-2</v>
      </c>
      <c r="I9965">
        <f t="shared" si="1085"/>
        <v>0.16962289744132075</v>
      </c>
      <c r="J9965">
        <f t="shared" si="1086"/>
        <v>3.062289744132074E-2</v>
      </c>
      <c r="K9965">
        <f t="shared" si="1088"/>
        <v>9.3776184770164831E-4</v>
      </c>
      <c r="L9965">
        <f t="shared" si="1089"/>
        <v>18.0535163018981</v>
      </c>
      <c r="O9965">
        <f>VLOOKUP(D9965,'Manning''s Flow'!I$6:J$3604,2,TRUE)</f>
        <v>0.32377456638918328</v>
      </c>
      <c r="P9965">
        <f t="shared" si="1087"/>
        <v>0.18477456638918327</v>
      </c>
      <c r="Q9965">
        <f t="shared" si="1090"/>
        <v>3.4141640384310695E-2</v>
      </c>
      <c r="R9965">
        <f t="shared" si="1091"/>
        <v>57.068894709623578</v>
      </c>
    </row>
    <row r="9966" spans="1:18" x14ac:dyDescent="0.3">
      <c r="A9966" s="10">
        <v>43937.003472222219</v>
      </c>
      <c r="B9966" s="11">
        <v>43937</v>
      </c>
      <c r="C9966" s="12">
        <v>3.472222222222222E-3</v>
      </c>
      <c r="D9966">
        <v>5.3999999999999999E-2</v>
      </c>
      <c r="E9966">
        <v>0.13</v>
      </c>
      <c r="F9966">
        <v>3.6999999999999998E-2</v>
      </c>
      <c r="G9966">
        <v>7.3999999999999996E-2</v>
      </c>
      <c r="I9966">
        <f t="shared" si="1085"/>
        <v>2.1147812915582178E-2</v>
      </c>
      <c r="J9966">
        <f t="shared" si="1086"/>
        <v>1.585218708441782E-2</v>
      </c>
      <c r="K9966">
        <f t="shared" si="1088"/>
        <v>2.5129183535938312E-4</v>
      </c>
      <c r="L9966">
        <f t="shared" si="1089"/>
        <v>74.958990547611563</v>
      </c>
      <c r="O9966">
        <f>VLOOKUP(D9966,'Manning''s Flow'!I$6:J$3604,2,TRUE)</f>
        <v>4.8635784450390539E-2</v>
      </c>
      <c r="P9966">
        <f t="shared" si="1087"/>
        <v>1.1635784450390541E-2</v>
      </c>
      <c r="Q9966">
        <f t="shared" si="1090"/>
        <v>1.3539147977595028E-4</v>
      </c>
      <c r="R9966">
        <f t="shared" si="1091"/>
        <v>23.924327697971584</v>
      </c>
    </row>
    <row r="9967" spans="1:18" x14ac:dyDescent="0.3">
      <c r="A9967" s="10">
        <v>43937.006944444445</v>
      </c>
      <c r="B9967" s="11">
        <v>43937</v>
      </c>
      <c r="C9967" s="12">
        <v>6.9444444444444441E-3</v>
      </c>
      <c r="D9967">
        <v>6.2E-2</v>
      </c>
      <c r="E9967">
        <v>0.13</v>
      </c>
      <c r="F9967">
        <v>4.7E-2</v>
      </c>
      <c r="G9967">
        <v>7.0000000000000007E-2</v>
      </c>
      <c r="I9967">
        <f t="shared" si="1085"/>
        <v>2.9791771211410245E-2</v>
      </c>
      <c r="J9967">
        <f t="shared" si="1086"/>
        <v>1.7208228788589755E-2</v>
      </c>
      <c r="K9967">
        <f t="shared" si="1088"/>
        <v>2.9612313804044921E-4</v>
      </c>
      <c r="L9967">
        <f t="shared" si="1089"/>
        <v>57.761684145852342</v>
      </c>
      <c r="O9967">
        <f>VLOOKUP(D9967,'Manning''s Flow'!I$6:J$3604,2,TRUE)</f>
        <v>7.2184529566777025E-2</v>
      </c>
      <c r="P9967">
        <f t="shared" si="1087"/>
        <v>2.5184529566777025E-2</v>
      </c>
      <c r="Q9967">
        <f t="shared" si="1090"/>
        <v>6.3426052949986614E-4</v>
      </c>
      <c r="R9967">
        <f t="shared" si="1091"/>
        <v>34.88909565238508</v>
      </c>
    </row>
    <row r="9968" spans="1:18" x14ac:dyDescent="0.3">
      <c r="A9968" s="10">
        <v>43937.010416666664</v>
      </c>
      <c r="B9968" s="11">
        <v>43937</v>
      </c>
      <c r="C9968" s="12">
        <v>1.0416666666666666E-2</v>
      </c>
      <c r="D9968">
        <v>7.1999999999999995E-2</v>
      </c>
      <c r="E9968">
        <v>0.14000000000000001</v>
      </c>
      <c r="F9968">
        <v>5.8999999999999997E-2</v>
      </c>
      <c r="G9968">
        <v>5.1400000000000001E-2</v>
      </c>
      <c r="I9968">
        <f t="shared" si="1085"/>
        <v>4.3170640270029828E-2</v>
      </c>
      <c r="J9968">
        <f t="shared" si="1086"/>
        <v>1.5829359729970169E-2</v>
      </c>
      <c r="K9968">
        <f t="shared" si="1088"/>
        <v>2.5056862946080125E-4</v>
      </c>
      <c r="L9968">
        <f t="shared" si="1089"/>
        <v>36.666956132590229</v>
      </c>
      <c r="O9968">
        <f>VLOOKUP(D9968,'Manning''s Flow'!I$6:J$3604,2,TRUE)</f>
        <v>0.10079150392744719</v>
      </c>
      <c r="P9968">
        <f t="shared" si="1087"/>
        <v>4.1791503927447196E-2</v>
      </c>
      <c r="Q9968">
        <f t="shared" si="1090"/>
        <v>1.7465298005178344E-3</v>
      </c>
      <c r="R9968">
        <f t="shared" si="1091"/>
        <v>41.463320120245449</v>
      </c>
    </row>
    <row r="9969" spans="1:18" x14ac:dyDescent="0.3">
      <c r="A9969" s="10">
        <v>43937.013888888891</v>
      </c>
      <c r="B9969" s="11">
        <v>43937</v>
      </c>
      <c r="C9969" s="12">
        <v>1.3888888888888888E-2</v>
      </c>
      <c r="D9969">
        <v>8.1000000000000003E-2</v>
      </c>
      <c r="E9969">
        <v>0.13</v>
      </c>
      <c r="F9969">
        <v>6.8000000000000005E-2</v>
      </c>
      <c r="G9969">
        <v>5.1399999999999987E-2</v>
      </c>
      <c r="I9969">
        <f t="shared" si="1085"/>
        <v>5.7819913413660405E-2</v>
      </c>
      <c r="J9969">
        <f t="shared" si="1086"/>
        <v>1.01800865863396E-2</v>
      </c>
      <c r="K9969">
        <f t="shared" si="1088"/>
        <v>1.0363416290537145E-4</v>
      </c>
      <c r="L9969">
        <f t="shared" si="1089"/>
        <v>17.606540697334346</v>
      </c>
      <c r="O9969">
        <f>VLOOKUP(D9969,'Manning''s Flow'!I$6:J$3604,2,TRUE)</f>
        <v>0.13458642247482927</v>
      </c>
      <c r="P9969">
        <f t="shared" si="1087"/>
        <v>6.6586422474829265E-2</v>
      </c>
      <c r="Q9969">
        <f t="shared" si="1090"/>
        <v>4.4337516579964478E-3</v>
      </c>
      <c r="R9969">
        <f t="shared" si="1091"/>
        <v>49.474843933296796</v>
      </c>
    </row>
    <row r="9970" spans="1:18" x14ac:dyDescent="0.3">
      <c r="A9970" s="10">
        <v>43937.020833333336</v>
      </c>
      <c r="B9970" s="11">
        <v>43937</v>
      </c>
      <c r="C9970" s="12">
        <v>2.0833333333333332E-2</v>
      </c>
      <c r="D9970">
        <v>4.3999999999999997E-2</v>
      </c>
      <c r="E9970">
        <v>0.18</v>
      </c>
      <c r="F9970">
        <v>3.6999999999999998E-2</v>
      </c>
      <c r="G9970">
        <v>5.3200000000000004E-2</v>
      </c>
      <c r="I9970">
        <f t="shared" si="1085"/>
        <v>1.2724426235716201E-2</v>
      </c>
      <c r="J9970">
        <f t="shared" si="1086"/>
        <v>2.4275573764283798E-2</v>
      </c>
      <c r="K9970">
        <f t="shared" si="1088"/>
        <v>5.8930348158518385E-4</v>
      </c>
      <c r="L9970">
        <f t="shared" si="1089"/>
        <v>190.77931935464935</v>
      </c>
      <c r="O9970">
        <f>VLOOKUP(D9970,'Manning''s Flow'!I$6:J$3604,2,TRUE)</f>
        <v>2.9995408886004861E-2</v>
      </c>
      <c r="P9970">
        <f t="shared" si="1087"/>
        <v>7.0045911139951372E-3</v>
      </c>
      <c r="Q9970">
        <f t="shared" si="1090"/>
        <v>4.9064296674259639E-5</v>
      </c>
      <c r="R9970">
        <f t="shared" si="1091"/>
        <v>23.352210802044816</v>
      </c>
    </row>
    <row r="9971" spans="1:18" x14ac:dyDescent="0.3">
      <c r="A9971" s="10">
        <v>43937.024305555555</v>
      </c>
      <c r="B9971" s="11">
        <v>43937</v>
      </c>
      <c r="C9971" s="12">
        <v>2.4305555555555556E-2</v>
      </c>
      <c r="D9971">
        <v>9.8000000000000004E-2</v>
      </c>
      <c r="E9971">
        <v>0.12</v>
      </c>
      <c r="F9971">
        <v>8.3000000000000004E-2</v>
      </c>
      <c r="G9971">
        <v>4.7399999999999998E-2</v>
      </c>
      <c r="I9971">
        <f t="shared" si="1085"/>
        <v>9.2752345871376721E-2</v>
      </c>
      <c r="J9971">
        <f t="shared" si="1086"/>
        <v>9.7523458713767164E-3</v>
      </c>
      <c r="K9971">
        <f t="shared" si="1088"/>
        <v>9.5108249994958489E-5</v>
      </c>
      <c r="L9971">
        <f t="shared" si="1089"/>
        <v>10.514392687060091</v>
      </c>
      <c r="O9971">
        <f>VLOOKUP(D9971,'Manning''s Flow'!I$6:J$3604,2,TRUE)</f>
        <v>0.17368390609857534</v>
      </c>
      <c r="P9971">
        <f t="shared" si="1087"/>
        <v>9.0683906098575337E-2</v>
      </c>
      <c r="Q9971">
        <f t="shared" si="1090"/>
        <v>8.2235708252952292E-3</v>
      </c>
      <c r="R9971">
        <f t="shared" si="1091"/>
        <v>52.212037451015838</v>
      </c>
    </row>
    <row r="9972" spans="1:18" x14ac:dyDescent="0.3">
      <c r="A9972" s="10">
        <v>43937.027777777781</v>
      </c>
      <c r="B9972" s="11">
        <v>43937</v>
      </c>
      <c r="C9972" s="12">
        <v>2.7777777777777776E-2</v>
      </c>
      <c r="D9972">
        <v>4.4999999999999998E-2</v>
      </c>
      <c r="E9972">
        <v>0.15</v>
      </c>
      <c r="F9972">
        <v>3.2000000000000001E-2</v>
      </c>
      <c r="G9972">
        <v>4.1200000000000001E-2</v>
      </c>
      <c r="I9972">
        <f t="shared" si="1085"/>
        <v>1.3453908224014577E-2</v>
      </c>
      <c r="J9972">
        <f t="shared" si="1086"/>
        <v>1.8546091775985422E-2</v>
      </c>
      <c r="K9972">
        <f t="shared" si="1088"/>
        <v>3.4395752016327409E-4</v>
      </c>
      <c r="L9972">
        <f t="shared" si="1089"/>
        <v>137.8491027825026</v>
      </c>
      <c r="O9972">
        <f>VLOOKUP(D9972,'Manning''s Flow'!I$6:J$3604,2,TRUE)</f>
        <v>2.9995408886004861E-2</v>
      </c>
      <c r="P9972">
        <f t="shared" si="1087"/>
        <v>2.0045911139951397E-3</v>
      </c>
      <c r="Q9972">
        <f t="shared" si="1090"/>
        <v>4.0183855343082749E-6</v>
      </c>
      <c r="R9972">
        <f t="shared" si="1091"/>
        <v>6.6829931260928204</v>
      </c>
    </row>
    <row r="9973" spans="1:18" x14ac:dyDescent="0.3">
      <c r="A9973" s="10">
        <v>43937.03125</v>
      </c>
      <c r="B9973" s="11">
        <v>43937</v>
      </c>
      <c r="C9973" s="12">
        <v>3.125E-2</v>
      </c>
      <c r="D9973">
        <v>5.3999999999999999E-2</v>
      </c>
      <c r="E9973">
        <v>0.14000000000000001</v>
      </c>
      <c r="F9973">
        <v>3.9E-2</v>
      </c>
      <c r="G9973">
        <v>4.4799999999999993E-2</v>
      </c>
      <c r="I9973">
        <f t="shared" si="1085"/>
        <v>2.1147812915582178E-2</v>
      </c>
      <c r="J9973">
        <f t="shared" si="1086"/>
        <v>1.7852187084417822E-2</v>
      </c>
      <c r="K9973">
        <f t="shared" si="1088"/>
        <v>3.187005836970545E-4</v>
      </c>
      <c r="L9973">
        <f t="shared" si="1089"/>
        <v>84.416233279914891</v>
      </c>
      <c r="O9973">
        <f>VLOOKUP(D9973,'Manning''s Flow'!I$6:J$3604,2,TRUE)</f>
        <v>4.8635784450390539E-2</v>
      </c>
      <c r="P9973">
        <f t="shared" si="1087"/>
        <v>9.6357844503905388E-3</v>
      </c>
      <c r="Q9973">
        <f t="shared" si="1090"/>
        <v>9.28483419743881E-5</v>
      </c>
      <c r="R9973">
        <f t="shared" si="1091"/>
        <v>19.812129195159233</v>
      </c>
    </row>
    <row r="9974" spans="1:18" x14ac:dyDescent="0.3">
      <c r="A9974" s="10">
        <v>43937.034722222219</v>
      </c>
      <c r="B9974" s="11">
        <v>43937</v>
      </c>
      <c r="C9974" s="12">
        <v>3.4722222222222224E-2</v>
      </c>
      <c r="D9974">
        <v>2.7E-2</v>
      </c>
      <c r="E9974">
        <v>0.15</v>
      </c>
      <c r="F9974">
        <v>1.4999999999999999E-2</v>
      </c>
      <c r="G9974">
        <v>4.6200000000000005E-2</v>
      </c>
      <c r="I9974">
        <f t="shared" si="1085"/>
        <v>3.789051014549447E-3</v>
      </c>
      <c r="J9974">
        <f t="shared" si="1086"/>
        <v>1.1210948985450553E-2</v>
      </c>
      <c r="K9974">
        <f t="shared" si="1088"/>
        <v>1.2568537715437479E-4</v>
      </c>
      <c r="L9974">
        <f t="shared" si="1089"/>
        <v>295.87748864826614</v>
      </c>
      <c r="O9974">
        <f>VLOOKUP(D9974,'Manning''s Flow'!I$6:J$3604,2,TRUE)</f>
        <v>6.6828332809274176E-3</v>
      </c>
      <c r="P9974">
        <f t="shared" si="1087"/>
        <v>8.3171667190725818E-3</v>
      </c>
      <c r="Q9974">
        <f t="shared" si="1090"/>
        <v>6.9175262232848569E-5</v>
      </c>
      <c r="R9974">
        <f t="shared" si="1091"/>
        <v>124.45569669992362</v>
      </c>
    </row>
    <row r="9975" spans="1:18" x14ac:dyDescent="0.3">
      <c r="A9975" s="10">
        <v>43937.038194444445</v>
      </c>
      <c r="B9975" s="11">
        <v>43937</v>
      </c>
      <c r="C9975" s="12">
        <v>3.8194444444444441E-2</v>
      </c>
      <c r="D9975">
        <v>6.2E-2</v>
      </c>
      <c r="E9975">
        <v>0.16</v>
      </c>
      <c r="F9975">
        <v>5.5E-2</v>
      </c>
      <c r="G9975">
        <v>4.2800000000000005E-2</v>
      </c>
      <c r="I9975">
        <f t="shared" si="1085"/>
        <v>2.9791771211410245E-2</v>
      </c>
      <c r="J9975">
        <f t="shared" si="1086"/>
        <v>2.5208228788589755E-2</v>
      </c>
      <c r="K9975">
        <f t="shared" si="1088"/>
        <v>6.354547986578853E-4</v>
      </c>
      <c r="L9975">
        <f t="shared" si="1089"/>
        <v>84.614736766422965</v>
      </c>
      <c r="O9975">
        <f>VLOOKUP(D9975,'Manning''s Flow'!I$6:J$3604,2,TRUE)</f>
        <v>7.2184529566777025E-2</v>
      </c>
      <c r="P9975">
        <f t="shared" si="1087"/>
        <v>1.7184529566777025E-2</v>
      </c>
      <c r="Q9975">
        <f t="shared" si="1090"/>
        <v>2.9530805643143378E-4</v>
      </c>
      <c r="R9975">
        <f t="shared" si="1091"/>
        <v>23.806388529386798</v>
      </c>
    </row>
    <row r="9976" spans="1:18" x14ac:dyDescent="0.3">
      <c r="A9976" s="10">
        <v>43937.041666666664</v>
      </c>
      <c r="B9976" s="11">
        <v>43937</v>
      </c>
      <c r="C9976" s="12">
        <v>4.1666666666666664E-2</v>
      </c>
      <c r="D9976">
        <v>8.7999999999999995E-2</v>
      </c>
      <c r="E9976">
        <v>0.15</v>
      </c>
      <c r="F9976">
        <v>0.09</v>
      </c>
      <c r="G9976">
        <v>3.7999999999999999E-2</v>
      </c>
      <c r="I9976">
        <f t="shared" si="1085"/>
        <v>7.1018781340701803E-2</v>
      </c>
      <c r="J9976">
        <f t="shared" si="1086"/>
        <v>1.8981218659298194E-2</v>
      </c>
      <c r="K9976">
        <f t="shared" si="1088"/>
        <v>3.6028666179208991E-4</v>
      </c>
      <c r="L9976">
        <f t="shared" si="1089"/>
        <v>26.727040792545687</v>
      </c>
      <c r="O9976">
        <f>VLOOKUP(D9976,'Manning''s Flow'!I$6:J$3604,2,TRUE)</f>
        <v>0.13458642247482927</v>
      </c>
      <c r="P9976">
        <f t="shared" si="1087"/>
        <v>4.4586422474829274E-2</v>
      </c>
      <c r="Q9976">
        <f t="shared" si="1090"/>
        <v>1.987949069103961E-3</v>
      </c>
      <c r="R9976">
        <f t="shared" si="1091"/>
        <v>33.128469911716358</v>
      </c>
    </row>
    <row r="9977" spans="1:18" x14ac:dyDescent="0.3">
      <c r="A9977" s="10">
        <v>43937.052083333336</v>
      </c>
      <c r="B9977" s="11">
        <v>43937</v>
      </c>
      <c r="C9977" s="12">
        <v>5.2083333333333336E-2</v>
      </c>
      <c r="D9977">
        <v>8.1000000000000003E-2</v>
      </c>
      <c r="E9977">
        <v>0.15</v>
      </c>
      <c r="F9977">
        <v>7.9000000000000001E-2</v>
      </c>
      <c r="G9977">
        <v>5.2600000000000001E-2</v>
      </c>
      <c r="I9977">
        <f t="shared" si="1085"/>
        <v>5.7819913413660405E-2</v>
      </c>
      <c r="J9977">
        <f t="shared" si="1086"/>
        <v>2.1180086586339596E-2</v>
      </c>
      <c r="K9977">
        <f t="shared" si="1088"/>
        <v>4.4859606780484247E-4</v>
      </c>
      <c r="L9977">
        <f t="shared" si="1089"/>
        <v>36.631128163079602</v>
      </c>
      <c r="O9977">
        <f>VLOOKUP(D9977,'Manning''s Flow'!I$6:J$3604,2,TRUE)</f>
        <v>0.13458642247482927</v>
      </c>
      <c r="P9977">
        <f t="shared" si="1087"/>
        <v>5.558642247482927E-2</v>
      </c>
      <c r="Q9977">
        <f t="shared" si="1090"/>
        <v>3.0898503635502046E-3</v>
      </c>
      <c r="R9977">
        <f t="shared" si="1091"/>
        <v>41.301656922506574</v>
      </c>
    </row>
    <row r="9978" spans="1:18" x14ac:dyDescent="0.3">
      <c r="A9978" s="10">
        <v>43937.0625</v>
      </c>
      <c r="B9978" s="11">
        <v>43937</v>
      </c>
      <c r="C9978" s="12">
        <v>6.25E-2</v>
      </c>
      <c r="D9978">
        <v>3.5000000000000003E-2</v>
      </c>
      <c r="E9978">
        <v>0.15</v>
      </c>
      <c r="F9978">
        <v>2.3E-2</v>
      </c>
      <c r="G9978">
        <v>4.2800000000000005E-2</v>
      </c>
      <c r="I9978">
        <f t="shared" si="1085"/>
        <v>7.2128132852585652E-3</v>
      </c>
      <c r="J9978">
        <f t="shared" si="1086"/>
        <v>1.5787186714741434E-2</v>
      </c>
      <c r="K9978">
        <f t="shared" si="1088"/>
        <v>2.4923526436610843E-4</v>
      </c>
      <c r="L9978">
        <f t="shared" si="1089"/>
        <v>218.87696368082948</v>
      </c>
      <c r="O9978">
        <f>VLOOKUP(D9978,'Manning''s Flow'!I$6:J$3604,2,TRUE)</f>
        <v>1.6085101238888091E-2</v>
      </c>
      <c r="P9978">
        <f t="shared" si="1087"/>
        <v>6.9148987611119088E-3</v>
      </c>
      <c r="Q9978">
        <f t="shared" si="1090"/>
        <v>4.7815824876427013E-5</v>
      </c>
      <c r="R9978">
        <f t="shared" si="1091"/>
        <v>42.989463718102854</v>
      </c>
    </row>
    <row r="9979" spans="1:18" x14ac:dyDescent="0.3">
      <c r="A9979" s="10">
        <v>43937.065972222219</v>
      </c>
      <c r="B9979" s="11">
        <v>43937</v>
      </c>
      <c r="C9979" s="12">
        <v>6.5972222222222224E-2</v>
      </c>
      <c r="D9979">
        <v>3.5000000000000003E-2</v>
      </c>
      <c r="E9979">
        <v>0.14000000000000001</v>
      </c>
      <c r="F9979">
        <v>2.1999999999999999E-2</v>
      </c>
      <c r="G9979">
        <v>1.9200000000000002E-2</v>
      </c>
      <c r="I9979">
        <f t="shared" si="1085"/>
        <v>7.2128132852585652E-3</v>
      </c>
      <c r="J9979">
        <f t="shared" si="1086"/>
        <v>1.4787186714741433E-2</v>
      </c>
      <c r="K9979">
        <f t="shared" si="1088"/>
        <v>2.1866089093662555E-4</v>
      </c>
      <c r="L9979">
        <f t="shared" si="1089"/>
        <v>205.0127478686195</v>
      </c>
      <c r="O9979">
        <f>VLOOKUP(D9979,'Manning''s Flow'!I$6:J$3604,2,TRUE)</f>
        <v>1.6085101238888091E-2</v>
      </c>
      <c r="P9979">
        <f t="shared" si="1087"/>
        <v>5.9148987611119079E-3</v>
      </c>
      <c r="Q9979">
        <f t="shared" si="1090"/>
        <v>3.4986027354203185E-5</v>
      </c>
      <c r="R9979">
        <f t="shared" si="1091"/>
        <v>36.772530512967947</v>
      </c>
    </row>
    <row r="9980" spans="1:18" x14ac:dyDescent="0.3">
      <c r="A9980" s="10">
        <v>43937.072916666664</v>
      </c>
      <c r="B9980" s="11">
        <v>43937</v>
      </c>
      <c r="C9980" s="12">
        <v>7.2916666666666671E-2</v>
      </c>
      <c r="D9980">
        <v>3.5000000000000003E-2</v>
      </c>
      <c r="E9980">
        <v>0.15</v>
      </c>
      <c r="F9980">
        <v>2.1999999999999999E-2</v>
      </c>
      <c r="G9980">
        <v>5.7999999999999996E-2</v>
      </c>
      <c r="I9980">
        <f t="shared" si="1085"/>
        <v>7.2128132852585652E-3</v>
      </c>
      <c r="J9980">
        <f t="shared" si="1086"/>
        <v>1.4787186714741433E-2</v>
      </c>
      <c r="K9980">
        <f t="shared" si="1088"/>
        <v>2.1866089093662555E-4</v>
      </c>
      <c r="L9980">
        <f t="shared" si="1089"/>
        <v>205.0127478686195</v>
      </c>
      <c r="O9980">
        <f>VLOOKUP(D9980,'Manning''s Flow'!I$6:J$3604,2,TRUE)</f>
        <v>1.6085101238888091E-2</v>
      </c>
      <c r="P9980">
        <f t="shared" si="1087"/>
        <v>5.9148987611119079E-3</v>
      </c>
      <c r="Q9980">
        <f t="shared" si="1090"/>
        <v>3.4986027354203185E-5</v>
      </c>
      <c r="R9980">
        <f t="shared" si="1091"/>
        <v>36.772530512967947</v>
      </c>
    </row>
    <row r="9981" spans="1:18" x14ac:dyDescent="0.3">
      <c r="A9981" s="10">
        <v>43937.079861111109</v>
      </c>
      <c r="B9981" s="11">
        <v>43937</v>
      </c>
      <c r="C9981" s="12">
        <v>7.9861111111111105E-2</v>
      </c>
      <c r="D9981">
        <v>0.15</v>
      </c>
      <c r="E9981">
        <v>0.14000000000000001</v>
      </c>
      <c r="F9981">
        <v>0.185</v>
      </c>
      <c r="G9981">
        <v>9.3599999999999989E-2</v>
      </c>
      <c r="I9981">
        <f t="shared" si="1085"/>
        <v>0.26662537320457852</v>
      </c>
      <c r="J9981">
        <f t="shared" si="1086"/>
        <v>8.1625373204578522E-2</v>
      </c>
      <c r="K9981">
        <f t="shared" si="1088"/>
        <v>6.6627015507867253E-3</v>
      </c>
      <c r="L9981">
        <f t="shared" si="1089"/>
        <v>30.614255583975623</v>
      </c>
      <c r="O9981">
        <f>VLOOKUP(D9981,'Manning''s Flow'!I$6:J$3604,2,TRUE)</f>
        <v>0.52480253410878752</v>
      </c>
      <c r="P9981">
        <f t="shared" si="1087"/>
        <v>0.33980253410878752</v>
      </c>
      <c r="Q9981">
        <f t="shared" si="1090"/>
        <v>0.11546576218675371</v>
      </c>
      <c r="R9981">
        <f t="shared" si="1091"/>
        <v>64.748645828442037</v>
      </c>
    </row>
    <row r="9982" spans="1:18" x14ac:dyDescent="0.3">
      <c r="A9982" s="10">
        <v>43937.083333333336</v>
      </c>
      <c r="B9982" s="11">
        <v>43937</v>
      </c>
      <c r="C9982" s="12">
        <v>8.3333333333333329E-2</v>
      </c>
      <c r="D9982">
        <v>6.2E-2</v>
      </c>
      <c r="E9982">
        <v>0.16</v>
      </c>
      <c r="F9982">
        <v>5.7000000000000002E-2</v>
      </c>
      <c r="G9982">
        <v>9.7399999999999987E-2</v>
      </c>
      <c r="I9982">
        <f t="shared" si="1085"/>
        <v>2.9791771211410245E-2</v>
      </c>
      <c r="J9982">
        <f t="shared" si="1086"/>
        <v>2.7208228788589757E-2</v>
      </c>
      <c r="K9982">
        <f t="shared" si="1088"/>
        <v>7.402877138122444E-4</v>
      </c>
      <c r="L9982">
        <f t="shared" si="1089"/>
        <v>91.32799992156562</v>
      </c>
      <c r="O9982">
        <f>VLOOKUP(D9982,'Manning''s Flow'!I$6:J$3604,2,TRUE)</f>
        <v>7.2184529566777025E-2</v>
      </c>
      <c r="P9982">
        <f t="shared" si="1087"/>
        <v>1.5184529566777023E-2</v>
      </c>
      <c r="Q9982">
        <f t="shared" si="1090"/>
        <v>2.3056993816432563E-4</v>
      </c>
      <c r="R9982">
        <f t="shared" si="1091"/>
        <v>21.035711748637219</v>
      </c>
    </row>
    <row r="9983" spans="1:18" x14ac:dyDescent="0.3">
      <c r="A9983" s="10">
        <v>43937.090277777781</v>
      </c>
      <c r="B9983" s="11">
        <v>43937</v>
      </c>
      <c r="C9983" s="12">
        <v>9.0277777777777776E-2</v>
      </c>
      <c r="D9983">
        <v>5.3999999999999999E-2</v>
      </c>
      <c r="E9983">
        <v>0.14000000000000001</v>
      </c>
      <c r="F9983">
        <v>4.1000000000000002E-2</v>
      </c>
      <c r="G9983">
        <v>8.6400000000000005E-2</v>
      </c>
      <c r="I9983">
        <f t="shared" si="1085"/>
        <v>2.1147812915582178E-2</v>
      </c>
      <c r="J9983">
        <f t="shared" si="1086"/>
        <v>1.9852187084417824E-2</v>
      </c>
      <c r="K9983">
        <f t="shared" si="1088"/>
        <v>3.9410933203472585E-4</v>
      </c>
      <c r="L9983">
        <f t="shared" si="1089"/>
        <v>93.873476012218219</v>
      </c>
      <c r="O9983">
        <f>VLOOKUP(D9983,'Manning''s Flow'!I$6:J$3604,2,TRUE)</f>
        <v>4.8635784450390539E-2</v>
      </c>
      <c r="P9983">
        <f t="shared" si="1087"/>
        <v>7.635784450390537E-3</v>
      </c>
      <c r="Q9983">
        <f t="shared" si="1090"/>
        <v>5.8305204172825915E-5</v>
      </c>
      <c r="R9983">
        <f t="shared" si="1091"/>
        <v>15.699930692346884</v>
      </c>
    </row>
    <row r="9984" spans="1:18" x14ac:dyDescent="0.3">
      <c r="A9984" s="10">
        <v>43937.09375</v>
      </c>
      <c r="B9984" s="11">
        <v>43937</v>
      </c>
      <c r="C9984" s="12">
        <v>9.375E-2</v>
      </c>
      <c r="D9984">
        <v>8.8999999999999996E-2</v>
      </c>
      <c r="E9984">
        <v>0.15</v>
      </c>
      <c r="F9984">
        <v>9.0999999999999998E-2</v>
      </c>
      <c r="G9984">
        <v>9.3800000000000022E-2</v>
      </c>
      <c r="I9984">
        <f t="shared" si="1085"/>
        <v>7.3037575730302742E-2</v>
      </c>
      <c r="J9984">
        <f t="shared" si="1086"/>
        <v>1.7962424269697255E-2</v>
      </c>
      <c r="K9984">
        <f t="shared" si="1088"/>
        <v>3.2264868564460899E-4</v>
      </c>
      <c r="L9984">
        <f t="shared" si="1089"/>
        <v>24.593401533513358</v>
      </c>
      <c r="O9984">
        <f>VLOOKUP(D9984,'Manning''s Flow'!I$6:J$3604,2,TRUE)</f>
        <v>0.13458642247482927</v>
      </c>
      <c r="P9984">
        <f t="shared" si="1087"/>
        <v>4.3586422474829273E-2</v>
      </c>
      <c r="Q9984">
        <f t="shared" si="1090"/>
        <v>1.8997762241543023E-3</v>
      </c>
      <c r="R9984">
        <f t="shared" si="1091"/>
        <v>32.385452910735424</v>
      </c>
    </row>
    <row r="9985" spans="1:18" x14ac:dyDescent="0.3">
      <c r="A9985" s="10">
        <v>43937.097222222219</v>
      </c>
      <c r="B9985" s="11">
        <v>43937</v>
      </c>
      <c r="C9985" s="12">
        <v>9.7222222222222224E-2</v>
      </c>
      <c r="D9985">
        <v>8.1000000000000003E-2</v>
      </c>
      <c r="E9985">
        <v>0.16</v>
      </c>
      <c r="F9985">
        <v>8.5000000000000006E-2</v>
      </c>
      <c r="G9985">
        <v>7.4400000000000008E-2</v>
      </c>
      <c r="I9985">
        <f t="shared" si="1085"/>
        <v>5.7819913413660405E-2</v>
      </c>
      <c r="J9985">
        <f t="shared" si="1086"/>
        <v>2.7180086586339601E-2</v>
      </c>
      <c r="K9985">
        <f t="shared" si="1088"/>
        <v>7.3875710684091788E-4</v>
      </c>
      <c r="L9985">
        <f t="shared" si="1089"/>
        <v>47.008175871667937</v>
      </c>
      <c r="O9985">
        <f>VLOOKUP(D9985,'Manning''s Flow'!I$6:J$3604,2,TRUE)</f>
        <v>0.13458642247482927</v>
      </c>
      <c r="P9985">
        <f t="shared" si="1087"/>
        <v>4.9586422474829264E-2</v>
      </c>
      <c r="Q9985">
        <f t="shared" si="1090"/>
        <v>2.4588132938522527E-3</v>
      </c>
      <c r="R9985">
        <f t="shared" si="1091"/>
        <v>36.843554916620995</v>
      </c>
    </row>
    <row r="9986" spans="1:18" x14ac:dyDescent="0.3">
      <c r="A9986" s="10">
        <v>43937.100694444445</v>
      </c>
      <c r="B9986" s="11">
        <v>43937</v>
      </c>
      <c r="C9986" s="12">
        <v>0.10069444444444443</v>
      </c>
      <c r="D9986">
        <v>8.8999999999999996E-2</v>
      </c>
      <c r="E9986">
        <v>0.15</v>
      </c>
      <c r="F9986">
        <v>9.4E-2</v>
      </c>
      <c r="G9986">
        <v>7.4200000000000002E-2</v>
      </c>
      <c r="I9986">
        <f t="shared" si="1085"/>
        <v>7.3037575730302742E-2</v>
      </c>
      <c r="J9986">
        <f t="shared" si="1086"/>
        <v>2.0962424269697258E-2</v>
      </c>
      <c r="K9986">
        <f t="shared" si="1088"/>
        <v>4.3942323126279259E-4</v>
      </c>
      <c r="L9986">
        <f t="shared" si="1089"/>
        <v>28.700876309343471</v>
      </c>
      <c r="O9986">
        <f>VLOOKUP(D9986,'Manning''s Flow'!I$6:J$3604,2,TRUE)</f>
        <v>0.13458642247482927</v>
      </c>
      <c r="P9986">
        <f t="shared" si="1087"/>
        <v>4.058642247482927E-2</v>
      </c>
      <c r="Q9986">
        <f t="shared" si="1090"/>
        <v>1.6472576893053264E-3</v>
      </c>
      <c r="R9986">
        <f t="shared" si="1091"/>
        <v>30.156401907792635</v>
      </c>
    </row>
    <row r="9987" spans="1:18" x14ac:dyDescent="0.3">
      <c r="A9987" s="10">
        <v>43937.104166666664</v>
      </c>
      <c r="B9987" s="11">
        <v>43937</v>
      </c>
      <c r="C9987" s="12">
        <v>0.10416666666666667</v>
      </c>
      <c r="D9987">
        <v>8.1000000000000003E-2</v>
      </c>
      <c r="E9987">
        <v>0.12</v>
      </c>
      <c r="F9987">
        <v>6.0999999999999999E-2</v>
      </c>
      <c r="G9987">
        <v>7.4399999999999994E-2</v>
      </c>
      <c r="I9987">
        <f t="shared" ref="I9987:I10050" si="1092">29.491*(D9987^2.4806)</f>
        <v>5.7819913413660405E-2</v>
      </c>
      <c r="J9987">
        <f t="shared" ref="J9987:J10050" si="1093">ABS(F9987-I9987)</f>
        <v>3.1800865863395936E-3</v>
      </c>
      <c r="K9987">
        <f t="shared" si="1088"/>
        <v>1.0112950696617009E-5</v>
      </c>
      <c r="L9987">
        <f t="shared" si="1089"/>
        <v>5.499985037314624</v>
      </c>
      <c r="O9987">
        <f>VLOOKUP(D9987,'Manning''s Flow'!I$6:J$3604,2,TRUE)</f>
        <v>0.13458642247482927</v>
      </c>
      <c r="P9987">
        <f t="shared" ref="P9987:P10050" si="1094">ABS(F9987-O9987)</f>
        <v>7.3586422474829272E-2</v>
      </c>
      <c r="Q9987">
        <f t="shared" si="1090"/>
        <v>5.4149615726440583E-3</v>
      </c>
      <c r="R9987">
        <f t="shared" si="1091"/>
        <v>54.675962940163302</v>
      </c>
    </row>
    <row r="9988" spans="1:18" x14ac:dyDescent="0.3">
      <c r="A9988" s="10">
        <v>43937.107638888891</v>
      </c>
      <c r="B9988" s="11">
        <v>43937</v>
      </c>
      <c r="C9988" s="12">
        <v>0.1076388888888889</v>
      </c>
      <c r="D9988">
        <v>4.4999999999999998E-2</v>
      </c>
      <c r="E9988">
        <v>0.18</v>
      </c>
      <c r="F9988">
        <v>0.04</v>
      </c>
      <c r="G9988">
        <v>5.9600000000000007E-2</v>
      </c>
      <c r="I9988">
        <f t="shared" si="1092"/>
        <v>1.3453908224014577E-2</v>
      </c>
      <c r="J9988">
        <f t="shared" si="1093"/>
        <v>2.6546091775985423E-2</v>
      </c>
      <c r="K9988">
        <f t="shared" ref="K9988:K10051" si="1095">J9988^2</f>
        <v>7.0469498857904085E-4</v>
      </c>
      <c r="L9988">
        <f t="shared" ref="L9988:L10051" si="1096">100*ABS(J9988/I9988)</f>
        <v>197.31137847812823</v>
      </c>
      <c r="O9988">
        <f>VLOOKUP(D9988,'Manning''s Flow'!I$6:J$3604,2,TRUE)</f>
        <v>2.9995408886004861E-2</v>
      </c>
      <c r="P9988">
        <f t="shared" si="1094"/>
        <v>1.000459111399514E-2</v>
      </c>
      <c r="Q9988">
        <f t="shared" ref="Q9988:Q10051" si="1097">P9988^2</f>
        <v>1.0009184335823052E-4</v>
      </c>
      <c r="R9988">
        <f t="shared" ref="R9988:R10051" si="1098">100*ABS(P9988/O9988)</f>
        <v>33.35374140761602</v>
      </c>
    </row>
    <row r="9989" spans="1:18" x14ac:dyDescent="0.3">
      <c r="A9989" s="10">
        <v>43937.111111111109</v>
      </c>
      <c r="B9989" s="11">
        <v>43937</v>
      </c>
      <c r="C9989" s="12">
        <v>0.1111111111111111</v>
      </c>
      <c r="D9989">
        <v>8.8999999999999996E-2</v>
      </c>
      <c r="E9989">
        <v>0.15</v>
      </c>
      <c r="F9989">
        <v>9.1999999999999998E-2</v>
      </c>
      <c r="G9989">
        <v>5.5600000000000004E-2</v>
      </c>
      <c r="I9989">
        <f t="shared" si="1092"/>
        <v>7.3037575730302742E-2</v>
      </c>
      <c r="J9989">
        <f t="shared" si="1093"/>
        <v>1.8962424269697256E-2</v>
      </c>
      <c r="K9989">
        <f t="shared" si="1095"/>
        <v>3.5957353418400353E-4</v>
      </c>
      <c r="L9989">
        <f t="shared" si="1096"/>
        <v>25.962559792123397</v>
      </c>
      <c r="O9989">
        <f>VLOOKUP(D9989,'Manning''s Flow'!I$6:J$3604,2,TRUE)</f>
        <v>0.13458642247482927</v>
      </c>
      <c r="P9989">
        <f t="shared" si="1094"/>
        <v>4.2586422474829272E-2</v>
      </c>
      <c r="Q9989">
        <f t="shared" si="1097"/>
        <v>1.8136033792046438E-3</v>
      </c>
      <c r="R9989">
        <f t="shared" si="1098"/>
        <v>31.642435909754496</v>
      </c>
    </row>
    <row r="9990" spans="1:18" x14ac:dyDescent="0.3">
      <c r="A9990" s="10">
        <v>43937.114583333336</v>
      </c>
      <c r="B9990" s="11">
        <v>43937</v>
      </c>
      <c r="C9990" s="12">
        <v>0.11458333333333333</v>
      </c>
      <c r="D9990">
        <v>2.7E-2</v>
      </c>
      <c r="E9990">
        <v>0.11</v>
      </c>
      <c r="F9990">
        <v>1.0999999999999999E-2</v>
      </c>
      <c r="G9990">
        <v>5.6400000000000006E-2</v>
      </c>
      <c r="I9990">
        <f t="shared" si="1092"/>
        <v>3.789051014549447E-3</v>
      </c>
      <c r="J9990">
        <f t="shared" si="1093"/>
        <v>7.2109489854505528E-3</v>
      </c>
      <c r="K9990">
        <f t="shared" si="1095"/>
        <v>5.1997785270770356E-5</v>
      </c>
      <c r="L9990">
        <f t="shared" si="1096"/>
        <v>190.31015834206181</v>
      </c>
      <c r="O9990">
        <f>VLOOKUP(D9990,'Manning''s Flow'!I$6:J$3604,2,TRUE)</f>
        <v>6.6828332809274176E-3</v>
      </c>
      <c r="P9990">
        <f t="shared" si="1094"/>
        <v>4.3171667190725817E-3</v>
      </c>
      <c r="Q9990">
        <f t="shared" si="1097"/>
        <v>1.8637928480267921E-5</v>
      </c>
      <c r="R9990">
        <f t="shared" si="1098"/>
        <v>64.600844246610649</v>
      </c>
    </row>
    <row r="9991" spans="1:18" x14ac:dyDescent="0.3">
      <c r="A9991" s="10">
        <v>43937.121527777781</v>
      </c>
      <c r="B9991" s="11">
        <v>43937</v>
      </c>
      <c r="C9991" s="12">
        <v>0.12152777777777778</v>
      </c>
      <c r="D9991">
        <v>7.9000000000000001E-2</v>
      </c>
      <c r="E9991">
        <v>0.13</v>
      </c>
      <c r="F9991">
        <v>6.5000000000000002E-2</v>
      </c>
      <c r="G9991">
        <v>4.9000000000000002E-2</v>
      </c>
      <c r="I9991">
        <f t="shared" si="1092"/>
        <v>5.4342956438488799E-2</v>
      </c>
      <c r="J9991">
        <f t="shared" si="1093"/>
        <v>1.0657043561511204E-2</v>
      </c>
      <c r="K9991">
        <f t="shared" si="1095"/>
        <v>1.1357257747194739E-4</v>
      </c>
      <c r="L9991">
        <f t="shared" si="1096"/>
        <v>19.610717303490823</v>
      </c>
      <c r="O9991">
        <f>VLOOKUP(D9991,'Manning''s Flow'!I$6:J$3604,2,TRUE)</f>
        <v>0.10079150392744719</v>
      </c>
      <c r="P9991">
        <f t="shared" si="1094"/>
        <v>3.5791503927447191E-2</v>
      </c>
      <c r="Q9991">
        <f t="shared" si="1097"/>
        <v>1.2810317533884677E-3</v>
      </c>
      <c r="R9991">
        <f t="shared" si="1098"/>
        <v>35.510437420609392</v>
      </c>
    </row>
    <row r="9992" spans="1:18" x14ac:dyDescent="0.3">
      <c r="A9992" s="10">
        <v>43937.125</v>
      </c>
      <c r="B9992" s="11">
        <v>43937</v>
      </c>
      <c r="C9992" s="12">
        <v>0.125</v>
      </c>
      <c r="D9992">
        <v>8.8999999999999996E-2</v>
      </c>
      <c r="E9992">
        <v>0.13</v>
      </c>
      <c r="F9992">
        <v>8.1000000000000003E-2</v>
      </c>
      <c r="G9992">
        <v>4.6800000000000008E-2</v>
      </c>
      <c r="I9992">
        <f t="shared" si="1092"/>
        <v>7.3037575730302742E-2</v>
      </c>
      <c r="J9992">
        <f t="shared" si="1093"/>
        <v>7.9624242696972602E-3</v>
      </c>
      <c r="K9992">
        <f t="shared" si="1095"/>
        <v>6.3400200250663947E-5</v>
      </c>
      <c r="L9992">
        <f t="shared" si="1096"/>
        <v>10.901818947412997</v>
      </c>
      <c r="O9992">
        <f>VLOOKUP(D9992,'Manning''s Flow'!I$6:J$3604,2,TRUE)</f>
        <v>0.13458642247482927</v>
      </c>
      <c r="P9992">
        <f t="shared" si="1094"/>
        <v>5.3586422474829268E-2</v>
      </c>
      <c r="Q9992">
        <f t="shared" si="1097"/>
        <v>2.8715046736508872E-3</v>
      </c>
      <c r="R9992">
        <f t="shared" si="1098"/>
        <v>39.815622920544712</v>
      </c>
    </row>
    <row r="9993" spans="1:18" x14ac:dyDescent="0.3">
      <c r="A9993" s="10">
        <v>43937.142361111109</v>
      </c>
      <c r="B9993" s="11">
        <v>43937</v>
      </c>
      <c r="C9993" s="12">
        <v>0.1423611111111111</v>
      </c>
      <c r="D9993">
        <v>5.3999999999999999E-2</v>
      </c>
      <c r="E9993">
        <v>0.17</v>
      </c>
      <c r="F9993">
        <v>4.9000000000000002E-2</v>
      </c>
      <c r="G9993">
        <v>5.04E-2</v>
      </c>
      <c r="I9993">
        <f t="shared" si="1092"/>
        <v>2.1147812915582178E-2</v>
      </c>
      <c r="J9993">
        <f t="shared" si="1093"/>
        <v>2.7852187084417824E-2</v>
      </c>
      <c r="K9993">
        <f t="shared" si="1095"/>
        <v>7.7574432538541108E-4</v>
      </c>
      <c r="L9993">
        <f t="shared" si="1096"/>
        <v>131.70244694143153</v>
      </c>
      <c r="O9993">
        <f>VLOOKUP(D9993,'Manning''s Flow'!I$6:J$3604,2,TRUE)</f>
        <v>4.8635784450390539E-2</v>
      </c>
      <c r="P9993">
        <f t="shared" si="1094"/>
        <v>3.6421554960946317E-4</v>
      </c>
      <c r="Q9993">
        <f t="shared" si="1097"/>
        <v>1.3265296657732334E-7</v>
      </c>
      <c r="R9993">
        <f t="shared" si="1098"/>
        <v>0.74886331890250535</v>
      </c>
    </row>
    <row r="9994" spans="1:18" x14ac:dyDescent="0.3">
      <c r="A9994" s="10">
        <v>43937.145833333336</v>
      </c>
      <c r="B9994" s="11">
        <v>43937</v>
      </c>
      <c r="C9994" s="12">
        <v>0.14583333333333334</v>
      </c>
      <c r="D9994">
        <v>8.7999999999999995E-2</v>
      </c>
      <c r="E9994">
        <v>0.15</v>
      </c>
      <c r="F9994">
        <v>8.8999999999999996E-2</v>
      </c>
      <c r="G9994">
        <v>7.0599999999999996E-2</v>
      </c>
      <c r="I9994">
        <f t="shared" si="1092"/>
        <v>7.1018781340701803E-2</v>
      </c>
      <c r="J9994">
        <f t="shared" si="1093"/>
        <v>1.7981218659298193E-2</v>
      </c>
      <c r="K9994">
        <f t="shared" si="1095"/>
        <v>3.233242244734935E-4</v>
      </c>
      <c r="L9994">
        <f t="shared" si="1096"/>
        <v>25.318962561517399</v>
      </c>
      <c r="O9994">
        <f>VLOOKUP(D9994,'Manning''s Flow'!I$6:J$3604,2,TRUE)</f>
        <v>0.13458642247482927</v>
      </c>
      <c r="P9994">
        <f t="shared" si="1094"/>
        <v>4.5586422474829275E-2</v>
      </c>
      <c r="Q9994">
        <f t="shared" si="1097"/>
        <v>2.0781219140536197E-3</v>
      </c>
      <c r="R9994">
        <f t="shared" si="1098"/>
        <v>33.871486912697286</v>
      </c>
    </row>
    <row r="9995" spans="1:18" x14ac:dyDescent="0.3">
      <c r="A9995" s="10">
        <v>43937.149305555555</v>
      </c>
      <c r="B9995" s="11">
        <v>43937</v>
      </c>
      <c r="C9995" s="12">
        <v>0.14930555555555555</v>
      </c>
      <c r="D9995">
        <v>8.1000000000000003E-2</v>
      </c>
      <c r="E9995">
        <v>0.14000000000000001</v>
      </c>
      <c r="F9995">
        <v>7.4999999999999997E-2</v>
      </c>
      <c r="G9995">
        <v>7.5999999999999998E-2</v>
      </c>
      <c r="I9995">
        <f t="shared" si="1092"/>
        <v>5.7819913413660405E-2</v>
      </c>
      <c r="J9995">
        <f t="shared" si="1093"/>
        <v>1.7180086586339592E-2</v>
      </c>
      <c r="K9995">
        <f t="shared" si="1095"/>
        <v>2.951553751141256E-4</v>
      </c>
      <c r="L9995">
        <f t="shared" si="1096"/>
        <v>29.713096357354047</v>
      </c>
      <c r="O9995">
        <f>VLOOKUP(D9995,'Manning''s Flow'!I$6:J$3604,2,TRUE)</f>
        <v>0.13458642247482927</v>
      </c>
      <c r="P9995">
        <f t="shared" si="1094"/>
        <v>5.9586422474829273E-2</v>
      </c>
      <c r="Q9995">
        <f t="shared" si="1097"/>
        <v>3.550541743348839E-3</v>
      </c>
      <c r="R9995">
        <f t="shared" si="1098"/>
        <v>44.273724926430297</v>
      </c>
    </row>
    <row r="9996" spans="1:18" x14ac:dyDescent="0.3">
      <c r="A9996" s="10">
        <v>43937.152777777781</v>
      </c>
      <c r="B9996" s="11">
        <v>43937</v>
      </c>
      <c r="C9996" s="12">
        <v>0.15277777777777776</v>
      </c>
      <c r="D9996">
        <v>0.115</v>
      </c>
      <c r="E9996">
        <v>0.13</v>
      </c>
      <c r="F9996">
        <v>0.115</v>
      </c>
      <c r="G9996">
        <v>9.1599999999999987E-2</v>
      </c>
      <c r="I9996">
        <f t="shared" si="1092"/>
        <v>0.13792930945817539</v>
      </c>
      <c r="J9996">
        <f t="shared" si="1093"/>
        <v>2.2929309458175381E-2</v>
      </c>
      <c r="K9996">
        <f t="shared" si="1095"/>
        <v>5.2575323222877105E-4</v>
      </c>
      <c r="L9996">
        <f t="shared" si="1096"/>
        <v>16.623957263505538</v>
      </c>
      <c r="O9996">
        <f>VLOOKUP(D9996,'Manning''s Flow'!I$6:J$3604,2,TRUE)</f>
        <v>0.26818849222002872</v>
      </c>
      <c r="P9996">
        <f t="shared" si="1094"/>
        <v>0.15318849222002873</v>
      </c>
      <c r="Q9996">
        <f t="shared" si="1097"/>
        <v>2.34667141486458E-2</v>
      </c>
      <c r="R9996">
        <f t="shared" si="1098"/>
        <v>57.119711197134052</v>
      </c>
    </row>
    <row r="9997" spans="1:18" x14ac:dyDescent="0.3">
      <c r="A9997" s="10">
        <v>43937.15625</v>
      </c>
      <c r="B9997" s="11">
        <v>43937</v>
      </c>
      <c r="C9997" s="12">
        <v>0.15625</v>
      </c>
      <c r="D9997">
        <v>6.2E-2</v>
      </c>
      <c r="E9997">
        <v>0.15</v>
      </c>
      <c r="F9997">
        <v>5.1999999999999998E-2</v>
      </c>
      <c r="G9997">
        <v>9.7799999999999998E-2</v>
      </c>
      <c r="I9997">
        <f t="shared" si="1092"/>
        <v>2.9791771211410245E-2</v>
      </c>
      <c r="J9997">
        <f t="shared" si="1093"/>
        <v>2.2208228788589753E-2</v>
      </c>
      <c r="K9997">
        <f t="shared" si="1095"/>
        <v>4.9320542592634663E-4</v>
      </c>
      <c r="L9997">
        <f t="shared" si="1096"/>
        <v>74.544842033708974</v>
      </c>
      <c r="O9997">
        <f>VLOOKUP(D9997,'Manning''s Flow'!I$6:J$3604,2,TRUE)</f>
        <v>7.2184529566777025E-2</v>
      </c>
      <c r="P9997">
        <f t="shared" si="1094"/>
        <v>2.0184529566777028E-2</v>
      </c>
      <c r="Q9997">
        <f t="shared" si="1097"/>
        <v>4.0741523383209605E-4</v>
      </c>
      <c r="R9997">
        <f t="shared" si="1098"/>
        <v>27.962403700511157</v>
      </c>
    </row>
    <row r="9998" spans="1:18" x14ac:dyDescent="0.3">
      <c r="A9998" s="10">
        <v>43937.163194444445</v>
      </c>
      <c r="B9998" s="11">
        <v>43937</v>
      </c>
      <c r="C9998" s="12">
        <v>0.16319444444444445</v>
      </c>
      <c r="D9998">
        <v>0.11600000000000001</v>
      </c>
      <c r="E9998">
        <v>0.13</v>
      </c>
      <c r="F9998">
        <v>0.12</v>
      </c>
      <c r="G9998">
        <v>9.2799999999999994E-2</v>
      </c>
      <c r="I9998">
        <f t="shared" si="1092"/>
        <v>0.14092368377820966</v>
      </c>
      <c r="J9998">
        <f t="shared" si="1093"/>
        <v>2.0923683778209662E-2</v>
      </c>
      <c r="K9998">
        <f t="shared" si="1095"/>
        <v>4.3780054285051418E-4</v>
      </c>
      <c r="L9998">
        <f t="shared" si="1096"/>
        <v>14.847528262985266</v>
      </c>
      <c r="O9998">
        <f>VLOOKUP(D9998,'Manning''s Flow'!I$6:J$3604,2,TRUE)</f>
        <v>0.26818849222002872</v>
      </c>
      <c r="P9998">
        <f t="shared" si="1094"/>
        <v>0.14818849222002872</v>
      </c>
      <c r="Q9998">
        <f t="shared" si="1097"/>
        <v>2.1959829226445512E-2</v>
      </c>
      <c r="R9998">
        <f t="shared" si="1098"/>
        <v>55.255350814400749</v>
      </c>
    </row>
    <row r="9999" spans="1:18" x14ac:dyDescent="0.3">
      <c r="A9999" s="10">
        <v>43937.170138888891</v>
      </c>
      <c r="B9999" s="11">
        <v>43937</v>
      </c>
      <c r="C9999" s="12">
        <v>0.17013888888888887</v>
      </c>
      <c r="D9999">
        <v>0.125</v>
      </c>
      <c r="E9999">
        <v>0.14000000000000001</v>
      </c>
      <c r="F9999">
        <v>0.14299999999999999</v>
      </c>
      <c r="G9999">
        <v>6.7599999999999993E-2</v>
      </c>
      <c r="I9999">
        <f t="shared" si="1092"/>
        <v>0.16962289744132075</v>
      </c>
      <c r="J9999">
        <f t="shared" si="1093"/>
        <v>2.6622897441320764E-2</v>
      </c>
      <c r="K9999">
        <f t="shared" si="1095"/>
        <v>7.0877866817108364E-4</v>
      </c>
      <c r="L9999">
        <f t="shared" si="1096"/>
        <v>15.695344109146983</v>
      </c>
      <c r="O9999">
        <f>VLOOKUP(D9999,'Manning''s Flow'!I$6:J$3604,2,TRUE)</f>
        <v>0.32377456638918328</v>
      </c>
      <c r="P9999">
        <f t="shared" si="1094"/>
        <v>0.18077456638918329</v>
      </c>
      <c r="Q9999">
        <f t="shared" si="1097"/>
        <v>3.2679443853197238E-2</v>
      </c>
      <c r="R9999">
        <f t="shared" si="1098"/>
        <v>55.833467219253031</v>
      </c>
    </row>
    <row r="10000" spans="1:18" x14ac:dyDescent="0.3">
      <c r="A10000" s="10">
        <v>43937.173611111109</v>
      </c>
      <c r="B10000" s="11">
        <v>43937</v>
      </c>
      <c r="C10000" s="12">
        <v>0.17361111111111113</v>
      </c>
      <c r="D10000">
        <v>5.3999999999999999E-2</v>
      </c>
      <c r="E10000">
        <v>0.13</v>
      </c>
      <c r="F10000">
        <v>3.7999999999999999E-2</v>
      </c>
      <c r="G10000">
        <v>4.7199999999999992E-2</v>
      </c>
      <c r="I10000">
        <f t="shared" si="1092"/>
        <v>2.1147812915582178E-2</v>
      </c>
      <c r="J10000">
        <f t="shared" si="1093"/>
        <v>1.6852187084417821E-2</v>
      </c>
      <c r="K10000">
        <f t="shared" si="1095"/>
        <v>2.8399620952821884E-4</v>
      </c>
      <c r="L10000">
        <f t="shared" si="1096"/>
        <v>79.68761191376322</v>
      </c>
      <c r="O10000">
        <f>VLOOKUP(D10000,'Manning''s Flow'!I$6:J$3604,2,TRUE)</f>
        <v>4.8635784450390539E-2</v>
      </c>
      <c r="P10000">
        <f t="shared" si="1094"/>
        <v>1.063578445039054E-2</v>
      </c>
      <c r="Q10000">
        <f t="shared" si="1097"/>
        <v>1.1311991087516919E-4</v>
      </c>
      <c r="R10000">
        <f t="shared" si="1098"/>
        <v>21.868228446565411</v>
      </c>
    </row>
    <row r="10001" spans="1:18" x14ac:dyDescent="0.3">
      <c r="A10001" s="10">
        <v>43937.180555555555</v>
      </c>
      <c r="B10001" s="11">
        <v>43937</v>
      </c>
      <c r="C10001" s="12">
        <v>0.18055555555555555</v>
      </c>
      <c r="D10001">
        <v>3.5000000000000003E-2</v>
      </c>
      <c r="E10001">
        <v>0.12</v>
      </c>
      <c r="F10001">
        <v>1.7999999999999999E-2</v>
      </c>
      <c r="G10001">
        <v>6.4200000000000007E-2</v>
      </c>
      <c r="I10001">
        <f t="shared" si="1092"/>
        <v>7.2128132852585652E-3</v>
      </c>
      <c r="J10001">
        <f t="shared" si="1093"/>
        <v>1.0787186714741433E-2</v>
      </c>
      <c r="K10001">
        <f t="shared" si="1095"/>
        <v>1.1636339721869408E-4</v>
      </c>
      <c r="L10001">
        <f t="shared" si="1096"/>
        <v>149.55588461977959</v>
      </c>
      <c r="O10001">
        <f>VLOOKUP(D10001,'Manning''s Flow'!I$6:J$3604,2,TRUE)</f>
        <v>1.6085101238888091E-2</v>
      </c>
      <c r="P10001">
        <f t="shared" si="1094"/>
        <v>1.9148987611119078E-3</v>
      </c>
      <c r="Q10001">
        <f t="shared" si="1097"/>
        <v>3.6668372653079195E-6</v>
      </c>
      <c r="R10001">
        <f t="shared" si="1098"/>
        <v>11.904797692428314</v>
      </c>
    </row>
    <row r="10002" spans="1:18" x14ac:dyDescent="0.3">
      <c r="A10002" s="10">
        <v>43937.184027777781</v>
      </c>
      <c r="B10002" s="11">
        <v>43937</v>
      </c>
      <c r="C10002" s="12">
        <v>0.18402777777777779</v>
      </c>
      <c r="D10002">
        <v>0.106</v>
      </c>
      <c r="E10002">
        <v>0.17</v>
      </c>
      <c r="F10002">
        <v>0.13400000000000001</v>
      </c>
      <c r="G10002">
        <v>0.1002</v>
      </c>
      <c r="I10002">
        <f t="shared" si="1092"/>
        <v>0.11268425260513107</v>
      </c>
      <c r="J10002">
        <f t="shared" si="1093"/>
        <v>2.1315747394868939E-2</v>
      </c>
      <c r="K10002">
        <f t="shared" si="1095"/>
        <v>4.5436108700186195E-4</v>
      </c>
      <c r="L10002">
        <f t="shared" si="1096"/>
        <v>18.916349802277811</v>
      </c>
      <c r="O10002">
        <f>VLOOKUP(D10002,'Manning''s Flow'!I$6:J$3604,2,TRUE)</f>
        <v>0.21818680209812297</v>
      </c>
      <c r="P10002">
        <f t="shared" si="1094"/>
        <v>8.4186802098122959E-2</v>
      </c>
      <c r="Q10002">
        <f t="shared" si="1097"/>
        <v>7.0874176475085203E-3</v>
      </c>
      <c r="R10002">
        <f t="shared" si="1098"/>
        <v>38.58473623911609</v>
      </c>
    </row>
    <row r="10003" spans="1:18" x14ac:dyDescent="0.3">
      <c r="A10003" s="10">
        <v>43937.1875</v>
      </c>
      <c r="B10003" s="11">
        <v>43937</v>
      </c>
      <c r="C10003" s="12">
        <v>0.1875</v>
      </c>
      <c r="D10003">
        <v>0.106</v>
      </c>
      <c r="E10003">
        <v>0.15</v>
      </c>
      <c r="F10003">
        <v>0.11600000000000001</v>
      </c>
      <c r="G10003">
        <v>0.1082</v>
      </c>
      <c r="I10003">
        <f t="shared" si="1092"/>
        <v>0.11268425260513107</v>
      </c>
      <c r="J10003">
        <f t="shared" si="1093"/>
        <v>3.315747394868937E-3</v>
      </c>
      <c r="K10003">
        <f t="shared" si="1095"/>
        <v>1.0994180786580142E-5</v>
      </c>
      <c r="L10003">
        <f t="shared" si="1096"/>
        <v>2.9425117691360141</v>
      </c>
      <c r="O10003">
        <f>VLOOKUP(D10003,'Manning''s Flow'!I$6:J$3604,2,TRUE)</f>
        <v>0.21818680209812297</v>
      </c>
      <c r="P10003">
        <f t="shared" si="1094"/>
        <v>0.10218680209812296</v>
      </c>
      <c r="Q10003">
        <f t="shared" si="1097"/>
        <v>1.0442142523040947E-2</v>
      </c>
      <c r="R10003">
        <f t="shared" si="1098"/>
        <v>46.834547789085576</v>
      </c>
    </row>
    <row r="10004" spans="1:18" x14ac:dyDescent="0.3">
      <c r="A10004" s="10">
        <v>43937.190972222219</v>
      </c>
      <c r="B10004" s="11">
        <v>43937</v>
      </c>
      <c r="C10004" s="12">
        <v>0.19097222222222221</v>
      </c>
      <c r="D10004">
        <v>0.15</v>
      </c>
      <c r="E10004">
        <v>0.17</v>
      </c>
      <c r="F10004">
        <v>0.218</v>
      </c>
      <c r="G10004">
        <v>0.11300000000000002</v>
      </c>
      <c r="I10004">
        <f t="shared" si="1092"/>
        <v>0.26662537320457852</v>
      </c>
      <c r="J10004">
        <f t="shared" si="1093"/>
        <v>4.862537320457852E-2</v>
      </c>
      <c r="K10004">
        <f t="shared" si="1095"/>
        <v>2.3644269192845428E-3</v>
      </c>
      <c r="L10004">
        <f t="shared" si="1096"/>
        <v>18.237339012468571</v>
      </c>
      <c r="O10004">
        <f>VLOOKUP(D10004,'Manning''s Flow'!I$6:J$3604,2,TRUE)</f>
        <v>0.52480253410878752</v>
      </c>
      <c r="P10004">
        <f t="shared" si="1094"/>
        <v>0.30680253410878755</v>
      </c>
      <c r="Q10004">
        <f t="shared" si="1097"/>
        <v>9.4127794935573744E-2</v>
      </c>
      <c r="R10004">
        <f t="shared" si="1098"/>
        <v>58.460566435677642</v>
      </c>
    </row>
    <row r="10005" spans="1:18" x14ac:dyDescent="0.3">
      <c r="A10005" s="10">
        <v>43937.194444444445</v>
      </c>
      <c r="B10005" s="11">
        <v>43937</v>
      </c>
      <c r="C10005" s="12">
        <v>0.19444444444444445</v>
      </c>
      <c r="D10005">
        <v>5.3999999999999999E-2</v>
      </c>
      <c r="E10005">
        <v>0.19</v>
      </c>
      <c r="F10005">
        <v>5.5E-2</v>
      </c>
      <c r="G10005">
        <v>0.10100000000000001</v>
      </c>
      <c r="I10005">
        <f t="shared" si="1092"/>
        <v>2.1147812915582178E-2</v>
      </c>
      <c r="J10005">
        <f t="shared" si="1093"/>
        <v>3.3852187084417826E-2</v>
      </c>
      <c r="K10005">
        <f t="shared" si="1095"/>
        <v>1.145970570398425E-3</v>
      </c>
      <c r="L10005">
        <f t="shared" si="1096"/>
        <v>160.07417513834153</v>
      </c>
      <c r="O10005">
        <f>VLOOKUP(D10005,'Manning''s Flow'!I$6:J$3604,2,TRUE)</f>
        <v>4.8635784450390539E-2</v>
      </c>
      <c r="P10005">
        <f t="shared" si="1094"/>
        <v>6.3642155496094616E-3</v>
      </c>
      <c r="Q10005">
        <f t="shared" si="1097"/>
        <v>4.0503239561890861E-5</v>
      </c>
      <c r="R10005">
        <f t="shared" si="1098"/>
        <v>13.085458827339544</v>
      </c>
    </row>
    <row r="10006" spans="1:18" x14ac:dyDescent="0.3">
      <c r="A10006" s="10">
        <v>43937.197916666664</v>
      </c>
      <c r="B10006" s="11">
        <v>43937</v>
      </c>
      <c r="C10006" s="12">
        <v>0.19791666666666666</v>
      </c>
      <c r="D10006">
        <v>5.3999999999999999E-2</v>
      </c>
      <c r="E10006">
        <v>0.15</v>
      </c>
      <c r="F10006">
        <v>4.2000000000000003E-2</v>
      </c>
      <c r="G10006">
        <v>0.1202</v>
      </c>
      <c r="I10006">
        <f t="shared" si="1092"/>
        <v>2.1147812915582178E-2</v>
      </c>
      <c r="J10006">
        <f t="shared" si="1093"/>
        <v>2.0852187084417825E-2</v>
      </c>
      <c r="K10006">
        <f t="shared" si="1095"/>
        <v>4.3481370620356154E-4</v>
      </c>
      <c r="L10006">
        <f t="shared" si="1096"/>
        <v>98.602097378369891</v>
      </c>
      <c r="O10006">
        <f>VLOOKUP(D10006,'Manning''s Flow'!I$6:J$3604,2,TRUE)</f>
        <v>4.8635784450390539E-2</v>
      </c>
      <c r="P10006">
        <f t="shared" si="1094"/>
        <v>6.6357844503905361E-3</v>
      </c>
      <c r="Q10006">
        <f t="shared" si="1097"/>
        <v>4.4033635272044831E-5</v>
      </c>
      <c r="R10006">
        <f t="shared" si="1098"/>
        <v>13.643831440940707</v>
      </c>
    </row>
    <row r="10007" spans="1:18" x14ac:dyDescent="0.3">
      <c r="A10007" s="10">
        <v>43937.201388888891</v>
      </c>
      <c r="B10007" s="11">
        <v>43937</v>
      </c>
      <c r="C10007" s="12">
        <v>0.20138888888888887</v>
      </c>
      <c r="D10007">
        <v>8.1000000000000003E-2</v>
      </c>
      <c r="E10007">
        <v>0.14000000000000001</v>
      </c>
      <c r="F10007">
        <v>7.3999999999999996E-2</v>
      </c>
      <c r="G10007">
        <v>9.6199999999999994E-2</v>
      </c>
      <c r="I10007">
        <f t="shared" si="1092"/>
        <v>5.7819913413660405E-2</v>
      </c>
      <c r="J10007">
        <f t="shared" si="1093"/>
        <v>1.6180086586339591E-2</v>
      </c>
      <c r="K10007">
        <f t="shared" si="1095"/>
        <v>2.6179520194144636E-4</v>
      </c>
      <c r="L10007">
        <f t="shared" si="1096"/>
        <v>27.983588405922653</v>
      </c>
      <c r="O10007">
        <f>VLOOKUP(D10007,'Manning''s Flow'!I$6:J$3604,2,TRUE)</f>
        <v>0.13458642247482927</v>
      </c>
      <c r="P10007">
        <f t="shared" si="1094"/>
        <v>6.0586422474829274E-2</v>
      </c>
      <c r="Q10007">
        <f t="shared" si="1097"/>
        <v>3.6707145882984979E-3</v>
      </c>
      <c r="R10007">
        <f t="shared" si="1098"/>
        <v>45.016741927411225</v>
      </c>
    </row>
    <row r="10008" spans="1:18" x14ac:dyDescent="0.3">
      <c r="A10008" s="10">
        <v>43937.204861111109</v>
      </c>
      <c r="B10008" s="11">
        <v>43937</v>
      </c>
      <c r="C10008" s="12">
        <v>0.20486111111111113</v>
      </c>
      <c r="D10008">
        <v>0.15</v>
      </c>
      <c r="E10008">
        <v>0.16</v>
      </c>
      <c r="F10008">
        <v>0.21199999999999999</v>
      </c>
      <c r="G10008">
        <v>0.10079999999999997</v>
      </c>
      <c r="I10008">
        <f t="shared" si="1092"/>
        <v>0.26662537320457852</v>
      </c>
      <c r="J10008">
        <f t="shared" si="1093"/>
        <v>5.4625373204578526E-2</v>
      </c>
      <c r="K10008">
        <f t="shared" si="1095"/>
        <v>2.9839313977394854E-3</v>
      </c>
      <c r="L10008">
        <f t="shared" si="1096"/>
        <v>20.48768748001531</v>
      </c>
      <c r="O10008">
        <f>VLOOKUP(D10008,'Manning''s Flow'!I$6:J$3604,2,TRUE)</f>
        <v>0.52480253410878752</v>
      </c>
      <c r="P10008">
        <f t="shared" si="1094"/>
        <v>0.31280253410878756</v>
      </c>
      <c r="Q10008">
        <f t="shared" si="1097"/>
        <v>9.7845425344879208E-2</v>
      </c>
      <c r="R10008">
        <f t="shared" si="1098"/>
        <v>59.603853597998445</v>
      </c>
    </row>
    <row r="10009" spans="1:18" x14ac:dyDescent="0.3">
      <c r="A10009" s="10">
        <v>43937.208333333336</v>
      </c>
      <c r="B10009" s="11">
        <v>43937</v>
      </c>
      <c r="C10009" s="12">
        <v>0.20833333333333334</v>
      </c>
      <c r="D10009">
        <v>0.108</v>
      </c>
      <c r="E10009">
        <v>0.12</v>
      </c>
      <c r="F10009">
        <v>9.8000000000000004E-2</v>
      </c>
      <c r="G10009">
        <v>9.4E-2</v>
      </c>
      <c r="I10009">
        <f t="shared" si="1092"/>
        <v>0.11803219048652576</v>
      </c>
      <c r="J10009">
        <f t="shared" si="1093"/>
        <v>2.0032190486525756E-2</v>
      </c>
      <c r="K10009">
        <f t="shared" si="1095"/>
        <v>4.0128865568845299E-4</v>
      </c>
      <c r="L10009">
        <f t="shared" si="1096"/>
        <v>16.971802695479564</v>
      </c>
      <c r="O10009">
        <f>VLOOKUP(D10009,'Manning''s Flow'!I$6:J$3604,2,TRUE)</f>
        <v>0.21818680209812297</v>
      </c>
      <c r="P10009">
        <f t="shared" si="1094"/>
        <v>0.12018680209812296</v>
      </c>
      <c r="Q10009">
        <f t="shared" si="1097"/>
        <v>1.4444867398573374E-2</v>
      </c>
      <c r="R10009">
        <f t="shared" si="1098"/>
        <v>55.084359339055055</v>
      </c>
    </row>
    <row r="10010" spans="1:18" x14ac:dyDescent="0.3">
      <c r="A10010" s="10">
        <v>43937.211805555555</v>
      </c>
      <c r="B10010" s="11">
        <v>43937</v>
      </c>
      <c r="C10010" s="12">
        <v>0.21180555555555555</v>
      </c>
      <c r="D10010">
        <v>7.9000000000000001E-2</v>
      </c>
      <c r="E10010">
        <v>0.15</v>
      </c>
      <c r="F10010">
        <v>7.8E-2</v>
      </c>
      <c r="G10010">
        <v>0.10640000000000001</v>
      </c>
      <c r="I10010">
        <f t="shared" si="1092"/>
        <v>5.4342956438488799E-2</v>
      </c>
      <c r="J10010">
        <f t="shared" si="1093"/>
        <v>2.3657043561511201E-2</v>
      </c>
      <c r="K10010">
        <f t="shared" si="1095"/>
        <v>5.5965571007123862E-4</v>
      </c>
      <c r="L10010">
        <f t="shared" si="1096"/>
        <v>43.532860764188982</v>
      </c>
      <c r="O10010">
        <f>VLOOKUP(D10010,'Manning''s Flow'!I$6:J$3604,2,TRUE)</f>
        <v>0.10079150392744719</v>
      </c>
      <c r="P10010">
        <f t="shared" si="1094"/>
        <v>2.2791503927447193E-2</v>
      </c>
      <c r="Q10010">
        <f t="shared" si="1097"/>
        <v>5.1945265127484081E-4</v>
      </c>
      <c r="R10010">
        <f t="shared" si="1098"/>
        <v>22.61252490473127</v>
      </c>
    </row>
    <row r="10011" spans="1:18" x14ac:dyDescent="0.3">
      <c r="A10011" s="10">
        <v>43937.215277777781</v>
      </c>
      <c r="B10011" s="11">
        <v>43937</v>
      </c>
      <c r="C10011" s="12">
        <v>0.21527777777777779</v>
      </c>
      <c r="D10011">
        <v>1.7999999999999999E-2</v>
      </c>
      <c r="E10011">
        <v>0.15</v>
      </c>
      <c r="F10011">
        <v>8.0000000000000002E-3</v>
      </c>
      <c r="G10011">
        <v>7.46E-2</v>
      </c>
      <c r="I10011">
        <f t="shared" si="1092"/>
        <v>1.3858571770942363E-3</v>
      </c>
      <c r="J10011">
        <f t="shared" si="1093"/>
        <v>6.6141428229057643E-3</v>
      </c>
      <c r="K10011">
        <f t="shared" si="1095"/>
        <v>4.3746885281795832E-5</v>
      </c>
      <c r="L10011">
        <f t="shared" si="1096"/>
        <v>477.26006201979726</v>
      </c>
      <c r="O10011">
        <f>VLOOKUP(D10011,'Manning''s Flow'!I$6:J$3604,2,TRUE)</f>
        <v>1.4886502698237246E-3</v>
      </c>
      <c r="P10011">
        <f t="shared" si="1094"/>
        <v>6.5113497301762758E-3</v>
      </c>
      <c r="Q10011">
        <f t="shared" si="1097"/>
        <v>4.239767530866666E-5</v>
      </c>
      <c r="R10011">
        <f t="shared" si="1098"/>
        <v>437.39956000191393</v>
      </c>
    </row>
    <row r="10012" spans="1:18" x14ac:dyDescent="0.3">
      <c r="A10012" s="10">
        <v>43937.21875</v>
      </c>
      <c r="B10012" s="11">
        <v>43937</v>
      </c>
      <c r="C10012" s="12">
        <v>0.21875</v>
      </c>
      <c r="D10012">
        <v>0.11600000000000001</v>
      </c>
      <c r="E10012">
        <v>0.15</v>
      </c>
      <c r="F10012">
        <v>0.13600000000000001</v>
      </c>
      <c r="G10012">
        <v>5.7600000000000005E-2</v>
      </c>
      <c r="I10012">
        <f t="shared" si="1092"/>
        <v>0.14092368377820966</v>
      </c>
      <c r="J10012">
        <f t="shared" si="1093"/>
        <v>4.9236837782096476E-3</v>
      </c>
      <c r="K10012">
        <f t="shared" si="1095"/>
        <v>2.4242661947804831E-5</v>
      </c>
      <c r="L10012">
        <f t="shared" si="1096"/>
        <v>3.4938653647166245</v>
      </c>
      <c r="O10012">
        <f>VLOOKUP(D10012,'Manning''s Flow'!I$6:J$3604,2,TRUE)</f>
        <v>0.26818849222002872</v>
      </c>
      <c r="P10012">
        <f t="shared" si="1094"/>
        <v>0.13218849222002871</v>
      </c>
      <c r="Q10012">
        <f t="shared" si="1097"/>
        <v>1.747379747540459E-2</v>
      </c>
      <c r="R10012">
        <f t="shared" si="1098"/>
        <v>49.289397589654179</v>
      </c>
    </row>
    <row r="10013" spans="1:18" x14ac:dyDescent="0.3">
      <c r="A10013" s="10">
        <v>43937.222222222219</v>
      </c>
      <c r="B10013" s="11">
        <v>43937</v>
      </c>
      <c r="C10013" s="12">
        <v>0.22222222222222221</v>
      </c>
      <c r="D10013">
        <v>6.2E-2</v>
      </c>
      <c r="E10013">
        <v>0.15</v>
      </c>
      <c r="F10013">
        <v>5.2999999999999999E-2</v>
      </c>
      <c r="G10013">
        <v>4.4600000000000008E-2</v>
      </c>
      <c r="I10013">
        <f t="shared" si="1092"/>
        <v>2.9791771211410245E-2</v>
      </c>
      <c r="J10013">
        <f t="shared" si="1093"/>
        <v>2.3208228788589753E-2</v>
      </c>
      <c r="K10013">
        <f t="shared" si="1095"/>
        <v>5.3862188350352618E-4</v>
      </c>
      <c r="L10013">
        <f t="shared" si="1096"/>
        <v>77.901473611280309</v>
      </c>
      <c r="O10013">
        <f>VLOOKUP(D10013,'Manning''s Flow'!I$6:J$3604,2,TRUE)</f>
        <v>7.2184529566777025E-2</v>
      </c>
      <c r="P10013">
        <f t="shared" si="1094"/>
        <v>1.9184529566777027E-2</v>
      </c>
      <c r="Q10013">
        <f t="shared" si="1097"/>
        <v>3.6804617469854195E-4</v>
      </c>
      <c r="R10013">
        <f t="shared" si="1098"/>
        <v>26.577065310136366</v>
      </c>
    </row>
    <row r="10014" spans="1:18" x14ac:dyDescent="0.3">
      <c r="A10014" s="10">
        <v>43937.246527777781</v>
      </c>
      <c r="B10014" s="11">
        <v>43937</v>
      </c>
      <c r="C10014" s="12">
        <v>0.24652777777777779</v>
      </c>
      <c r="D10014">
        <v>3.5000000000000003E-2</v>
      </c>
      <c r="E10014">
        <v>0.16</v>
      </c>
      <c r="F10014">
        <v>2.4E-2</v>
      </c>
      <c r="G10014">
        <v>2.58E-2</v>
      </c>
      <c r="I10014">
        <f t="shared" si="1092"/>
        <v>7.2128132852585652E-3</v>
      </c>
      <c r="J10014">
        <f t="shared" si="1093"/>
        <v>1.6787186714741435E-2</v>
      </c>
      <c r="K10014">
        <f t="shared" si="1095"/>
        <v>2.8180963779559135E-4</v>
      </c>
      <c r="L10014">
        <f t="shared" si="1096"/>
        <v>232.74117949303951</v>
      </c>
      <c r="O10014">
        <f>VLOOKUP(D10014,'Manning''s Flow'!I$6:J$3604,2,TRUE)</f>
        <v>1.6085101238888091E-2</v>
      </c>
      <c r="P10014">
        <f t="shared" si="1094"/>
        <v>7.9148987611119097E-3</v>
      </c>
      <c r="Q10014">
        <f t="shared" si="1097"/>
        <v>6.2645622398650841E-5</v>
      </c>
      <c r="R10014">
        <f t="shared" si="1098"/>
        <v>49.206396923237769</v>
      </c>
    </row>
    <row r="10015" spans="1:18" x14ac:dyDescent="0.3">
      <c r="A10015" s="10">
        <v>43937.253472222219</v>
      </c>
      <c r="B10015" s="11">
        <v>43937</v>
      </c>
      <c r="C10015" s="12">
        <v>0.25347222222222221</v>
      </c>
      <c r="D10015">
        <v>5.3999999999999999E-2</v>
      </c>
      <c r="E10015">
        <v>0.18</v>
      </c>
      <c r="F10015">
        <v>5.0999999999999997E-2</v>
      </c>
      <c r="G10015">
        <v>3.2000000000000001E-2</v>
      </c>
      <c r="I10015">
        <f t="shared" si="1092"/>
        <v>2.1147812915582178E-2</v>
      </c>
      <c r="J10015">
        <f t="shared" si="1093"/>
        <v>2.9852187084417819E-2</v>
      </c>
      <c r="K10015">
        <f t="shared" si="1095"/>
        <v>8.91153073723082E-4</v>
      </c>
      <c r="L10015">
        <f t="shared" si="1096"/>
        <v>141.15968967373485</v>
      </c>
      <c r="O10015">
        <f>VLOOKUP(D10015,'Manning''s Flow'!I$6:J$3604,2,TRUE)</f>
        <v>4.8635784450390539E-2</v>
      </c>
      <c r="P10015">
        <f t="shared" si="1094"/>
        <v>2.364215549609458E-3</v>
      </c>
      <c r="Q10015">
        <f t="shared" si="1097"/>
        <v>5.589515165015152E-6</v>
      </c>
      <c r="R10015">
        <f t="shared" si="1098"/>
        <v>4.8610618217148422</v>
      </c>
    </row>
    <row r="10016" spans="1:18" x14ac:dyDescent="0.3">
      <c r="A10016" s="10">
        <v>43937.256944444445</v>
      </c>
      <c r="B10016" s="11">
        <v>43937</v>
      </c>
      <c r="C10016" s="12">
        <v>0.25694444444444448</v>
      </c>
      <c r="D10016">
        <v>5.3999999999999999E-2</v>
      </c>
      <c r="E10016">
        <v>0.15</v>
      </c>
      <c r="F10016">
        <v>4.2999999999999997E-2</v>
      </c>
      <c r="G10016">
        <v>2.7200000000000002E-2</v>
      </c>
      <c r="I10016">
        <f t="shared" si="1092"/>
        <v>2.1147812915582178E-2</v>
      </c>
      <c r="J10016">
        <f t="shared" si="1093"/>
        <v>2.1852187084417819E-2</v>
      </c>
      <c r="K10016">
        <f t="shared" si="1095"/>
        <v>4.7751808037239691E-4</v>
      </c>
      <c r="L10016">
        <f t="shared" si="1096"/>
        <v>103.33071874452153</v>
      </c>
      <c r="O10016">
        <f>VLOOKUP(D10016,'Manning''s Flow'!I$6:J$3604,2,TRUE)</f>
        <v>4.8635784450390539E-2</v>
      </c>
      <c r="P10016">
        <f t="shared" si="1094"/>
        <v>5.6357844503905422E-3</v>
      </c>
      <c r="Q10016">
        <f t="shared" si="1097"/>
        <v>3.1762066371263823E-5</v>
      </c>
      <c r="R10016">
        <f t="shared" si="1098"/>
        <v>11.587732189534547</v>
      </c>
    </row>
    <row r="10017" spans="1:18" x14ac:dyDescent="0.3">
      <c r="A10017" s="10">
        <v>43937.270833333336</v>
      </c>
      <c r="B10017" s="11">
        <v>43937</v>
      </c>
      <c r="C10017" s="12">
        <v>0.27083333333333331</v>
      </c>
      <c r="D10017">
        <v>9.8000000000000004E-2</v>
      </c>
      <c r="E10017">
        <v>0.19</v>
      </c>
      <c r="F10017">
        <v>0.13100000000000001</v>
      </c>
      <c r="G10017">
        <v>5.4600000000000003E-2</v>
      </c>
      <c r="I10017">
        <f t="shared" si="1092"/>
        <v>9.2752345871376721E-2</v>
      </c>
      <c r="J10017">
        <f t="shared" si="1093"/>
        <v>3.8247654128623285E-2</v>
      </c>
      <c r="K10017">
        <f t="shared" si="1095"/>
        <v>1.4628830463427939E-3</v>
      </c>
      <c r="L10017">
        <f t="shared" si="1096"/>
        <v>41.236319975844914</v>
      </c>
      <c r="O10017">
        <f>VLOOKUP(D10017,'Manning''s Flow'!I$6:J$3604,2,TRUE)</f>
        <v>0.17368390609857534</v>
      </c>
      <c r="P10017">
        <f t="shared" si="1094"/>
        <v>4.2683906098575336E-2</v>
      </c>
      <c r="Q10017">
        <f t="shared" si="1097"/>
        <v>1.8219158398319968E-3</v>
      </c>
      <c r="R10017">
        <f t="shared" si="1098"/>
        <v>24.575625374494876</v>
      </c>
    </row>
    <row r="10018" spans="1:18" x14ac:dyDescent="0.3">
      <c r="A10018" s="10">
        <v>43937.277777777781</v>
      </c>
      <c r="B10018" s="11">
        <v>43937</v>
      </c>
      <c r="C10018" s="12">
        <v>0.27777777777777779</v>
      </c>
      <c r="D10018">
        <v>5.3999999999999999E-2</v>
      </c>
      <c r="E10018">
        <v>0.2</v>
      </c>
      <c r="F10018">
        <v>5.6000000000000001E-2</v>
      </c>
      <c r="G10018">
        <v>0.1008</v>
      </c>
      <c r="I10018">
        <f t="shared" si="1092"/>
        <v>2.1147812915582178E-2</v>
      </c>
      <c r="J10018">
        <f t="shared" si="1093"/>
        <v>3.4852187084417827E-2</v>
      </c>
      <c r="K10018">
        <f t="shared" si="1095"/>
        <v>1.2146749445672608E-3</v>
      </c>
      <c r="L10018">
        <f t="shared" si="1096"/>
        <v>164.80279650449319</v>
      </c>
      <c r="O10018">
        <f>VLOOKUP(D10018,'Manning''s Flow'!I$6:J$3604,2,TRUE)</f>
        <v>4.8635784450390539E-2</v>
      </c>
      <c r="P10018">
        <f t="shared" si="1094"/>
        <v>7.3642155496094625E-3</v>
      </c>
      <c r="Q10018">
        <f t="shared" si="1097"/>
        <v>5.4231670661109794E-5</v>
      </c>
      <c r="R10018">
        <f t="shared" si="1098"/>
        <v>15.141558078745717</v>
      </c>
    </row>
    <row r="10019" spans="1:18" x14ac:dyDescent="0.3">
      <c r="A10019" s="10">
        <v>43937.284722222219</v>
      </c>
      <c r="B10019" s="11">
        <v>43937</v>
      </c>
      <c r="C10019" s="12">
        <v>0.28472222222222221</v>
      </c>
      <c r="D10019">
        <v>0.17699999999999999</v>
      </c>
      <c r="E10019">
        <v>0.16</v>
      </c>
      <c r="F10019">
        <v>0.27300000000000002</v>
      </c>
      <c r="G10019">
        <v>9.0999999999999998E-2</v>
      </c>
      <c r="I10019">
        <f t="shared" si="1092"/>
        <v>0.4019869770168813</v>
      </c>
      <c r="J10019">
        <f t="shared" si="1093"/>
        <v>0.12898697701688128</v>
      </c>
      <c r="K10019">
        <f t="shared" si="1095"/>
        <v>1.6637640239953459E-2</v>
      </c>
      <c r="L10019">
        <f t="shared" si="1096"/>
        <v>32.087352175954827</v>
      </c>
      <c r="O10019">
        <f>VLOOKUP(D10019,'Manning''s Flow'!I$6:J$3604,2,TRUE)</f>
        <v>0.68805757400510803</v>
      </c>
      <c r="P10019">
        <f t="shared" si="1094"/>
        <v>0.41505757400510801</v>
      </c>
      <c r="Q10019">
        <f t="shared" si="1097"/>
        <v>0.1722727897390057</v>
      </c>
      <c r="R10019">
        <f t="shared" si="1098"/>
        <v>60.323087730740788</v>
      </c>
    </row>
    <row r="10020" spans="1:18" x14ac:dyDescent="0.3">
      <c r="A10020" s="10">
        <v>43937.288194444445</v>
      </c>
      <c r="B10020" s="11">
        <v>43937</v>
      </c>
      <c r="C10020" s="12">
        <v>0.28819444444444448</v>
      </c>
      <c r="D10020">
        <v>0.125</v>
      </c>
      <c r="E10020">
        <v>0.13</v>
      </c>
      <c r="F10020">
        <v>0.126</v>
      </c>
      <c r="G10020">
        <v>8.4600000000000009E-2</v>
      </c>
      <c r="I10020">
        <f t="shared" si="1092"/>
        <v>0.16962289744132075</v>
      </c>
      <c r="J10020">
        <f t="shared" si="1093"/>
        <v>4.3622897441320752E-2</v>
      </c>
      <c r="K10020">
        <f t="shared" si="1095"/>
        <v>1.9029571811759885E-3</v>
      </c>
      <c r="L10020">
        <f t="shared" si="1096"/>
        <v>25.717575928339294</v>
      </c>
      <c r="O10020">
        <f>VLOOKUP(D10020,'Manning''s Flow'!I$6:J$3604,2,TRUE)</f>
        <v>0.32377456638918328</v>
      </c>
      <c r="P10020">
        <f t="shared" si="1094"/>
        <v>0.19777456638918328</v>
      </c>
      <c r="Q10020">
        <f t="shared" si="1097"/>
        <v>3.9114779110429466E-2</v>
      </c>
      <c r="R10020">
        <f t="shared" si="1098"/>
        <v>61.084034053327841</v>
      </c>
    </row>
    <row r="10021" spans="1:18" x14ac:dyDescent="0.3">
      <c r="A10021" s="10">
        <v>43937.295138888891</v>
      </c>
      <c r="B10021" s="11">
        <v>43937</v>
      </c>
      <c r="C10021" s="12">
        <v>0.2951388888888889</v>
      </c>
      <c r="D10021">
        <v>4.3999999999999997E-2</v>
      </c>
      <c r="E10021">
        <v>0.12</v>
      </c>
      <c r="F10021">
        <v>2.4E-2</v>
      </c>
      <c r="G10021">
        <v>5.7400000000000007E-2</v>
      </c>
      <c r="I10021">
        <f t="shared" si="1092"/>
        <v>1.2724426235716201E-2</v>
      </c>
      <c r="J10021">
        <f t="shared" si="1093"/>
        <v>1.12755737642838E-2</v>
      </c>
      <c r="K10021">
        <f t="shared" si="1095"/>
        <v>1.2713856371380516E-4</v>
      </c>
      <c r="L10021">
        <f t="shared" si="1096"/>
        <v>88.613612554367165</v>
      </c>
      <c r="O10021">
        <f>VLOOKUP(D10021,'Manning''s Flow'!I$6:J$3604,2,TRUE)</f>
        <v>2.9995408886004861E-2</v>
      </c>
      <c r="P10021">
        <f t="shared" si="1094"/>
        <v>5.9954088860048604E-3</v>
      </c>
      <c r="Q10021">
        <f t="shared" si="1097"/>
        <v>3.5944927710386044E-5</v>
      </c>
      <c r="R10021">
        <f t="shared" si="1098"/>
        <v>19.987755155430385</v>
      </c>
    </row>
    <row r="10022" spans="1:18" x14ac:dyDescent="0.3">
      <c r="A10022" s="10">
        <v>43937.298611111109</v>
      </c>
      <c r="B10022" s="11">
        <v>43937</v>
      </c>
      <c r="C10022" s="12">
        <v>0.2986111111111111</v>
      </c>
      <c r="D10022">
        <v>1.7999999999999999E-2</v>
      </c>
      <c r="E10022">
        <v>0.18</v>
      </c>
      <c r="F10022">
        <v>0.01</v>
      </c>
      <c r="G10022">
        <v>5.1799999999999999E-2</v>
      </c>
      <c r="I10022">
        <f t="shared" si="1092"/>
        <v>1.3858571770942363E-3</v>
      </c>
      <c r="J10022">
        <f t="shared" si="1093"/>
        <v>8.6141428229057643E-3</v>
      </c>
      <c r="K10022">
        <f t="shared" si="1095"/>
        <v>7.4203456573418891E-5</v>
      </c>
      <c r="L10022">
        <f t="shared" si="1096"/>
        <v>621.57507752474658</v>
      </c>
      <c r="O10022">
        <f>VLOOKUP(D10022,'Manning''s Flow'!I$6:J$3604,2,TRUE)</f>
        <v>1.4886502698237246E-3</v>
      </c>
      <c r="P10022">
        <f t="shared" si="1094"/>
        <v>8.511349730176275E-3</v>
      </c>
      <c r="Q10022">
        <f t="shared" si="1097"/>
        <v>7.2443074229371752E-5</v>
      </c>
      <c r="R10022">
        <f t="shared" si="1098"/>
        <v>571.74945000239234</v>
      </c>
    </row>
    <row r="10023" spans="1:18" x14ac:dyDescent="0.3">
      <c r="A10023" s="10">
        <v>43937.302083333336</v>
      </c>
      <c r="B10023" s="11">
        <v>43937</v>
      </c>
      <c r="C10023" s="12">
        <v>0.30208333333333331</v>
      </c>
      <c r="D10023">
        <v>0.115</v>
      </c>
      <c r="E10023">
        <v>0.14000000000000001</v>
      </c>
      <c r="F10023">
        <v>0.127</v>
      </c>
      <c r="G10023">
        <v>6.3600000000000004E-2</v>
      </c>
      <c r="I10023">
        <f t="shared" si="1092"/>
        <v>0.13792930945817539</v>
      </c>
      <c r="J10023">
        <f t="shared" si="1093"/>
        <v>1.0929309458175385E-2</v>
      </c>
      <c r="K10023">
        <f t="shared" si="1095"/>
        <v>1.1944980523256192E-4</v>
      </c>
      <c r="L10023">
        <f t="shared" si="1096"/>
        <v>7.9238484562191651</v>
      </c>
      <c r="O10023">
        <f>VLOOKUP(D10023,'Manning''s Flow'!I$6:J$3604,2,TRUE)</f>
        <v>0.26818849222002872</v>
      </c>
      <c r="P10023">
        <f t="shared" si="1094"/>
        <v>0.14118849222002872</v>
      </c>
      <c r="Q10023">
        <f t="shared" si="1097"/>
        <v>1.9934190335365108E-2</v>
      </c>
      <c r="R10023">
        <f t="shared" si="1098"/>
        <v>52.64524627857412</v>
      </c>
    </row>
    <row r="10024" spans="1:18" x14ac:dyDescent="0.3">
      <c r="A10024" s="10">
        <v>43937.305555555555</v>
      </c>
      <c r="B10024" s="11">
        <v>43937</v>
      </c>
      <c r="C10024" s="12">
        <v>0.30555555555555552</v>
      </c>
      <c r="D10024">
        <v>8.7999999999999995E-2</v>
      </c>
      <c r="E10024">
        <v>0.17</v>
      </c>
      <c r="F10024">
        <v>9.8000000000000004E-2</v>
      </c>
      <c r="G10024">
        <v>7.0400000000000004E-2</v>
      </c>
      <c r="I10024">
        <f t="shared" si="1092"/>
        <v>7.1018781340701803E-2</v>
      </c>
      <c r="J10024">
        <f t="shared" si="1093"/>
        <v>2.6981218659298201E-2</v>
      </c>
      <c r="K10024">
        <f t="shared" si="1095"/>
        <v>7.2798616034086138E-4</v>
      </c>
      <c r="L10024">
        <f t="shared" si="1096"/>
        <v>37.991666640771975</v>
      </c>
      <c r="O10024">
        <f>VLOOKUP(D10024,'Manning''s Flow'!I$6:J$3604,2,TRUE)</f>
        <v>0.13458642247482927</v>
      </c>
      <c r="P10024">
        <f t="shared" si="1094"/>
        <v>3.6586422474829267E-2</v>
      </c>
      <c r="Q10024">
        <f t="shared" si="1097"/>
        <v>1.338566309506692E-3</v>
      </c>
      <c r="R10024">
        <f t="shared" si="1098"/>
        <v>27.184333903868911</v>
      </c>
    </row>
    <row r="10025" spans="1:18" x14ac:dyDescent="0.3">
      <c r="A10025" s="10">
        <v>43937.3125</v>
      </c>
      <c r="B10025" s="11">
        <v>43937</v>
      </c>
      <c r="C10025" s="12">
        <v>0.3125</v>
      </c>
      <c r="D10025">
        <v>7.1999999999999995E-2</v>
      </c>
      <c r="E10025">
        <v>0.13</v>
      </c>
      <c r="F10025">
        <v>5.8000000000000003E-2</v>
      </c>
      <c r="G10025">
        <v>4.7599999999999996E-2</v>
      </c>
      <c r="I10025">
        <f t="shared" si="1092"/>
        <v>4.3170640270029828E-2</v>
      </c>
      <c r="J10025">
        <f t="shared" si="1093"/>
        <v>1.4829359729970175E-2</v>
      </c>
      <c r="K10025">
        <f t="shared" si="1095"/>
        <v>2.1990991000086111E-4</v>
      </c>
      <c r="L10025">
        <f t="shared" si="1096"/>
        <v>34.350567045597188</v>
      </c>
      <c r="O10025">
        <f>VLOOKUP(D10025,'Manning''s Flow'!I$6:J$3604,2,TRUE)</f>
        <v>0.10079150392744719</v>
      </c>
      <c r="P10025">
        <f t="shared" si="1094"/>
        <v>4.279150392744719E-2</v>
      </c>
      <c r="Q10025">
        <f t="shared" si="1097"/>
        <v>1.8311128083727283E-3</v>
      </c>
      <c r="R10025">
        <f t="shared" si="1098"/>
        <v>42.455467236851455</v>
      </c>
    </row>
    <row r="10026" spans="1:18" x14ac:dyDescent="0.3">
      <c r="A10026" s="10">
        <v>43937.319444444445</v>
      </c>
      <c r="B10026" s="11">
        <v>43937</v>
      </c>
      <c r="C10026" s="12">
        <v>0.31944444444444448</v>
      </c>
      <c r="D10026">
        <v>5.3999999999999999E-2</v>
      </c>
      <c r="E10026">
        <v>0.08</v>
      </c>
      <c r="F10026">
        <v>2.3E-2</v>
      </c>
      <c r="G10026">
        <v>2.4199999999999999E-2</v>
      </c>
      <c r="I10026">
        <f t="shared" si="1092"/>
        <v>2.1147812915582178E-2</v>
      </c>
      <c r="J10026">
        <f t="shared" si="1093"/>
        <v>1.8521870844178216E-3</v>
      </c>
      <c r="K10026">
        <f t="shared" si="1095"/>
        <v>3.4305969956841905E-6</v>
      </c>
      <c r="L10026">
        <f t="shared" si="1096"/>
        <v>8.7582914214882663</v>
      </c>
      <c r="O10026">
        <f>VLOOKUP(D10026,'Manning''s Flow'!I$6:J$3604,2,TRUE)</f>
        <v>4.8635784450390539E-2</v>
      </c>
      <c r="P10026">
        <f t="shared" si="1094"/>
        <v>2.5635784450390539E-2</v>
      </c>
      <c r="Q10026">
        <f t="shared" si="1097"/>
        <v>6.571934443868854E-4</v>
      </c>
      <c r="R10026">
        <f t="shared" si="1098"/>
        <v>52.709717217658017</v>
      </c>
    </row>
    <row r="10027" spans="1:18" x14ac:dyDescent="0.3">
      <c r="A10027" s="10">
        <v>43937.350694444445</v>
      </c>
      <c r="B10027" s="11">
        <v>43937</v>
      </c>
      <c r="C10027" s="12">
        <v>0.35069444444444442</v>
      </c>
      <c r="D10027">
        <v>6.2E-2</v>
      </c>
      <c r="E10027">
        <v>0.19</v>
      </c>
      <c r="F10027">
        <v>6.7000000000000004E-2</v>
      </c>
      <c r="G10027">
        <v>1.34E-2</v>
      </c>
      <c r="I10027">
        <f t="shared" si="1092"/>
        <v>2.9791771211410245E-2</v>
      </c>
      <c r="J10027">
        <f t="shared" si="1093"/>
        <v>3.7208228788589759E-2</v>
      </c>
      <c r="K10027">
        <f t="shared" si="1095"/>
        <v>1.3844522895840397E-3</v>
      </c>
      <c r="L10027">
        <f t="shared" si="1096"/>
        <v>124.89431569727888</v>
      </c>
      <c r="O10027">
        <f>VLOOKUP(D10027,'Manning''s Flow'!I$6:J$3604,2,TRUE)</f>
        <v>7.2184529566777025E-2</v>
      </c>
      <c r="P10027">
        <f t="shared" si="1094"/>
        <v>5.1845295667770214E-3</v>
      </c>
      <c r="Q10027">
        <f t="shared" si="1097"/>
        <v>2.6879346828785128E-5</v>
      </c>
      <c r="R10027">
        <f t="shared" si="1098"/>
        <v>7.1823278448893637</v>
      </c>
    </row>
    <row r="10028" spans="1:18" x14ac:dyDescent="0.3">
      <c r="A10028" s="10">
        <v>43937.368055555555</v>
      </c>
      <c r="B10028" s="11">
        <v>43937</v>
      </c>
      <c r="C10028" s="12">
        <v>0.36805555555555558</v>
      </c>
      <c r="D10028">
        <v>3.5000000000000003E-2</v>
      </c>
      <c r="E10028">
        <v>0.19</v>
      </c>
      <c r="F10028">
        <v>0.03</v>
      </c>
      <c r="G10028">
        <v>9.1999999999999998E-3</v>
      </c>
      <c r="I10028">
        <f t="shared" si="1092"/>
        <v>7.2128132852585652E-3</v>
      </c>
      <c r="J10028">
        <f t="shared" si="1093"/>
        <v>2.2787186714741434E-2</v>
      </c>
      <c r="K10028">
        <f t="shared" si="1095"/>
        <v>5.192558783724885E-4</v>
      </c>
      <c r="L10028">
        <f t="shared" si="1096"/>
        <v>315.92647436629932</v>
      </c>
      <c r="O10028">
        <f>VLOOKUP(D10028,'Manning''s Flow'!I$6:J$3604,2,TRUE)</f>
        <v>1.6085101238888091E-2</v>
      </c>
      <c r="P10028">
        <f t="shared" si="1094"/>
        <v>1.3914898761111908E-2</v>
      </c>
      <c r="Q10028">
        <f t="shared" si="1097"/>
        <v>1.9362440753199371E-4</v>
      </c>
      <c r="R10028">
        <f t="shared" si="1098"/>
        <v>86.507996154047191</v>
      </c>
    </row>
    <row r="10029" spans="1:18" x14ac:dyDescent="0.3">
      <c r="A10029" s="10">
        <v>43937.381944444445</v>
      </c>
      <c r="B10029" s="11">
        <v>43937</v>
      </c>
      <c r="C10029" s="12">
        <v>0.38194444444444442</v>
      </c>
      <c r="D10029">
        <v>1.7999999999999999E-2</v>
      </c>
      <c r="E10029">
        <v>0.13</v>
      </c>
      <c r="F10029">
        <v>7.0000000000000001E-3</v>
      </c>
      <c r="G10029">
        <v>4.5999999999999999E-3</v>
      </c>
      <c r="I10029">
        <f t="shared" si="1092"/>
        <v>1.3858571770942363E-3</v>
      </c>
      <c r="J10029">
        <f t="shared" si="1093"/>
        <v>5.6141428229057634E-3</v>
      </c>
      <c r="K10029">
        <f t="shared" si="1095"/>
        <v>3.1518599635984291E-5</v>
      </c>
      <c r="L10029">
        <f t="shared" si="1096"/>
        <v>405.10255426732255</v>
      </c>
      <c r="O10029">
        <f>VLOOKUP(D10029,'Manning''s Flow'!I$6:J$3604,2,TRUE)</f>
        <v>1.4886502698237246E-3</v>
      </c>
      <c r="P10029">
        <f t="shared" si="1094"/>
        <v>5.5113497301762758E-3</v>
      </c>
      <c r="Q10029">
        <f t="shared" si="1097"/>
        <v>3.037497584831411E-5</v>
      </c>
      <c r="R10029">
        <f t="shared" si="1098"/>
        <v>370.22461500167469</v>
      </c>
    </row>
    <row r="10030" spans="1:18" x14ac:dyDescent="0.3">
      <c r="A10030" s="10">
        <v>43937.392361111109</v>
      </c>
      <c r="B10030" s="11">
        <v>43937</v>
      </c>
      <c r="C10030" s="12">
        <v>0.3923611111111111</v>
      </c>
      <c r="D10030">
        <v>5.3999999999999999E-2</v>
      </c>
      <c r="E10030">
        <v>0.1</v>
      </c>
      <c r="F10030">
        <v>2.8000000000000001E-2</v>
      </c>
      <c r="G10030">
        <v>5.5999999999999999E-3</v>
      </c>
      <c r="I10030">
        <f t="shared" si="1092"/>
        <v>2.1147812915582178E-2</v>
      </c>
      <c r="J10030">
        <f t="shared" si="1093"/>
        <v>6.8521870844178226E-3</v>
      </c>
      <c r="K10030">
        <f t="shared" si="1095"/>
        <v>4.6952467839862418E-5</v>
      </c>
      <c r="L10030">
        <f t="shared" si="1096"/>
        <v>32.401398252246587</v>
      </c>
      <c r="O10030">
        <f>VLOOKUP(D10030,'Manning''s Flow'!I$6:J$3604,2,TRUE)</f>
        <v>4.8635784450390539E-2</v>
      </c>
      <c r="P10030">
        <f t="shared" si="1094"/>
        <v>2.0635784450390538E-2</v>
      </c>
      <c r="Q10030">
        <f t="shared" si="1097"/>
        <v>4.2583559988297994E-4</v>
      </c>
      <c r="R10030">
        <f t="shared" si="1098"/>
        <v>42.429220960627141</v>
      </c>
    </row>
    <row r="10031" spans="1:18" x14ac:dyDescent="0.3">
      <c r="A10031" s="10">
        <v>43937.409722222219</v>
      </c>
      <c r="B10031" s="11">
        <v>43937</v>
      </c>
      <c r="C10031" s="12">
        <v>0.40972222222222227</v>
      </c>
      <c r="D10031">
        <v>3.5000000000000003E-2</v>
      </c>
      <c r="E10031">
        <v>0.16</v>
      </c>
      <c r="F10031">
        <v>2.5000000000000001E-2</v>
      </c>
      <c r="G10031">
        <v>5.0000000000000001E-3</v>
      </c>
      <c r="I10031">
        <f t="shared" si="1092"/>
        <v>7.2128132852585652E-3</v>
      </c>
      <c r="J10031">
        <f t="shared" si="1093"/>
        <v>1.7787186714741436E-2</v>
      </c>
      <c r="K10031">
        <f t="shared" si="1095"/>
        <v>3.1638401122507427E-4</v>
      </c>
      <c r="L10031">
        <f t="shared" si="1096"/>
        <v>246.60539530524949</v>
      </c>
      <c r="O10031">
        <f>VLOOKUP(D10031,'Manning''s Flow'!I$6:J$3604,2,TRUE)</f>
        <v>1.6085101238888091E-2</v>
      </c>
      <c r="P10031">
        <f t="shared" si="1094"/>
        <v>8.9148987611119106E-3</v>
      </c>
      <c r="Q10031">
        <f t="shared" si="1097"/>
        <v>7.9475419920874678E-5</v>
      </c>
      <c r="R10031">
        <f t="shared" si="1098"/>
        <v>55.423330128372683</v>
      </c>
    </row>
    <row r="10032" spans="1:18" x14ac:dyDescent="0.3">
      <c r="A10032" s="10">
        <v>43937.427083333336</v>
      </c>
      <c r="B10032" s="11">
        <v>43937</v>
      </c>
      <c r="C10032" s="12">
        <v>0.42708333333333331</v>
      </c>
      <c r="D10032">
        <v>2.7E-2</v>
      </c>
      <c r="E10032">
        <v>0.04</v>
      </c>
      <c r="F10032">
        <v>4.0000000000000001E-3</v>
      </c>
      <c r="G10032">
        <v>3.0000000000000001E-3</v>
      </c>
      <c r="I10032">
        <f t="shared" si="1092"/>
        <v>3.789051014549447E-3</v>
      </c>
      <c r="J10032">
        <f t="shared" si="1093"/>
        <v>2.1094898545055306E-4</v>
      </c>
      <c r="K10032">
        <f t="shared" si="1095"/>
        <v>4.4499474462617644E-8</v>
      </c>
      <c r="L10032">
        <f t="shared" si="1096"/>
        <v>5.5673303062043056</v>
      </c>
      <c r="O10032">
        <f>VLOOKUP(D10032,'Manning''s Flow'!I$6:J$3604,2,TRUE)</f>
        <v>6.6828332809274176E-3</v>
      </c>
      <c r="P10032">
        <f t="shared" si="1094"/>
        <v>2.6828332809274175E-3</v>
      </c>
      <c r="Q10032">
        <f t="shared" si="1097"/>
        <v>7.1975944132517715E-6</v>
      </c>
      <c r="R10032">
        <f t="shared" si="1098"/>
        <v>40.145147546687035</v>
      </c>
    </row>
    <row r="10033" spans="1:18" x14ac:dyDescent="0.3">
      <c r="A10033" s="10">
        <v>43937.4375</v>
      </c>
      <c r="B10033" s="11">
        <v>43937</v>
      </c>
      <c r="C10033" s="12">
        <v>0.4375</v>
      </c>
      <c r="D10033">
        <v>4.3999999999999997E-2</v>
      </c>
      <c r="E10033">
        <v>0.24</v>
      </c>
      <c r="F10033">
        <v>4.9000000000000002E-2</v>
      </c>
      <c r="G10033">
        <v>1.2E-2</v>
      </c>
      <c r="I10033">
        <f t="shared" si="1092"/>
        <v>1.2724426235716201E-2</v>
      </c>
      <c r="J10033">
        <f t="shared" si="1093"/>
        <v>3.6275573764283801E-2</v>
      </c>
      <c r="K10033">
        <f t="shared" si="1095"/>
        <v>1.3159172519279952E-3</v>
      </c>
      <c r="L10033">
        <f t="shared" si="1096"/>
        <v>285.086125631833</v>
      </c>
      <c r="O10033">
        <f>VLOOKUP(D10033,'Manning''s Flow'!I$6:J$3604,2,TRUE)</f>
        <v>2.9995408886004861E-2</v>
      </c>
      <c r="P10033">
        <f t="shared" si="1094"/>
        <v>1.9004591113995141E-2</v>
      </c>
      <c r="Q10033">
        <f t="shared" si="1097"/>
        <v>3.6117448341014305E-4</v>
      </c>
      <c r="R10033">
        <f t="shared" si="1098"/>
        <v>63.358333224329634</v>
      </c>
    </row>
    <row r="10034" spans="1:18" x14ac:dyDescent="0.3">
      <c r="A10034" s="10">
        <v>43937.475694444445</v>
      </c>
      <c r="B10034" s="11">
        <v>43937</v>
      </c>
      <c r="C10034" s="12">
        <v>0.47569444444444442</v>
      </c>
      <c r="D10034">
        <v>6.2E-2</v>
      </c>
      <c r="E10034">
        <v>0.12</v>
      </c>
      <c r="F10034">
        <v>4.3999999999999997E-2</v>
      </c>
      <c r="G10034">
        <v>1.4199999999999999E-2</v>
      </c>
      <c r="I10034">
        <f t="shared" si="1092"/>
        <v>2.9791771211410245E-2</v>
      </c>
      <c r="J10034">
        <f t="shared" si="1093"/>
        <v>1.4208228788589752E-2</v>
      </c>
      <c r="K10034">
        <f t="shared" si="1095"/>
        <v>2.0187376530891063E-4</v>
      </c>
      <c r="L10034">
        <f t="shared" si="1096"/>
        <v>47.691789413138359</v>
      </c>
      <c r="O10034">
        <f>VLOOKUP(D10034,'Manning''s Flow'!I$6:J$3604,2,TRUE)</f>
        <v>7.2184529566777025E-2</v>
      </c>
      <c r="P10034">
        <f t="shared" si="1094"/>
        <v>2.8184529566777028E-2</v>
      </c>
      <c r="Q10034">
        <f t="shared" si="1097"/>
        <v>7.9436770690052849E-4</v>
      </c>
      <c r="R10034">
        <f t="shared" si="1098"/>
        <v>39.04511082350944</v>
      </c>
    </row>
    <row r="10035" spans="1:18" x14ac:dyDescent="0.3">
      <c r="A10035" s="10">
        <v>43937.482638888891</v>
      </c>
      <c r="B10035" s="11">
        <v>43937</v>
      </c>
      <c r="C10035" s="12">
        <v>0.4826388888888889</v>
      </c>
      <c r="D10035">
        <v>4.3999999999999997E-2</v>
      </c>
      <c r="E10035">
        <v>0.13</v>
      </c>
      <c r="F10035">
        <v>2.7E-2</v>
      </c>
      <c r="G10035">
        <v>2.7999999999999997E-2</v>
      </c>
      <c r="I10035">
        <f t="shared" si="1092"/>
        <v>1.2724426235716201E-2</v>
      </c>
      <c r="J10035">
        <f t="shared" si="1093"/>
        <v>1.4275573764283799E-2</v>
      </c>
      <c r="K10035">
        <f t="shared" si="1095"/>
        <v>2.0379200629950793E-4</v>
      </c>
      <c r="L10035">
        <f t="shared" si="1096"/>
        <v>112.19031412366304</v>
      </c>
      <c r="O10035">
        <f>VLOOKUP(D10035,'Manning''s Flow'!I$6:J$3604,2,TRUE)</f>
        <v>2.9995408886004861E-2</v>
      </c>
      <c r="P10035">
        <f t="shared" si="1094"/>
        <v>2.9954088860048612E-3</v>
      </c>
      <c r="Q10035">
        <f t="shared" si="1097"/>
        <v>8.9724743943568831E-6</v>
      </c>
      <c r="R10035">
        <f t="shared" si="1098"/>
        <v>9.9862245498591857</v>
      </c>
    </row>
    <row r="10036" spans="1:18" x14ac:dyDescent="0.3">
      <c r="A10036" s="10">
        <v>43937.489583333336</v>
      </c>
      <c r="B10036" s="11">
        <v>43937</v>
      </c>
      <c r="C10036" s="12">
        <v>0.48958333333333331</v>
      </c>
      <c r="D10036">
        <v>6.2E-2</v>
      </c>
      <c r="E10036">
        <v>0.15</v>
      </c>
      <c r="F10036">
        <v>5.3999999999999999E-2</v>
      </c>
      <c r="G10036">
        <v>2.24E-2</v>
      </c>
      <c r="I10036">
        <f t="shared" si="1092"/>
        <v>2.9791771211410245E-2</v>
      </c>
      <c r="J10036">
        <f t="shared" si="1093"/>
        <v>2.4208228788589754E-2</v>
      </c>
      <c r="K10036">
        <f t="shared" si="1095"/>
        <v>5.8603834108070577E-4</v>
      </c>
      <c r="L10036">
        <f t="shared" si="1096"/>
        <v>81.25810518885163</v>
      </c>
      <c r="O10036">
        <f>VLOOKUP(D10036,'Manning''s Flow'!I$6:J$3604,2,TRUE)</f>
        <v>7.2184529566777025E-2</v>
      </c>
      <c r="P10036">
        <f t="shared" si="1094"/>
        <v>1.8184529566777026E-2</v>
      </c>
      <c r="Q10036">
        <f t="shared" si="1097"/>
        <v>3.3067711556498784E-4</v>
      </c>
      <c r="R10036">
        <f t="shared" si="1098"/>
        <v>25.191726919761582</v>
      </c>
    </row>
    <row r="10037" spans="1:18" x14ac:dyDescent="0.3">
      <c r="A10037" s="10">
        <v>43937.520833333336</v>
      </c>
      <c r="B10037" s="11">
        <v>43937</v>
      </c>
      <c r="C10037" s="12">
        <v>0.52083333333333337</v>
      </c>
      <c r="D10037">
        <v>2.7E-2</v>
      </c>
      <c r="E10037">
        <v>0.1</v>
      </c>
      <c r="F10037">
        <v>0.01</v>
      </c>
      <c r="G10037">
        <v>4.5999999999999999E-3</v>
      </c>
      <c r="I10037">
        <f t="shared" si="1092"/>
        <v>3.789051014549447E-3</v>
      </c>
      <c r="J10037">
        <f t="shared" si="1093"/>
        <v>6.2109489854505536E-3</v>
      </c>
      <c r="K10037">
        <f t="shared" si="1095"/>
        <v>3.8575887299869263E-5</v>
      </c>
      <c r="L10037">
        <f t="shared" si="1096"/>
        <v>163.91832576551079</v>
      </c>
      <c r="O10037">
        <f>VLOOKUP(D10037,'Manning''s Flow'!I$6:J$3604,2,TRUE)</f>
        <v>6.6828332809274176E-3</v>
      </c>
      <c r="P10037">
        <f t="shared" si="1094"/>
        <v>3.3171667190725826E-3</v>
      </c>
      <c r="Q10037">
        <f t="shared" si="1097"/>
        <v>1.1003595042122763E-5</v>
      </c>
      <c r="R10037">
        <f t="shared" si="1098"/>
        <v>49.637131133282423</v>
      </c>
    </row>
    <row r="10038" spans="1:18" x14ac:dyDescent="0.3">
      <c r="A10038" s="10">
        <v>43939.149305555555</v>
      </c>
      <c r="B10038" s="11">
        <v>43939</v>
      </c>
      <c r="C10038" s="12">
        <v>0.14930555555555555</v>
      </c>
      <c r="D10038">
        <v>2.7E-2</v>
      </c>
      <c r="E10038">
        <v>0.24</v>
      </c>
      <c r="F10038">
        <v>2.4E-2</v>
      </c>
      <c r="G10038">
        <v>2.7012</v>
      </c>
      <c r="I10038">
        <f t="shared" si="1092"/>
        <v>3.789051014549447E-3</v>
      </c>
      <c r="J10038">
        <f t="shared" si="1093"/>
        <v>2.0210948985450554E-2</v>
      </c>
      <c r="K10038">
        <f t="shared" si="1095"/>
        <v>4.0848245889248477E-4</v>
      </c>
      <c r="L10038">
        <f t="shared" si="1096"/>
        <v>533.40398183722584</v>
      </c>
      <c r="O10038">
        <f>VLOOKUP(D10038,'Manning''s Flow'!I$6:J$3604,2,TRUE)</f>
        <v>6.6828332809274176E-3</v>
      </c>
      <c r="P10038">
        <f t="shared" si="1094"/>
        <v>1.7317166719072581E-2</v>
      </c>
      <c r="Q10038">
        <f t="shared" si="1097"/>
        <v>2.9988426317615501E-4</v>
      </c>
      <c r="R10038">
        <f t="shared" si="1098"/>
        <v>259.1291147198778</v>
      </c>
    </row>
    <row r="10039" spans="1:18" x14ac:dyDescent="0.3">
      <c r="A10039" s="10">
        <v>43939.152777777781</v>
      </c>
      <c r="B10039" s="11">
        <v>43939</v>
      </c>
      <c r="C10039" s="12">
        <v>0.15277777777777776</v>
      </c>
      <c r="D10039">
        <v>0.313</v>
      </c>
      <c r="E10039">
        <v>0.39</v>
      </c>
      <c r="F10039">
        <v>1.5489999999999999</v>
      </c>
      <c r="G10039">
        <v>94.325800000000001</v>
      </c>
      <c r="I10039">
        <f t="shared" si="1092"/>
        <v>1.6532433438476584</v>
      </c>
      <c r="J10039">
        <f t="shared" si="1093"/>
        <v>0.10424334384765843</v>
      </c>
      <c r="K10039">
        <f t="shared" si="1095"/>
        <v>1.0866674736541147E-2</v>
      </c>
      <c r="L10039">
        <f t="shared" si="1096"/>
        <v>6.3053841550662941</v>
      </c>
      <c r="O10039">
        <f>VLOOKUP(D10039,'Manning''s Flow'!I$6:J$3604,2,TRUE)</f>
        <v>2.5229445054376343</v>
      </c>
      <c r="P10039">
        <f t="shared" si="1094"/>
        <v>0.97394450543763433</v>
      </c>
      <c r="Q10039">
        <f t="shared" si="1097"/>
        <v>0.94856789967215815</v>
      </c>
      <c r="R10039">
        <f t="shared" si="1098"/>
        <v>38.603485068281053</v>
      </c>
    </row>
    <row r="10040" spans="1:18" x14ac:dyDescent="0.3">
      <c r="A10040" s="10">
        <v>43939.15625</v>
      </c>
      <c r="B10040" s="11">
        <v>43939</v>
      </c>
      <c r="C10040" s="12">
        <v>0.15625</v>
      </c>
      <c r="D10040">
        <v>0.50900000000000001</v>
      </c>
      <c r="E10040">
        <v>1.45</v>
      </c>
      <c r="F10040">
        <v>11.933</v>
      </c>
      <c r="G10040">
        <v>403.94719999999995</v>
      </c>
      <c r="I10040">
        <f t="shared" si="1092"/>
        <v>5.5229820278850221</v>
      </c>
      <c r="J10040">
        <f t="shared" si="1093"/>
        <v>6.4100179721149777</v>
      </c>
      <c r="K10040">
        <f t="shared" si="1095"/>
        <v>41.088330402837009</v>
      </c>
      <c r="L10040">
        <f t="shared" si="1096"/>
        <v>116.06081533040292</v>
      </c>
      <c r="O10040">
        <f>VLOOKUP(D10040,'Manning''s Flow'!I$6:J$3604,2,TRUE)</f>
        <v>7.084695554688599</v>
      </c>
      <c r="P10040">
        <f t="shared" si="1094"/>
        <v>4.8483044453114008</v>
      </c>
      <c r="Q10040">
        <f t="shared" si="1097"/>
        <v>23.506055994426291</v>
      </c>
      <c r="R10040">
        <f t="shared" si="1098"/>
        <v>68.433490301539194</v>
      </c>
    </row>
    <row r="10041" spans="1:18" x14ac:dyDescent="0.3">
      <c r="A10041" s="10">
        <v>43939.159722222219</v>
      </c>
      <c r="B10041" s="11">
        <v>43939</v>
      </c>
      <c r="C10041" s="12">
        <v>0.15972222222222224</v>
      </c>
      <c r="D10041">
        <v>3.9489999999999998</v>
      </c>
      <c r="E10041">
        <v>2.67</v>
      </c>
      <c r="F10041">
        <v>458.12299999999999</v>
      </c>
      <c r="G10041">
        <v>583.17219999999998</v>
      </c>
      <c r="I10041">
        <f t="shared" si="1092"/>
        <v>889.8882718484258</v>
      </c>
      <c r="J10041">
        <f t="shared" si="1093"/>
        <v>431.76527184842581</v>
      </c>
      <c r="K10041">
        <f t="shared" si="1095"/>
        <v>186421.24997434503</v>
      </c>
      <c r="L10041">
        <f t="shared" si="1096"/>
        <v>48.51904284024188</v>
      </c>
      <c r="O10041">
        <f>VLOOKUP(D10041,'Manning''s Flow'!I$6:J$3604,2,TRUE)</f>
        <v>583.92063333631404</v>
      </c>
      <c r="P10041">
        <f t="shared" si="1094"/>
        <v>125.79763333631405</v>
      </c>
      <c r="Q10041">
        <f t="shared" si="1097"/>
        <v>15825.044553017711</v>
      </c>
      <c r="R10041">
        <f t="shared" si="1098"/>
        <v>21.543618456767195</v>
      </c>
    </row>
    <row r="10042" spans="1:18" x14ac:dyDescent="0.3">
      <c r="A10042" s="10">
        <v>43939.163194444445</v>
      </c>
      <c r="B10042" s="11">
        <v>43939</v>
      </c>
      <c r="C10042" s="12">
        <v>0.16319444444444445</v>
      </c>
      <c r="D10042">
        <v>8.2439999999999998</v>
      </c>
      <c r="E10042">
        <v>3.15</v>
      </c>
      <c r="F10042">
        <v>1548.107</v>
      </c>
      <c r="G10042">
        <v>614.76139999999998</v>
      </c>
      <c r="I10042">
        <f t="shared" si="1092"/>
        <v>5524.0980697174318</v>
      </c>
      <c r="J10042">
        <f t="shared" si="1093"/>
        <v>3975.9910697174319</v>
      </c>
      <c r="K10042">
        <f t="shared" si="1095"/>
        <v>15808504.986472769</v>
      </c>
      <c r="L10042">
        <f t="shared" si="1096"/>
        <v>71.975388914860659</v>
      </c>
      <c r="O10042">
        <f>VLOOKUP(D10042,'Manning''s Flow'!I$6:J$3604,2,TRUE)</f>
        <v>2659.4821884396188</v>
      </c>
      <c r="P10042">
        <f t="shared" si="1094"/>
        <v>1111.3751884396188</v>
      </c>
      <c r="Q10042">
        <f t="shared" si="1097"/>
        <v>1235154.8094791982</v>
      </c>
      <c r="R10042">
        <f t="shared" si="1098"/>
        <v>41.789157049842437</v>
      </c>
    </row>
    <row r="10043" spans="1:18" x14ac:dyDescent="0.3">
      <c r="A10043" s="10">
        <v>43939.166666666664</v>
      </c>
      <c r="B10043" s="11">
        <v>43939</v>
      </c>
      <c r="C10043" s="12">
        <v>0.16666666666666666</v>
      </c>
      <c r="D10043">
        <v>5.0880000000000001</v>
      </c>
      <c r="E10043">
        <v>3.62</v>
      </c>
      <c r="F10043">
        <v>896.149</v>
      </c>
      <c r="G10043">
        <v>629.15660000000003</v>
      </c>
      <c r="I10043">
        <f t="shared" si="1092"/>
        <v>1668.5923262157457</v>
      </c>
      <c r="J10043">
        <f t="shared" si="1093"/>
        <v>772.44332621574574</v>
      </c>
      <c r="K10043">
        <f t="shared" si="1095"/>
        <v>596668.69221524498</v>
      </c>
      <c r="L10043">
        <f t="shared" si="1096"/>
        <v>46.293112708218835</v>
      </c>
      <c r="O10043">
        <f>VLOOKUP(D10043,'Manning''s Flow'!I$6:J$3604,2,TRUE)</f>
        <v>991.52710803267553</v>
      </c>
      <c r="P10043">
        <f t="shared" si="1094"/>
        <v>95.378108032675527</v>
      </c>
      <c r="Q10043">
        <f t="shared" si="1097"/>
        <v>9096.9834918927245</v>
      </c>
      <c r="R10043">
        <f t="shared" si="1098"/>
        <v>9.6193142133974181</v>
      </c>
    </row>
    <row r="10044" spans="1:18" x14ac:dyDescent="0.3">
      <c r="A10044" s="10">
        <v>43939.170138888891</v>
      </c>
      <c r="B10044" s="11">
        <v>43939</v>
      </c>
      <c r="C10044" s="12">
        <v>0.17013888888888887</v>
      </c>
      <c r="D10044">
        <v>1.6639999999999999</v>
      </c>
      <c r="E10044">
        <v>3.32</v>
      </c>
      <c r="F10044">
        <v>159.495</v>
      </c>
      <c r="G10044">
        <v>543.74360000000001</v>
      </c>
      <c r="I10044">
        <f t="shared" si="1092"/>
        <v>104.29954877836477</v>
      </c>
      <c r="J10044">
        <f t="shared" si="1093"/>
        <v>55.195451221635238</v>
      </c>
      <c r="K10044">
        <f t="shared" si="1095"/>
        <v>3046.537835559915</v>
      </c>
      <c r="L10044">
        <f t="shared" si="1096"/>
        <v>52.920124648789113</v>
      </c>
      <c r="O10044">
        <f>VLOOKUP(D10044,'Manning''s Flow'!I$6:J$3604,2,TRUE)</f>
        <v>93.485154026945906</v>
      </c>
      <c r="P10044">
        <f t="shared" si="1094"/>
        <v>66.009845973054098</v>
      </c>
      <c r="Q10044">
        <f t="shared" si="1097"/>
        <v>4357.2997653863267</v>
      </c>
      <c r="R10044">
        <f t="shared" si="1098"/>
        <v>70.609977231280595</v>
      </c>
    </row>
    <row r="10045" spans="1:18" x14ac:dyDescent="0.3">
      <c r="A10045" s="10">
        <v>43939.173611111109</v>
      </c>
      <c r="B10045" s="11">
        <v>43939</v>
      </c>
      <c r="C10045" s="12">
        <v>0.17361111111111113</v>
      </c>
      <c r="D10045">
        <v>1.1910000000000001</v>
      </c>
      <c r="E10045">
        <v>2.87</v>
      </c>
      <c r="F10045">
        <v>83.909000000000006</v>
      </c>
      <c r="G10045">
        <v>237.68320000000003</v>
      </c>
      <c r="I10045">
        <f t="shared" si="1092"/>
        <v>45.49840944767179</v>
      </c>
      <c r="J10045">
        <f t="shared" si="1093"/>
        <v>38.410590552328216</v>
      </c>
      <c r="K10045">
        <f t="shared" si="1095"/>
        <v>1475.3734665786055</v>
      </c>
      <c r="L10045">
        <f t="shared" si="1096"/>
        <v>84.421831485130596</v>
      </c>
      <c r="O10045">
        <f>VLOOKUP(D10045,'Manning''s Flow'!I$6:J$3604,2,TRUE)</f>
        <v>45.822828683358118</v>
      </c>
      <c r="P10045">
        <f t="shared" si="1094"/>
        <v>38.086171316641888</v>
      </c>
      <c r="Q10045">
        <f t="shared" si="1097"/>
        <v>1450.5564455605952</v>
      </c>
      <c r="R10045">
        <f t="shared" si="1098"/>
        <v>83.116150641468323</v>
      </c>
    </row>
    <row r="10046" spans="1:18" x14ac:dyDescent="0.3">
      <c r="A10046" s="10">
        <v>43939.177083333336</v>
      </c>
      <c r="B10046" s="11">
        <v>43939</v>
      </c>
      <c r="C10046" s="12">
        <v>0.17708333333333334</v>
      </c>
      <c r="D10046">
        <v>0.82</v>
      </c>
      <c r="E10046">
        <v>1.85</v>
      </c>
      <c r="F10046">
        <v>31.058</v>
      </c>
      <c r="G10046">
        <v>60.587000000000003</v>
      </c>
      <c r="I10046">
        <f t="shared" si="1092"/>
        <v>18.025866127156611</v>
      </c>
      <c r="J10046">
        <f t="shared" si="1093"/>
        <v>13.032133872843389</v>
      </c>
      <c r="K10046">
        <f t="shared" si="1095"/>
        <v>169.83651327971202</v>
      </c>
      <c r="L10046">
        <f t="shared" si="1096"/>
        <v>72.296852650037238</v>
      </c>
      <c r="O10046">
        <f>VLOOKUP(D10046,'Manning''s Flow'!I$6:J$3604,2,TRUE)</f>
        <v>20.5794965908627</v>
      </c>
      <c r="P10046">
        <f t="shared" si="1094"/>
        <v>10.4785034091373</v>
      </c>
      <c r="Q10046">
        <f t="shared" si="1097"/>
        <v>109.79903369530201</v>
      </c>
      <c r="R10046">
        <f t="shared" si="1098"/>
        <v>50.917199858959414</v>
      </c>
    </row>
    <row r="10047" spans="1:18" x14ac:dyDescent="0.3">
      <c r="A10047" s="10">
        <v>43939.180555555555</v>
      </c>
      <c r="B10047" s="11">
        <v>43939</v>
      </c>
      <c r="C10047" s="12">
        <v>0.18055555555555555</v>
      </c>
      <c r="D10047">
        <v>0.58599999999999997</v>
      </c>
      <c r="E10047">
        <v>1.75</v>
      </c>
      <c r="F10047">
        <v>17.805</v>
      </c>
      <c r="G10047">
        <v>29.910000000000007</v>
      </c>
      <c r="I10047">
        <f t="shared" si="1092"/>
        <v>7.833147877851439</v>
      </c>
      <c r="J10047">
        <f t="shared" si="1093"/>
        <v>9.9718521221485616</v>
      </c>
      <c r="K10047">
        <f t="shared" si="1095"/>
        <v>99.437834745998771</v>
      </c>
      <c r="L10047">
        <f t="shared" si="1096"/>
        <v>127.3032537831234</v>
      </c>
      <c r="O10047">
        <f>VLOOKUP(D10047,'Manning''s Flow'!I$6:J$3604,2,TRUE)</f>
        <v>9.7585775639743879</v>
      </c>
      <c r="P10047">
        <f t="shared" si="1094"/>
        <v>8.0464224360256118</v>
      </c>
      <c r="Q10047">
        <f t="shared" si="1097"/>
        <v>64.744914018976345</v>
      </c>
      <c r="R10047">
        <f t="shared" si="1098"/>
        <v>82.454869915985327</v>
      </c>
    </row>
    <row r="10048" spans="1:18" x14ac:dyDescent="0.3">
      <c r="A10048" s="10">
        <v>43939.184027777781</v>
      </c>
      <c r="B10048" s="11">
        <v>43939</v>
      </c>
      <c r="C10048" s="12">
        <v>0.18402777777777779</v>
      </c>
      <c r="D10048">
        <v>0.49199999999999999</v>
      </c>
      <c r="E10048">
        <v>1.36</v>
      </c>
      <c r="F10048">
        <v>10.667999999999999</v>
      </c>
      <c r="G10048">
        <v>14.615</v>
      </c>
      <c r="I10048">
        <f t="shared" si="1092"/>
        <v>5.0766606401641292</v>
      </c>
      <c r="J10048">
        <f t="shared" si="1093"/>
        <v>5.59133935983587</v>
      </c>
      <c r="K10048">
        <f t="shared" si="1095"/>
        <v>31.263075836849797</v>
      </c>
      <c r="L10048">
        <f t="shared" si="1096"/>
        <v>110.13813520643565</v>
      </c>
      <c r="O10048">
        <f>VLOOKUP(D10048,'Manning''s Flow'!I$6:J$3604,2,TRUE)</f>
        <v>6.7824272221354205</v>
      </c>
      <c r="P10048">
        <f t="shared" si="1094"/>
        <v>3.8855727778645788</v>
      </c>
      <c r="Q10048">
        <f t="shared" si="1097"/>
        <v>15.09767581208226</v>
      </c>
      <c r="R10048">
        <f t="shared" si="1098"/>
        <v>57.28882375889647</v>
      </c>
    </row>
    <row r="10049" spans="1:18" x14ac:dyDescent="0.3">
      <c r="A10049" s="10">
        <v>43939.1875</v>
      </c>
      <c r="B10049" s="11">
        <v>43939</v>
      </c>
      <c r="C10049" s="12">
        <v>0.1875</v>
      </c>
      <c r="D10049">
        <v>0.35599999999999998</v>
      </c>
      <c r="E10049">
        <v>1.27</v>
      </c>
      <c r="F10049">
        <v>6.11</v>
      </c>
      <c r="G10049">
        <v>10.6692</v>
      </c>
      <c r="I10049">
        <f t="shared" si="1092"/>
        <v>2.2751831575163513</v>
      </c>
      <c r="J10049">
        <f t="shared" si="1093"/>
        <v>3.8348168424836491</v>
      </c>
      <c r="K10049">
        <f t="shared" si="1095"/>
        <v>14.705820215396264</v>
      </c>
      <c r="L10049">
        <f t="shared" si="1096"/>
        <v>168.54980794908107</v>
      </c>
      <c r="O10049">
        <f>VLOOKUP(D10049,'Manning''s Flow'!I$6:J$3604,2,TRUE)</f>
        <v>3.2795165186100497</v>
      </c>
      <c r="P10049">
        <f t="shared" si="1094"/>
        <v>2.8304834813899507</v>
      </c>
      <c r="Q10049">
        <f t="shared" si="1097"/>
        <v>8.0116367384213749</v>
      </c>
      <c r="R10049">
        <f t="shared" si="1098"/>
        <v>86.307950130087718</v>
      </c>
    </row>
    <row r="10050" spans="1:18" x14ac:dyDescent="0.3">
      <c r="A10050" s="10">
        <v>43939.190972222219</v>
      </c>
      <c r="B10050" s="11">
        <v>43939</v>
      </c>
      <c r="C10050" s="12">
        <v>0.19097222222222221</v>
      </c>
      <c r="D10050">
        <v>0.39</v>
      </c>
      <c r="E10050">
        <v>1.35</v>
      </c>
      <c r="F10050">
        <v>7.4340000000000002</v>
      </c>
      <c r="G10050">
        <v>8.5869999999999997</v>
      </c>
      <c r="I10050">
        <f t="shared" si="1092"/>
        <v>2.8528856422062447</v>
      </c>
      <c r="J10050">
        <f t="shared" si="1093"/>
        <v>4.581114357793755</v>
      </c>
      <c r="K10050">
        <f t="shared" si="1095"/>
        <v>20.986608759184087</v>
      </c>
      <c r="L10050">
        <f t="shared" si="1096"/>
        <v>160.57826819342839</v>
      </c>
      <c r="O10050">
        <f>VLOOKUP(D10050,'Manning''s Flow'!I$6:J$3604,2,TRUE)</f>
        <v>4.1432422557542061</v>
      </c>
      <c r="P10050">
        <f t="shared" si="1094"/>
        <v>3.290757744245794</v>
      </c>
      <c r="Q10050">
        <f t="shared" si="1097"/>
        <v>10.829086531313667</v>
      </c>
      <c r="R10050">
        <f t="shared" si="1098"/>
        <v>79.424700297829148</v>
      </c>
    </row>
    <row r="10051" spans="1:18" x14ac:dyDescent="0.3">
      <c r="A10051" s="10">
        <v>43939.194444444445</v>
      </c>
      <c r="B10051" s="11">
        <v>43939</v>
      </c>
      <c r="C10051" s="12">
        <v>0.19444444444444445</v>
      </c>
      <c r="D10051">
        <v>0.50900000000000001</v>
      </c>
      <c r="E10051">
        <v>1.38</v>
      </c>
      <c r="F10051">
        <v>11.329000000000001</v>
      </c>
      <c r="G10051">
        <v>7.8504000000000005</v>
      </c>
      <c r="I10051">
        <f t="shared" ref="I10051:I10114" si="1099">29.491*(D10051^2.4806)</f>
        <v>5.5229820278850221</v>
      </c>
      <c r="J10051">
        <f t="shared" ref="J10051:J10114" si="1100">ABS(F10051-I10051)</f>
        <v>5.8060179721149785</v>
      </c>
      <c r="K10051">
        <f t="shared" si="1095"/>
        <v>33.709844692522125</v>
      </c>
      <c r="L10051">
        <f t="shared" si="1096"/>
        <v>105.12469428292424</v>
      </c>
      <c r="O10051">
        <f>VLOOKUP(D10051,'Manning''s Flow'!I$6:J$3604,2,TRUE)</f>
        <v>7.084695554688599</v>
      </c>
      <c r="P10051">
        <f t="shared" ref="P10051:P10114" si="1101">ABS(F10051-O10051)</f>
        <v>4.2443044453114016</v>
      </c>
      <c r="Q10051">
        <f t="shared" si="1097"/>
        <v>18.014120224490124</v>
      </c>
      <c r="R10051">
        <f t="shared" si="1098"/>
        <v>59.908071032107401</v>
      </c>
    </row>
    <row r="10052" spans="1:18" x14ac:dyDescent="0.3">
      <c r="A10052" s="10">
        <v>43939.197916666664</v>
      </c>
      <c r="B10052" s="11">
        <v>43939</v>
      </c>
      <c r="C10052" s="12">
        <v>0.19791666666666666</v>
      </c>
      <c r="D10052">
        <v>0.39900000000000002</v>
      </c>
      <c r="E10052">
        <v>1.3</v>
      </c>
      <c r="F10052">
        <v>7.3940000000000001</v>
      </c>
      <c r="G10052">
        <v>7.0752000000000006</v>
      </c>
      <c r="I10052">
        <f t="shared" si="1099"/>
        <v>3.0189982701780949</v>
      </c>
      <c r="J10052">
        <f t="shared" si="1100"/>
        <v>4.3750017298219053</v>
      </c>
      <c r="K10052">
        <f t="shared" ref="K10052:K10115" si="1102">J10052^2</f>
        <v>19.140640135944665</v>
      </c>
      <c r="L10052">
        <f t="shared" ref="L10052:L10115" si="1103">100*ABS(J10052/I10052)</f>
        <v>144.91567527674727</v>
      </c>
      <c r="O10052">
        <f>VLOOKUP(D10052,'Manning''s Flow'!I$6:J$3604,2,TRUE)</f>
        <v>4.1432422557542061</v>
      </c>
      <c r="P10052">
        <f t="shared" si="1101"/>
        <v>3.250757744245794</v>
      </c>
      <c r="Q10052">
        <f t="shared" ref="Q10052:Q10115" si="1104">P10052^2</f>
        <v>10.567425911774004</v>
      </c>
      <c r="R10052">
        <f t="shared" ref="R10052:R10115" si="1105">100*ABS(P10052/O10052)</f>
        <v>78.459272800934727</v>
      </c>
    </row>
    <row r="10053" spans="1:18" x14ac:dyDescent="0.3">
      <c r="A10053" s="10">
        <v>43939.201388888891</v>
      </c>
      <c r="B10053" s="11">
        <v>43939</v>
      </c>
      <c r="C10053" s="12">
        <v>0.20138888888888887</v>
      </c>
      <c r="D10053">
        <v>0.41599999999999998</v>
      </c>
      <c r="E10053">
        <v>1.1499999999999999</v>
      </c>
      <c r="F10053">
        <v>6.9850000000000003</v>
      </c>
      <c r="G10053">
        <v>6.0327999999999999</v>
      </c>
      <c r="I10053">
        <f t="shared" si="1099"/>
        <v>3.3482078870748979</v>
      </c>
      <c r="J10053">
        <f t="shared" si="1100"/>
        <v>3.6367921129251024</v>
      </c>
      <c r="K10053">
        <f t="shared" si="1102"/>
        <v>13.226256872634231</v>
      </c>
      <c r="L10053">
        <f t="shared" si="1103"/>
        <v>108.6190653502797</v>
      </c>
      <c r="O10053">
        <f>VLOOKUP(D10053,'Manning''s Flow'!I$6:J$3604,2,TRUE)</f>
        <v>4.6158412923509928</v>
      </c>
      <c r="P10053">
        <f t="shared" si="1101"/>
        <v>2.3691587076490075</v>
      </c>
      <c r="Q10053">
        <f t="shared" si="1104"/>
        <v>5.6129129820291155</v>
      </c>
      <c r="R10053">
        <f t="shared" si="1105"/>
        <v>51.326693393357999</v>
      </c>
    </row>
    <row r="10054" spans="1:18" x14ac:dyDescent="0.3">
      <c r="A10054" s="10">
        <v>43939.204861111109</v>
      </c>
      <c r="B10054" s="11">
        <v>43939</v>
      </c>
      <c r="C10054" s="12">
        <v>0.20486111111111113</v>
      </c>
      <c r="D10054">
        <v>0.41599999999999998</v>
      </c>
      <c r="E10054">
        <v>0.37</v>
      </c>
      <c r="F10054">
        <v>2.234</v>
      </c>
      <c r="G10054">
        <v>4.0713999999999997</v>
      </c>
      <c r="I10054">
        <f t="shared" si="1099"/>
        <v>3.3482078870748979</v>
      </c>
      <c r="J10054">
        <f t="shared" si="1100"/>
        <v>1.1142078870748979</v>
      </c>
      <c r="K10054">
        <f t="shared" si="1102"/>
        <v>1.2414592156199085</v>
      </c>
      <c r="L10054">
        <f t="shared" si="1103"/>
        <v>33.27773915640303</v>
      </c>
      <c r="O10054">
        <f>VLOOKUP(D10054,'Manning''s Flow'!I$6:J$3604,2,TRUE)</f>
        <v>4.6158412923509928</v>
      </c>
      <c r="P10054">
        <f t="shared" si="1101"/>
        <v>2.3818412923509928</v>
      </c>
      <c r="Q10054">
        <f t="shared" si="1104"/>
        <v>5.6731679419482477</v>
      </c>
      <c r="R10054">
        <f t="shared" si="1105"/>
        <v>51.601455541766391</v>
      </c>
    </row>
    <row r="10055" spans="1:18" x14ac:dyDescent="0.3">
      <c r="A10055" s="10">
        <v>43939.208333333336</v>
      </c>
      <c r="B10055" s="11">
        <v>43939</v>
      </c>
      <c r="C10055" s="12">
        <v>0.20833333333333334</v>
      </c>
      <c r="D10055">
        <v>0.38200000000000001</v>
      </c>
      <c r="E10055">
        <v>0.42</v>
      </c>
      <c r="F10055">
        <v>2.222</v>
      </c>
      <c r="G10055">
        <v>2.8618000000000001</v>
      </c>
      <c r="I10055">
        <f t="shared" si="1099"/>
        <v>2.7099162997636701</v>
      </c>
      <c r="J10055">
        <f t="shared" si="1100"/>
        <v>0.48791629976367012</v>
      </c>
      <c r="K10055">
        <f t="shared" si="1102"/>
        <v>0.2380623155750716</v>
      </c>
      <c r="L10055">
        <f t="shared" si="1103"/>
        <v>18.004847596444989</v>
      </c>
      <c r="O10055">
        <f>VLOOKUP(D10055,'Manning''s Flow'!I$6:J$3604,2,TRUE)</f>
        <v>3.9171663934168608</v>
      </c>
      <c r="P10055">
        <f t="shared" si="1101"/>
        <v>1.6951663934168608</v>
      </c>
      <c r="Q10055">
        <f t="shared" si="1104"/>
        <v>2.8735891013699275</v>
      </c>
      <c r="R10055">
        <f t="shared" si="1105"/>
        <v>43.275322597113451</v>
      </c>
    </row>
    <row r="10056" spans="1:18" x14ac:dyDescent="0.3">
      <c r="A10056" s="10">
        <v>43939.211805555555</v>
      </c>
      <c r="B10056" s="11">
        <v>43939</v>
      </c>
      <c r="C10056" s="12">
        <v>0.21180555555555555</v>
      </c>
      <c r="D10056">
        <v>0.32200000000000001</v>
      </c>
      <c r="E10056">
        <v>0.37</v>
      </c>
      <c r="F10056">
        <v>1.522</v>
      </c>
      <c r="G10056">
        <v>1.6949999999999998</v>
      </c>
      <c r="I10056">
        <f t="shared" si="1099"/>
        <v>1.7736861486226883</v>
      </c>
      <c r="J10056">
        <f t="shared" si="1100"/>
        <v>0.25168614862268823</v>
      </c>
      <c r="K10056">
        <f t="shared" si="1102"/>
        <v>6.3345917408521912E-2</v>
      </c>
      <c r="L10056">
        <f t="shared" si="1103"/>
        <v>14.190004743405638</v>
      </c>
      <c r="O10056">
        <f>VLOOKUP(D10056,'Manning''s Flow'!I$6:J$3604,2,TRUE)</f>
        <v>2.7021447732650454</v>
      </c>
      <c r="P10056">
        <f t="shared" si="1101"/>
        <v>1.1801447732650454</v>
      </c>
      <c r="Q10056">
        <f t="shared" si="1104"/>
        <v>1.3927416858648054</v>
      </c>
      <c r="R10056">
        <f t="shared" si="1105"/>
        <v>43.67437248149578</v>
      </c>
    </row>
    <row r="10057" spans="1:18" x14ac:dyDescent="0.3">
      <c r="A10057" s="10">
        <v>43939.215277777781</v>
      </c>
      <c r="B10057" s="11">
        <v>43939</v>
      </c>
      <c r="C10057" s="12">
        <v>0.21527777777777779</v>
      </c>
      <c r="D10057">
        <v>0.34699999999999998</v>
      </c>
      <c r="E10057">
        <v>0.28999999999999998</v>
      </c>
      <c r="F10057">
        <v>1.3460000000000001</v>
      </c>
      <c r="G10057">
        <v>1.4358</v>
      </c>
      <c r="I10057">
        <f t="shared" si="1099"/>
        <v>2.1351618166390431</v>
      </c>
      <c r="J10057">
        <f t="shared" si="1100"/>
        <v>0.78916181663904306</v>
      </c>
      <c r="K10057">
        <f t="shared" si="1102"/>
        <v>0.6227763728410346</v>
      </c>
      <c r="L10057">
        <f t="shared" si="1103"/>
        <v>36.960281440460669</v>
      </c>
      <c r="O10057">
        <f>VLOOKUP(D10057,'Manning''s Flow'!I$6:J$3604,2,TRUE)</f>
        <v>3.0804003403370439</v>
      </c>
      <c r="P10057">
        <f t="shared" si="1101"/>
        <v>1.7344003403370438</v>
      </c>
      <c r="Q10057">
        <f t="shared" si="1104"/>
        <v>3.0081445405612532</v>
      </c>
      <c r="R10057">
        <f t="shared" si="1105"/>
        <v>56.304380882754778</v>
      </c>
    </row>
    <row r="10058" spans="1:18" x14ac:dyDescent="0.3">
      <c r="A10058" s="10">
        <v>43939.21875</v>
      </c>
      <c r="B10058" s="11">
        <v>43939</v>
      </c>
      <c r="C10058" s="12">
        <v>0.21875</v>
      </c>
      <c r="D10058">
        <v>0.35599999999999998</v>
      </c>
      <c r="E10058">
        <v>0.24</v>
      </c>
      <c r="F10058">
        <v>1.151</v>
      </c>
      <c r="G10058">
        <v>1.0741999999999998</v>
      </c>
      <c r="I10058">
        <f t="shared" si="1099"/>
        <v>2.2751831575163513</v>
      </c>
      <c r="J10058">
        <f t="shared" si="1100"/>
        <v>1.1241831575163512</v>
      </c>
      <c r="K10058">
        <f t="shared" si="1102"/>
        <v>1.2637877716434334</v>
      </c>
      <c r="L10058">
        <f t="shared" si="1103"/>
        <v>49.410666293061809</v>
      </c>
      <c r="O10058">
        <f>VLOOKUP(D10058,'Manning''s Flow'!I$6:J$3604,2,TRUE)</f>
        <v>3.2795165186100497</v>
      </c>
      <c r="P10058">
        <f t="shared" si="1101"/>
        <v>2.1285165186100494</v>
      </c>
      <c r="Q10058">
        <f t="shared" si="1104"/>
        <v>4.5305825699958451</v>
      </c>
      <c r="R10058">
        <f t="shared" si="1105"/>
        <v>64.903363240633226</v>
      </c>
    </row>
    <row r="10059" spans="1:18" x14ac:dyDescent="0.3">
      <c r="A10059" s="10">
        <v>43939.222222222219</v>
      </c>
      <c r="B10059" s="11">
        <v>43939</v>
      </c>
      <c r="C10059" s="12">
        <v>0.22222222222222221</v>
      </c>
      <c r="D10059">
        <v>0.30499999999999999</v>
      </c>
      <c r="E10059">
        <v>0.25</v>
      </c>
      <c r="F10059">
        <v>0.93799999999999994</v>
      </c>
      <c r="G10059">
        <v>0.80259999999999998</v>
      </c>
      <c r="I10059">
        <f t="shared" si="1099"/>
        <v>1.5503997176831694</v>
      </c>
      <c r="J10059">
        <f t="shared" si="1100"/>
        <v>0.61239971768316948</v>
      </c>
      <c r="K10059">
        <f t="shared" si="1102"/>
        <v>0.37503341421842568</v>
      </c>
      <c r="L10059">
        <f t="shared" si="1103"/>
        <v>39.499472987411615</v>
      </c>
      <c r="O10059">
        <f>VLOOKUP(D10059,'Manning''s Flow'!I$6:J$3604,2,TRUE)</f>
        <v>2.3503204798158279</v>
      </c>
      <c r="P10059">
        <f t="shared" si="1101"/>
        <v>1.412320479815828</v>
      </c>
      <c r="Q10059">
        <f t="shared" si="1104"/>
        <v>1.9946491377072106</v>
      </c>
      <c r="R10059">
        <f t="shared" si="1105"/>
        <v>60.090549010001304</v>
      </c>
    </row>
    <row r="10060" spans="1:18" x14ac:dyDescent="0.3">
      <c r="A10060" s="10">
        <v>43939.225694444445</v>
      </c>
      <c r="B10060" s="11">
        <v>43939</v>
      </c>
      <c r="C10060" s="12">
        <v>0.22569444444444445</v>
      </c>
      <c r="D10060">
        <v>0.22</v>
      </c>
      <c r="E10060">
        <v>0.18</v>
      </c>
      <c r="F10060">
        <v>0.41399999999999998</v>
      </c>
      <c r="G10060">
        <v>0.55100000000000005</v>
      </c>
      <c r="I10060">
        <f t="shared" si="1099"/>
        <v>0.68945067509953828</v>
      </c>
      <c r="J10060">
        <f t="shared" si="1100"/>
        <v>0.2754506750995383</v>
      </c>
      <c r="K10060">
        <f t="shared" si="1102"/>
        <v>7.5873074412791411E-2</v>
      </c>
      <c r="L10060">
        <f t="shared" si="1103"/>
        <v>39.952194558337418</v>
      </c>
      <c r="O10060">
        <f>VLOOKUP(D10060,'Manning''s Flow'!I$6:J$3604,2,TRUE)</f>
        <v>1.2019000571178362</v>
      </c>
      <c r="P10060">
        <f t="shared" si="1101"/>
        <v>0.78790005711783628</v>
      </c>
      <c r="Q10060">
        <f t="shared" si="1104"/>
        <v>0.62078650000628965</v>
      </c>
      <c r="R10060">
        <f t="shared" si="1105"/>
        <v>65.554540284091971</v>
      </c>
    </row>
    <row r="10061" spans="1:18" x14ac:dyDescent="0.3">
      <c r="A10061" s="10">
        <v>43939.229166666664</v>
      </c>
      <c r="B10061" s="11">
        <v>43939</v>
      </c>
      <c r="C10061" s="12">
        <v>0.22916666666666666</v>
      </c>
      <c r="D10061">
        <v>0.13300000000000001</v>
      </c>
      <c r="E10061">
        <v>0.15</v>
      </c>
      <c r="F10061">
        <v>0.16400000000000001</v>
      </c>
      <c r="G10061">
        <v>0.37739999999999996</v>
      </c>
      <c r="I10061">
        <f t="shared" si="1099"/>
        <v>0.19784080921571834</v>
      </c>
      <c r="J10061">
        <f t="shared" si="1100"/>
        <v>3.3840809215718332E-2</v>
      </c>
      <c r="K10061">
        <f t="shared" si="1102"/>
        <v>1.1452003683746468E-3</v>
      </c>
      <c r="L10061">
        <f t="shared" si="1103"/>
        <v>17.10507015709765</v>
      </c>
      <c r="O10061">
        <f>VLOOKUP(D10061,'Manning''s Flow'!I$6:J$3604,2,TRUE)</f>
        <v>0.38502407764742519</v>
      </c>
      <c r="P10061">
        <f t="shared" si="1101"/>
        <v>0.22102407764742518</v>
      </c>
      <c r="Q10061">
        <f t="shared" si="1104"/>
        <v>4.8851642899895034E-2</v>
      </c>
      <c r="R10061">
        <f t="shared" si="1105"/>
        <v>57.405261249615059</v>
      </c>
    </row>
    <row r="10062" spans="1:18" x14ac:dyDescent="0.3">
      <c r="A10062" s="10">
        <v>43939.232638888891</v>
      </c>
      <c r="B10062" s="11">
        <v>43939</v>
      </c>
      <c r="C10062" s="12">
        <v>0.23263888888888887</v>
      </c>
      <c r="D10062">
        <v>0.106</v>
      </c>
      <c r="E10062">
        <v>0.11</v>
      </c>
      <c r="F10062">
        <v>8.7999999999999995E-2</v>
      </c>
      <c r="G10062">
        <v>0.25999999999999995</v>
      </c>
      <c r="I10062">
        <f t="shared" si="1099"/>
        <v>0.11268425260513107</v>
      </c>
      <c r="J10062">
        <f t="shared" si="1100"/>
        <v>2.4684252605131074E-2</v>
      </c>
      <c r="K10062">
        <f t="shared" si="1102"/>
        <v>6.0931232667392021E-4</v>
      </c>
      <c r="L10062">
        <f t="shared" si="1103"/>
        <v>21.905680726862343</v>
      </c>
      <c r="O10062">
        <f>VLOOKUP(D10062,'Manning''s Flow'!I$6:J$3604,2,TRUE)</f>
        <v>0.21818680209812297</v>
      </c>
      <c r="P10062">
        <f t="shared" si="1101"/>
        <v>0.13018680209812297</v>
      </c>
      <c r="Q10062">
        <f t="shared" si="1104"/>
        <v>1.6948603440535837E-2</v>
      </c>
      <c r="R10062">
        <f t="shared" si="1105"/>
        <v>59.667587977926992</v>
      </c>
    </row>
    <row r="10063" spans="1:18" x14ac:dyDescent="0.3">
      <c r="A10063" s="10">
        <v>43939.236111111109</v>
      </c>
      <c r="B10063" s="11">
        <v>43939</v>
      </c>
      <c r="C10063" s="12">
        <v>0.23611111111111113</v>
      </c>
      <c r="D10063">
        <v>0.17699999999999999</v>
      </c>
      <c r="E10063">
        <v>0.17</v>
      </c>
      <c r="F10063">
        <v>0.28299999999999997</v>
      </c>
      <c r="G10063">
        <v>0.28499999999999998</v>
      </c>
      <c r="I10063">
        <f t="shared" si="1099"/>
        <v>0.4019869770168813</v>
      </c>
      <c r="J10063">
        <f t="shared" si="1100"/>
        <v>0.11898697701688132</v>
      </c>
      <c r="K10063">
        <f t="shared" si="1102"/>
        <v>1.4157900699615844E-2</v>
      </c>
      <c r="L10063">
        <f t="shared" si="1103"/>
        <v>29.599709398517284</v>
      </c>
      <c r="O10063">
        <f>VLOOKUP(D10063,'Manning''s Flow'!I$6:J$3604,2,TRUE)</f>
        <v>0.68805757400510803</v>
      </c>
      <c r="P10063">
        <f t="shared" si="1101"/>
        <v>0.40505757400510806</v>
      </c>
      <c r="Q10063">
        <f t="shared" si="1104"/>
        <v>0.16407163825890358</v>
      </c>
      <c r="R10063">
        <f t="shared" si="1105"/>
        <v>58.86972098095108</v>
      </c>
    </row>
    <row r="10064" spans="1:18" x14ac:dyDescent="0.3">
      <c r="A10064" s="10">
        <v>43939.239583333336</v>
      </c>
      <c r="B10064" s="11">
        <v>43939</v>
      </c>
      <c r="C10064" s="12">
        <v>0.23958333333333334</v>
      </c>
      <c r="D10064">
        <v>0.22800000000000001</v>
      </c>
      <c r="E10064">
        <v>0.14000000000000001</v>
      </c>
      <c r="F10064">
        <v>0.35099999999999998</v>
      </c>
      <c r="G10064">
        <v>0.25420000000000004</v>
      </c>
      <c r="I10064">
        <f t="shared" si="1099"/>
        <v>0.75332552098882044</v>
      </c>
      <c r="J10064">
        <f t="shared" si="1100"/>
        <v>0.40232552098882046</v>
      </c>
      <c r="K10064">
        <f t="shared" si="1102"/>
        <v>0.16186582483892581</v>
      </c>
      <c r="L10064">
        <f t="shared" si="1103"/>
        <v>53.406596455238251</v>
      </c>
      <c r="O10064">
        <f>VLOOKUP(D10064,'Manning''s Flow'!I$6:J$3604,2,TRUE)</f>
        <v>1.2019000571178362</v>
      </c>
      <c r="P10064">
        <f t="shared" si="1101"/>
        <v>0.85090005711783623</v>
      </c>
      <c r="Q10064">
        <f t="shared" si="1104"/>
        <v>0.72403090720313701</v>
      </c>
      <c r="R10064">
        <f t="shared" si="1105"/>
        <v>70.79624067564319</v>
      </c>
    </row>
    <row r="10065" spans="1:18" x14ac:dyDescent="0.3">
      <c r="A10065" s="10">
        <v>43939.243055555555</v>
      </c>
      <c r="B10065" s="11">
        <v>43939</v>
      </c>
      <c r="C10065" s="12">
        <v>0.24305555555555555</v>
      </c>
      <c r="D10065">
        <v>0.23699999999999999</v>
      </c>
      <c r="E10065">
        <v>0.21</v>
      </c>
      <c r="F10065">
        <v>0.53900000000000003</v>
      </c>
      <c r="G10065">
        <v>0.2366</v>
      </c>
      <c r="I10065">
        <f t="shared" si="1099"/>
        <v>0.82925910045826212</v>
      </c>
      <c r="J10065">
        <f t="shared" si="1100"/>
        <v>0.29025910045826209</v>
      </c>
      <c r="K10065">
        <f t="shared" si="1102"/>
        <v>8.425034539883948E-2</v>
      </c>
      <c r="L10065">
        <f t="shared" si="1103"/>
        <v>35.002220692888407</v>
      </c>
      <c r="O10065">
        <f>VLOOKUP(D10065,'Manning''s Flow'!I$6:J$3604,2,TRUE)</f>
        <v>1.3231917983205432</v>
      </c>
      <c r="P10065">
        <f t="shared" si="1101"/>
        <v>0.7841917983205432</v>
      </c>
      <c r="Q10065">
        <f t="shared" si="1104"/>
        <v>0.61495677655320746</v>
      </c>
      <c r="R10065">
        <f t="shared" si="1105"/>
        <v>59.265164681029312</v>
      </c>
    </row>
    <row r="10066" spans="1:18" x14ac:dyDescent="0.3">
      <c r="A10066" s="10">
        <v>43939.260416666664</v>
      </c>
      <c r="B10066" s="11">
        <v>43939</v>
      </c>
      <c r="C10066" s="12">
        <v>0.26041666666666669</v>
      </c>
      <c r="D10066">
        <v>4.4999999999999998E-2</v>
      </c>
      <c r="E10066">
        <v>0.32</v>
      </c>
      <c r="F10066">
        <v>7.0999999999999994E-2</v>
      </c>
      <c r="G10066">
        <v>1.4199999999999999E-2</v>
      </c>
      <c r="I10066">
        <f t="shared" si="1099"/>
        <v>1.3453908224014577E-2</v>
      </c>
      <c r="J10066">
        <f t="shared" si="1100"/>
        <v>5.7546091775985415E-2</v>
      </c>
      <c r="K10066">
        <f t="shared" si="1102"/>
        <v>3.3115526786901364E-3</v>
      </c>
      <c r="L10066">
        <f t="shared" si="1103"/>
        <v>427.72769679867758</v>
      </c>
      <c r="O10066">
        <f>VLOOKUP(D10066,'Manning''s Flow'!I$6:J$3604,2,TRUE)</f>
        <v>2.9995408886004861E-2</v>
      </c>
      <c r="P10066">
        <f t="shared" si="1101"/>
        <v>4.1004591113995133E-2</v>
      </c>
      <c r="Q10066">
        <f t="shared" si="1104"/>
        <v>1.6813764924259286E-3</v>
      </c>
      <c r="R10066">
        <f t="shared" si="1105"/>
        <v>136.70289099851843</v>
      </c>
    </row>
    <row r="10067" spans="1:18" x14ac:dyDescent="0.3">
      <c r="A10067" s="10">
        <v>43939.302083333336</v>
      </c>
      <c r="B10067" s="11">
        <v>43939</v>
      </c>
      <c r="C10067" s="12">
        <v>0.30208333333333331</v>
      </c>
      <c r="D10067">
        <v>0.625</v>
      </c>
      <c r="E10067">
        <v>0.28999999999999998</v>
      </c>
      <c r="F10067">
        <v>3.258</v>
      </c>
      <c r="G10067">
        <v>134.5754</v>
      </c>
      <c r="I10067">
        <f t="shared" si="1099"/>
        <v>9.1907186215595917</v>
      </c>
      <c r="J10067">
        <f t="shared" si="1100"/>
        <v>5.9327186215595917</v>
      </c>
      <c r="K10067">
        <f t="shared" si="1102"/>
        <v>35.197150242599939</v>
      </c>
      <c r="L10067">
        <f t="shared" si="1103"/>
        <v>64.551194154096052</v>
      </c>
      <c r="O10067">
        <f>VLOOKUP(D10067,'Manning''s Flow'!I$6:J$3604,2,TRUE)</f>
        <v>11.267924316105596</v>
      </c>
      <c r="P10067">
        <f t="shared" si="1101"/>
        <v>8.0099243161055966</v>
      </c>
      <c r="Q10067">
        <f t="shared" si="1104"/>
        <v>64.158887549739717</v>
      </c>
      <c r="R10067">
        <f t="shared" si="1105"/>
        <v>71.086067774317243</v>
      </c>
    </row>
    <row r="10068" spans="1:18" x14ac:dyDescent="0.3">
      <c r="A10068" s="10">
        <v>43939.305555555555</v>
      </c>
      <c r="B10068" s="11">
        <v>43939</v>
      </c>
      <c r="C10068" s="12">
        <v>0.30555555555555552</v>
      </c>
      <c r="D10068">
        <v>2.798</v>
      </c>
      <c r="E10068">
        <v>3.17</v>
      </c>
      <c r="F10068">
        <v>328.13499999999999</v>
      </c>
      <c r="G10068">
        <v>179.97959999999998</v>
      </c>
      <c r="I10068">
        <f t="shared" si="1099"/>
        <v>378.56453792861237</v>
      </c>
      <c r="J10068">
        <f t="shared" si="1100"/>
        <v>50.429537928612376</v>
      </c>
      <c r="K10068">
        <f t="shared" si="1102"/>
        <v>2543.1382956933544</v>
      </c>
      <c r="L10068">
        <f t="shared" si="1103"/>
        <v>13.321252488293583</v>
      </c>
      <c r="O10068">
        <f>VLOOKUP(D10068,'Manning''s Flow'!I$6:J$3604,2,TRUE)</f>
        <v>282.24878690717935</v>
      </c>
      <c r="P10068">
        <f t="shared" si="1101"/>
        <v>45.88621309282064</v>
      </c>
      <c r="Q10068">
        <f t="shared" si="1104"/>
        <v>2105.5445519997443</v>
      </c>
      <c r="R10068">
        <f t="shared" si="1105"/>
        <v>16.25736414871141</v>
      </c>
    </row>
    <row r="10069" spans="1:18" x14ac:dyDescent="0.3">
      <c r="A10069" s="10">
        <v>43939.309027777781</v>
      </c>
      <c r="B10069" s="11">
        <v>43939</v>
      </c>
      <c r="C10069" s="12">
        <v>0.30902777777777779</v>
      </c>
      <c r="D10069">
        <v>2.5379999999999998</v>
      </c>
      <c r="E10069">
        <v>3.81</v>
      </c>
      <c r="F10069">
        <v>341.48399999999998</v>
      </c>
      <c r="G10069">
        <v>211.2286</v>
      </c>
      <c r="I10069">
        <f t="shared" si="1099"/>
        <v>297.21546695044674</v>
      </c>
      <c r="J10069">
        <f t="shared" si="1100"/>
        <v>44.268533049553241</v>
      </c>
      <c r="K10069">
        <f t="shared" si="1102"/>
        <v>1959.7030183593877</v>
      </c>
      <c r="L10069">
        <f t="shared" si="1103"/>
        <v>14.894424406564925</v>
      </c>
      <c r="O10069">
        <f>VLOOKUP(D10069,'Manning''s Flow'!I$6:J$3604,2,TRUE)</f>
        <v>229.40345875743265</v>
      </c>
      <c r="P10069">
        <f t="shared" si="1101"/>
        <v>112.08054124256734</v>
      </c>
      <c r="Q10069">
        <f t="shared" si="1104"/>
        <v>12562.047725226837</v>
      </c>
      <c r="R10069">
        <f t="shared" si="1105"/>
        <v>48.857389443757</v>
      </c>
    </row>
    <row r="10070" spans="1:18" x14ac:dyDescent="0.3">
      <c r="A10070" s="10">
        <v>43939.3125</v>
      </c>
      <c r="B10070" s="11">
        <v>43939</v>
      </c>
      <c r="C10070" s="12">
        <v>0.3125</v>
      </c>
      <c r="D10070">
        <v>1.9650000000000001</v>
      </c>
      <c r="E10070">
        <v>3.69</v>
      </c>
      <c r="F10070">
        <v>227.02099999999999</v>
      </c>
      <c r="G10070">
        <v>243.10219999999995</v>
      </c>
      <c r="I10070">
        <f t="shared" si="1099"/>
        <v>157.54501009125767</v>
      </c>
      <c r="J10070">
        <f t="shared" si="1100"/>
        <v>69.475989908742321</v>
      </c>
      <c r="K10070">
        <f t="shared" si="1102"/>
        <v>4826.9131737996649</v>
      </c>
      <c r="L10070">
        <f t="shared" si="1103"/>
        <v>44.099137045659823</v>
      </c>
      <c r="O10070">
        <f>VLOOKUP(D10070,'Manning''s Flow'!I$6:J$3604,2,TRUE)</f>
        <v>133.2835325158415</v>
      </c>
      <c r="P10070">
        <f t="shared" si="1101"/>
        <v>93.737467484158486</v>
      </c>
      <c r="Q10070">
        <f t="shared" si="1104"/>
        <v>8786.7128103436698</v>
      </c>
      <c r="R10070">
        <f t="shared" si="1105"/>
        <v>70.329369063666775</v>
      </c>
    </row>
    <row r="10071" spans="1:18" x14ac:dyDescent="0.3">
      <c r="A10071" s="10">
        <v>43939.315972222219</v>
      </c>
      <c r="B10071" s="11">
        <v>43939</v>
      </c>
      <c r="C10071" s="12">
        <v>0.31597222222222221</v>
      </c>
      <c r="D10071">
        <v>1.6160000000000001</v>
      </c>
      <c r="E10071">
        <v>3.4</v>
      </c>
      <c r="F10071">
        <v>156.245</v>
      </c>
      <c r="G10071">
        <v>201.6694</v>
      </c>
      <c r="I10071">
        <f t="shared" si="1099"/>
        <v>96.994950987513946</v>
      </c>
      <c r="J10071">
        <f t="shared" si="1100"/>
        <v>59.250049012486059</v>
      </c>
      <c r="K10071">
        <f t="shared" si="1102"/>
        <v>3510.5683079820001</v>
      </c>
      <c r="L10071">
        <f t="shared" si="1103"/>
        <v>61.08570436837816</v>
      </c>
      <c r="O10071">
        <f>VLOOKUP(D10071,'Manning''s Flow'!I$6:J$3604,2,TRUE)</f>
        <v>87.567775822979684</v>
      </c>
      <c r="P10071">
        <f t="shared" si="1101"/>
        <v>68.677224177020321</v>
      </c>
      <c r="Q10071">
        <f t="shared" si="1104"/>
        <v>4716.5611206607045</v>
      </c>
      <c r="R10071">
        <f t="shared" si="1105"/>
        <v>78.42750775793705</v>
      </c>
    </row>
    <row r="10072" spans="1:18" x14ac:dyDescent="0.3">
      <c r="A10072" s="10">
        <v>43939.319444444445</v>
      </c>
      <c r="B10072" s="11">
        <v>43939</v>
      </c>
      <c r="C10072" s="12">
        <v>0.31944444444444448</v>
      </c>
      <c r="D10072">
        <v>1.7190000000000001</v>
      </c>
      <c r="E10072">
        <v>3.23</v>
      </c>
      <c r="F10072">
        <v>162.626</v>
      </c>
      <c r="G10072">
        <v>159.74759999999998</v>
      </c>
      <c r="I10072">
        <f t="shared" si="1099"/>
        <v>113.06152495391508</v>
      </c>
      <c r="J10072">
        <f t="shared" si="1100"/>
        <v>49.564475046084922</v>
      </c>
      <c r="K10072">
        <f t="shared" si="1102"/>
        <v>2456.637186593975</v>
      </c>
      <c r="L10072">
        <f t="shared" si="1103"/>
        <v>43.838498610635099</v>
      </c>
      <c r="O10072">
        <f>VLOOKUP(D10072,'Manning''s Flow'!I$6:J$3604,2,TRUE)</f>
        <v>99.606233576680296</v>
      </c>
      <c r="P10072">
        <f t="shared" si="1101"/>
        <v>63.019766423319709</v>
      </c>
      <c r="Q10072">
        <f t="shared" si="1104"/>
        <v>3971.490960049774</v>
      </c>
      <c r="R10072">
        <f t="shared" si="1105"/>
        <v>63.268898100443614</v>
      </c>
    </row>
    <row r="10073" spans="1:18" x14ac:dyDescent="0.3">
      <c r="A10073" s="10">
        <v>43939.322916666664</v>
      </c>
      <c r="B10073" s="11">
        <v>43939</v>
      </c>
      <c r="C10073" s="12">
        <v>0.32291666666666669</v>
      </c>
      <c r="D10073">
        <v>1.444</v>
      </c>
      <c r="E10073">
        <v>3.11</v>
      </c>
      <c r="F10073">
        <v>120.971</v>
      </c>
      <c r="G10073">
        <v>125.68559999999999</v>
      </c>
      <c r="I10073">
        <f t="shared" si="1099"/>
        <v>73.36887817524142</v>
      </c>
      <c r="J10073">
        <f t="shared" si="1100"/>
        <v>47.602121824758584</v>
      </c>
      <c r="K10073">
        <f t="shared" si="1102"/>
        <v>2265.9620022191575</v>
      </c>
      <c r="L10073">
        <f t="shared" si="1103"/>
        <v>64.880536555378441</v>
      </c>
      <c r="O10073">
        <f>VLOOKUP(D10073,'Manning''s Flow'!I$6:J$3604,2,TRUE)</f>
        <v>68.965006266067775</v>
      </c>
      <c r="P10073">
        <f t="shared" si="1101"/>
        <v>52.005993733932229</v>
      </c>
      <c r="Q10073">
        <f t="shared" si="1104"/>
        <v>2704.6233842537981</v>
      </c>
      <c r="R10073">
        <f t="shared" si="1105"/>
        <v>75.409249632041679</v>
      </c>
    </row>
    <row r="10074" spans="1:18" x14ac:dyDescent="0.3">
      <c r="A10074" s="10">
        <v>43939.326388888891</v>
      </c>
      <c r="B10074" s="11">
        <v>43939</v>
      </c>
      <c r="C10074" s="12">
        <v>0.3263888888888889</v>
      </c>
      <c r="D10074">
        <v>1.4890000000000001</v>
      </c>
      <c r="E10074">
        <v>3.24</v>
      </c>
      <c r="F10074">
        <v>131.875</v>
      </c>
      <c r="G10074">
        <v>102.1054</v>
      </c>
      <c r="I10074">
        <f t="shared" si="1099"/>
        <v>79.172085753343055</v>
      </c>
      <c r="J10074">
        <f t="shared" si="1100"/>
        <v>52.702914246656945</v>
      </c>
      <c r="K10074">
        <f t="shared" si="1102"/>
        <v>2777.5971700904756</v>
      </c>
      <c r="L10074">
        <f t="shared" si="1103"/>
        <v>66.567545549892941</v>
      </c>
      <c r="O10074">
        <f>VLOOKUP(D10074,'Manning''s Flow'!I$6:J$3604,2,TRUE)</f>
        <v>73.132035286522608</v>
      </c>
      <c r="P10074">
        <f t="shared" si="1101"/>
        <v>58.742964713477392</v>
      </c>
      <c r="Q10074">
        <f t="shared" si="1104"/>
        <v>3450.7359033288499</v>
      </c>
      <c r="R10074">
        <f t="shared" si="1105"/>
        <v>80.324531490651736</v>
      </c>
    </row>
    <row r="10075" spans="1:18" x14ac:dyDescent="0.3">
      <c r="A10075" s="10">
        <v>43939.329861111109</v>
      </c>
      <c r="B10075" s="11">
        <v>43939</v>
      </c>
      <c r="C10075" s="12">
        <v>0.3298611111111111</v>
      </c>
      <c r="D10075">
        <v>1.0660000000000001</v>
      </c>
      <c r="E10075">
        <v>2.29</v>
      </c>
      <c r="F10075">
        <v>56.710999999999999</v>
      </c>
      <c r="G10075">
        <v>75.354399999999998</v>
      </c>
      <c r="I10075">
        <f t="shared" si="1099"/>
        <v>34.557635622402451</v>
      </c>
      <c r="J10075">
        <f t="shared" si="1100"/>
        <v>22.153364377597548</v>
      </c>
      <c r="K10075">
        <f t="shared" si="1102"/>
        <v>490.77155324660799</v>
      </c>
      <c r="L10075">
        <f t="shared" si="1103"/>
        <v>64.10555577256082</v>
      </c>
      <c r="O10075">
        <f>VLOOKUP(D10075,'Manning''s Flow'!I$6:J$3604,2,TRUE)</f>
        <v>35.744028392390554</v>
      </c>
      <c r="P10075">
        <f t="shared" si="1101"/>
        <v>20.966971607609445</v>
      </c>
      <c r="Q10075">
        <f t="shared" si="1104"/>
        <v>439.61389839430058</v>
      </c>
      <c r="R10075">
        <f t="shared" si="1105"/>
        <v>58.658669855110801</v>
      </c>
    </row>
    <row r="10076" spans="1:18" x14ac:dyDescent="0.3">
      <c r="A10076" s="10">
        <v>43939.333333333336</v>
      </c>
      <c r="B10076" s="11">
        <v>43939</v>
      </c>
      <c r="C10076" s="12">
        <v>0.33333333333333331</v>
      </c>
      <c r="D10076">
        <v>0.85899999999999999</v>
      </c>
      <c r="E10076">
        <v>2.13</v>
      </c>
      <c r="F10076">
        <v>38.344000000000001</v>
      </c>
      <c r="G10076">
        <v>54.506400000000006</v>
      </c>
      <c r="I10076">
        <f t="shared" si="1099"/>
        <v>20.227999831409953</v>
      </c>
      <c r="J10076">
        <f t="shared" si="1100"/>
        <v>18.116000168590048</v>
      </c>
      <c r="K10076">
        <f t="shared" si="1102"/>
        <v>328.18946210835463</v>
      </c>
      <c r="L10076">
        <f t="shared" si="1103"/>
        <v>89.559028671038448</v>
      </c>
      <c r="O10076">
        <f>VLOOKUP(D10076,'Manning''s Flow'!I$6:J$3604,2,TRUE)</f>
        <v>22.234203905777747</v>
      </c>
      <c r="P10076">
        <f t="shared" si="1101"/>
        <v>16.109796094222254</v>
      </c>
      <c r="Q10076">
        <f t="shared" si="1104"/>
        <v>259.52553019741862</v>
      </c>
      <c r="R10076">
        <f t="shared" si="1105"/>
        <v>72.455016435447845</v>
      </c>
    </row>
    <row r="10077" spans="1:18" x14ac:dyDescent="0.3">
      <c r="A10077" s="10">
        <v>43939.336805555555</v>
      </c>
      <c r="B10077" s="11">
        <v>43939</v>
      </c>
      <c r="C10077" s="12">
        <v>0.33680555555555558</v>
      </c>
      <c r="D10077">
        <v>0.748</v>
      </c>
      <c r="E10077">
        <v>1.98</v>
      </c>
      <c r="F10077">
        <v>28.870999999999999</v>
      </c>
      <c r="G10077">
        <v>30.5274</v>
      </c>
      <c r="I10077">
        <f t="shared" si="1099"/>
        <v>14.351252407375133</v>
      </c>
      <c r="J10077">
        <f t="shared" si="1100"/>
        <v>14.519747592624865</v>
      </c>
      <c r="K10077">
        <f t="shared" si="1102"/>
        <v>210.82307015353558</v>
      </c>
      <c r="L10077">
        <f t="shared" si="1103"/>
        <v>101.17408000686505</v>
      </c>
      <c r="O10077">
        <f>VLOOKUP(D10077,'Manning''s Flow'!I$6:J$3604,2,TRUE)</f>
        <v>16.498222234037765</v>
      </c>
      <c r="P10077">
        <f t="shared" si="1101"/>
        <v>12.372777765962233</v>
      </c>
      <c r="Q10077">
        <f t="shared" si="1104"/>
        <v>153.08562964588938</v>
      </c>
      <c r="R10077">
        <f t="shared" si="1105"/>
        <v>74.994612088784592</v>
      </c>
    </row>
    <row r="10078" spans="1:18" x14ac:dyDescent="0.3">
      <c r="A10078" s="10">
        <v>43939.340277777781</v>
      </c>
      <c r="B10078" s="11">
        <v>43939</v>
      </c>
      <c r="C10078" s="12">
        <v>0.34027777777777773</v>
      </c>
      <c r="D10078">
        <v>0.59499999999999997</v>
      </c>
      <c r="E10078">
        <v>1.61</v>
      </c>
      <c r="F10078">
        <v>16.731000000000002</v>
      </c>
      <c r="G10078">
        <v>20.670400000000001</v>
      </c>
      <c r="I10078">
        <f t="shared" si="1099"/>
        <v>8.1349761558178475</v>
      </c>
      <c r="J10078">
        <f t="shared" si="1100"/>
        <v>8.5960238441821541</v>
      </c>
      <c r="K10078">
        <f t="shared" si="1102"/>
        <v>73.891625929748145</v>
      </c>
      <c r="L10078">
        <f t="shared" si="1103"/>
        <v>105.66747436665295</v>
      </c>
      <c r="O10078">
        <f>VLOOKUP(D10078,'Manning''s Flow'!I$6:J$3604,2,TRUE)</f>
        <v>10.125059876729381</v>
      </c>
      <c r="P10078">
        <f t="shared" si="1101"/>
        <v>6.6059401232706207</v>
      </c>
      <c r="Q10078">
        <f t="shared" si="1104"/>
        <v>43.638444912236665</v>
      </c>
      <c r="R10078">
        <f t="shared" si="1105"/>
        <v>65.243467235716594</v>
      </c>
    </row>
    <row r="10079" spans="1:18" x14ac:dyDescent="0.3">
      <c r="A10079" s="10">
        <v>43939.34375</v>
      </c>
      <c r="B10079" s="11">
        <v>43939</v>
      </c>
      <c r="C10079" s="12">
        <v>0.34375</v>
      </c>
      <c r="D10079">
        <v>0.52600000000000002</v>
      </c>
      <c r="E10079">
        <v>1.38</v>
      </c>
      <c r="F10079">
        <v>11.98</v>
      </c>
      <c r="G10079">
        <v>14.467000000000002</v>
      </c>
      <c r="I10079">
        <f t="shared" si="1099"/>
        <v>5.991930068443283</v>
      </c>
      <c r="J10079">
        <f t="shared" si="1100"/>
        <v>5.9880699315567174</v>
      </c>
      <c r="K10079">
        <f t="shared" si="1102"/>
        <v>35.856981505213668</v>
      </c>
      <c r="L10079">
        <f t="shared" si="1103"/>
        <v>99.935577738016406</v>
      </c>
      <c r="O10079">
        <f>VLOOKUP(D10079,'Manning''s Flow'!I$6:J$3604,2,TRUE)</f>
        <v>7.7104275914354199</v>
      </c>
      <c r="P10079">
        <f t="shared" si="1101"/>
        <v>4.2695724085645805</v>
      </c>
      <c r="Q10079">
        <f t="shared" si="1104"/>
        <v>18.229248551975953</v>
      </c>
      <c r="R10079">
        <f t="shared" si="1105"/>
        <v>55.374003035929306</v>
      </c>
    </row>
    <row r="10080" spans="1:18" x14ac:dyDescent="0.3">
      <c r="A10080" s="10">
        <v>43939.347222222219</v>
      </c>
      <c r="B10080" s="11">
        <v>43939</v>
      </c>
      <c r="C10080" s="12">
        <v>0.34722222222222227</v>
      </c>
      <c r="D10080">
        <v>0.42399999999999999</v>
      </c>
      <c r="E10080">
        <v>1.19</v>
      </c>
      <c r="F10080">
        <v>7.4260000000000002</v>
      </c>
      <c r="G10080">
        <v>10.081</v>
      </c>
      <c r="I10080">
        <f t="shared" si="1099"/>
        <v>3.5102111629663977</v>
      </c>
      <c r="J10080">
        <f t="shared" si="1100"/>
        <v>3.9157888370336025</v>
      </c>
      <c r="K10080">
        <f t="shared" si="1102"/>
        <v>15.333402216236973</v>
      </c>
      <c r="L10080">
        <f t="shared" si="1103"/>
        <v>111.55422438245739</v>
      </c>
      <c r="O10080">
        <f>VLOOKUP(D10080,'Manning''s Flow'!I$6:J$3604,2,TRUE)</f>
        <v>4.8624150093438061</v>
      </c>
      <c r="P10080">
        <f t="shared" si="1101"/>
        <v>2.5635849906561941</v>
      </c>
      <c r="Q10080">
        <f t="shared" si="1104"/>
        <v>6.5719680043177187</v>
      </c>
      <c r="R10080">
        <f t="shared" si="1105"/>
        <v>52.722463749595818</v>
      </c>
    </row>
    <row r="10081" spans="1:18" x14ac:dyDescent="0.3">
      <c r="A10081" s="10">
        <v>43939.350694444445</v>
      </c>
      <c r="B10081" s="11">
        <v>43939</v>
      </c>
      <c r="C10081" s="12">
        <v>0.35069444444444442</v>
      </c>
      <c r="D10081">
        <v>0.433</v>
      </c>
      <c r="E10081">
        <v>1.1399999999999999</v>
      </c>
      <c r="F10081">
        <v>7.327</v>
      </c>
      <c r="G10081">
        <v>7.4036</v>
      </c>
      <c r="I10081">
        <f t="shared" si="1099"/>
        <v>3.6979528956461936</v>
      </c>
      <c r="J10081">
        <f t="shared" si="1100"/>
        <v>3.6290471043538064</v>
      </c>
      <c r="K10081">
        <f t="shared" si="1102"/>
        <v>13.169982885618747</v>
      </c>
      <c r="L10081">
        <f t="shared" si="1103"/>
        <v>98.136650378280549</v>
      </c>
      <c r="O10081">
        <f>VLOOKUP(D10081,'Manning''s Flow'!I$6:J$3604,2,TRUE)</f>
        <v>5.1158708803315349</v>
      </c>
      <c r="P10081">
        <f t="shared" si="1101"/>
        <v>2.211129119668465</v>
      </c>
      <c r="Q10081">
        <f t="shared" si="1104"/>
        <v>4.8890919838458409</v>
      </c>
      <c r="R10081">
        <f t="shared" si="1105"/>
        <v>43.22097197897169</v>
      </c>
    </row>
    <row r="10082" spans="1:18" x14ac:dyDescent="0.3">
      <c r="A10082" s="10">
        <v>43939.354166666664</v>
      </c>
      <c r="B10082" s="11">
        <v>43939</v>
      </c>
      <c r="C10082" s="12">
        <v>0.35416666666666669</v>
      </c>
      <c r="D10082">
        <v>0.441</v>
      </c>
      <c r="E10082">
        <v>1.04</v>
      </c>
      <c r="F10082">
        <v>6.9409999999999998</v>
      </c>
      <c r="G10082">
        <v>5.415</v>
      </c>
      <c r="I10082">
        <f t="shared" si="1099"/>
        <v>3.8697585117980782</v>
      </c>
      <c r="J10082">
        <f t="shared" si="1100"/>
        <v>3.0712414882019217</v>
      </c>
      <c r="K10082">
        <f t="shared" si="1102"/>
        <v>9.432524278852755</v>
      </c>
      <c r="L10082">
        <f t="shared" si="1103"/>
        <v>79.365197565645346</v>
      </c>
      <c r="O10082">
        <f>VLOOKUP(D10082,'Manning''s Flow'!I$6:J$3604,2,TRUE)</f>
        <v>5.3762327050858625</v>
      </c>
      <c r="P10082">
        <f t="shared" si="1101"/>
        <v>1.5647672949141374</v>
      </c>
      <c r="Q10082">
        <f t="shared" si="1104"/>
        <v>2.448496687232907</v>
      </c>
      <c r="R10082">
        <f t="shared" si="1105"/>
        <v>29.105274655129477</v>
      </c>
    </row>
    <row r="10083" spans="1:18" x14ac:dyDescent="0.3">
      <c r="A10083" s="10">
        <v>43939.357638888891</v>
      </c>
      <c r="B10083" s="11">
        <v>43939</v>
      </c>
      <c r="C10083" s="12">
        <v>0.3576388888888889</v>
      </c>
      <c r="D10083">
        <v>0.42399999999999999</v>
      </c>
      <c r="E10083">
        <v>0.53</v>
      </c>
      <c r="F10083">
        <v>3.3439999999999999</v>
      </c>
      <c r="G10083">
        <v>4.3353999999999999</v>
      </c>
      <c r="I10083">
        <f t="shared" si="1099"/>
        <v>3.5102111629663977</v>
      </c>
      <c r="J10083">
        <f t="shared" si="1100"/>
        <v>0.16621116296639782</v>
      </c>
      <c r="K10083">
        <f t="shared" si="1102"/>
        <v>2.7626150694642453E-2</v>
      </c>
      <c r="L10083">
        <f t="shared" si="1103"/>
        <v>4.7350759042637378</v>
      </c>
      <c r="O10083">
        <f>VLOOKUP(D10083,'Manning''s Flow'!I$6:J$3604,2,TRUE)</f>
        <v>4.8624150093438061</v>
      </c>
      <c r="P10083">
        <f t="shared" si="1101"/>
        <v>1.5184150093438062</v>
      </c>
      <c r="Q10083">
        <f t="shared" si="1104"/>
        <v>2.3055841406005513</v>
      </c>
      <c r="R10083">
        <f t="shared" si="1105"/>
        <v>31.227589714698578</v>
      </c>
    </row>
    <row r="10084" spans="1:18" x14ac:dyDescent="0.3">
      <c r="A10084" s="10">
        <v>43939.361111111109</v>
      </c>
      <c r="B10084" s="11">
        <v>43939</v>
      </c>
      <c r="C10084" s="12">
        <v>0.3611111111111111</v>
      </c>
      <c r="D10084">
        <v>0.40699999999999997</v>
      </c>
      <c r="E10084">
        <v>0.35</v>
      </c>
      <c r="F10084">
        <v>2.0369999999999999</v>
      </c>
      <c r="G10084">
        <v>3.1204000000000001</v>
      </c>
      <c r="I10084">
        <f t="shared" si="1099"/>
        <v>3.1713880883856502</v>
      </c>
      <c r="J10084">
        <f t="shared" si="1100"/>
        <v>1.1343880883856503</v>
      </c>
      <c r="K10084">
        <f t="shared" si="1102"/>
        <v>1.2868363350712499</v>
      </c>
      <c r="L10084">
        <f t="shared" si="1103"/>
        <v>35.769450372221534</v>
      </c>
      <c r="O10084">
        <f>VLOOKUP(D10084,'Manning''s Flow'!I$6:J$3604,2,TRUE)</f>
        <v>4.3761253615380582</v>
      </c>
      <c r="P10084">
        <f t="shared" si="1101"/>
        <v>2.3391253615380583</v>
      </c>
      <c r="Q10084">
        <f t="shared" si="1104"/>
        <v>5.471507456990552</v>
      </c>
      <c r="R10084">
        <f t="shared" si="1105"/>
        <v>53.451973339171801</v>
      </c>
    </row>
    <row r="10085" spans="1:18" x14ac:dyDescent="0.3">
      <c r="A10085" s="10">
        <v>43939.364583333336</v>
      </c>
      <c r="B10085" s="11">
        <v>43939</v>
      </c>
      <c r="C10085" s="12">
        <v>0.36458333333333331</v>
      </c>
      <c r="D10085">
        <v>0.39900000000000002</v>
      </c>
      <c r="E10085">
        <v>0.36</v>
      </c>
      <c r="F10085">
        <v>2.028</v>
      </c>
      <c r="G10085">
        <v>1.9358000000000004</v>
      </c>
      <c r="I10085">
        <f t="shared" si="1099"/>
        <v>3.0189982701780949</v>
      </c>
      <c r="J10085">
        <f t="shared" si="1100"/>
        <v>0.99099827017809483</v>
      </c>
      <c r="K10085">
        <f t="shared" si="1102"/>
        <v>0.98207757149597619</v>
      </c>
      <c r="L10085">
        <f t="shared" si="1103"/>
        <v>32.825400397451517</v>
      </c>
      <c r="O10085">
        <f>VLOOKUP(D10085,'Manning''s Flow'!I$6:J$3604,2,TRUE)</f>
        <v>4.1432422557542061</v>
      </c>
      <c r="P10085">
        <f t="shared" si="1101"/>
        <v>2.1152422557542061</v>
      </c>
      <c r="Q10085">
        <f t="shared" si="1104"/>
        <v>4.4742498005281419</v>
      </c>
      <c r="R10085">
        <f t="shared" si="1105"/>
        <v>51.052825907452579</v>
      </c>
    </row>
    <row r="10086" spans="1:18" x14ac:dyDescent="0.3">
      <c r="A10086" s="10">
        <v>43939.368055555555</v>
      </c>
      <c r="B10086" s="11">
        <v>43939</v>
      </c>
      <c r="C10086" s="12">
        <v>0.36805555555555558</v>
      </c>
      <c r="D10086">
        <v>0.313</v>
      </c>
      <c r="E10086">
        <v>0.31</v>
      </c>
      <c r="F10086">
        <v>1.252</v>
      </c>
      <c r="G10086">
        <v>1.3775999999999997</v>
      </c>
      <c r="I10086">
        <f t="shared" si="1099"/>
        <v>1.6532433438476584</v>
      </c>
      <c r="J10086">
        <f t="shared" si="1100"/>
        <v>0.40124334384765836</v>
      </c>
      <c r="K10086">
        <f t="shared" si="1102"/>
        <v>0.16099622098205019</v>
      </c>
      <c r="L10086">
        <f t="shared" si="1103"/>
        <v>24.270071634695285</v>
      </c>
      <c r="O10086">
        <f>VLOOKUP(D10086,'Manning''s Flow'!I$6:J$3604,2,TRUE)</f>
        <v>2.5229445054376343</v>
      </c>
      <c r="P10086">
        <f t="shared" si="1101"/>
        <v>1.2709445054376343</v>
      </c>
      <c r="Q10086">
        <f t="shared" si="1104"/>
        <v>1.6152999359021127</v>
      </c>
      <c r="R10086">
        <f t="shared" si="1105"/>
        <v>50.375444354737162</v>
      </c>
    </row>
    <row r="10087" spans="1:18" x14ac:dyDescent="0.3">
      <c r="A10087" s="10">
        <v>43939.371527777781</v>
      </c>
      <c r="B10087" s="11">
        <v>43939</v>
      </c>
      <c r="C10087" s="12">
        <v>0.37152777777777773</v>
      </c>
      <c r="D10087">
        <v>0.28799999999999998</v>
      </c>
      <c r="E10087">
        <v>0.28999999999999998</v>
      </c>
      <c r="F10087">
        <v>1.018</v>
      </c>
      <c r="G10087">
        <v>1.1015999999999999</v>
      </c>
      <c r="I10087">
        <f t="shared" si="1099"/>
        <v>1.3448024891222929</v>
      </c>
      <c r="J10087">
        <f t="shared" si="1100"/>
        <v>0.32680248912229293</v>
      </c>
      <c r="K10087">
        <f t="shared" si="1102"/>
        <v>0.10679986689652639</v>
      </c>
      <c r="L10087">
        <f t="shared" si="1103"/>
        <v>24.301151415594557</v>
      </c>
      <c r="O10087">
        <f>VLOOKUP(D10087,'Manning''s Flow'!I$6:J$3604,2,TRUE)</f>
        <v>2.0246689371118816</v>
      </c>
      <c r="P10087">
        <f t="shared" si="1101"/>
        <v>1.0066689371118815</v>
      </c>
      <c r="Q10087">
        <f t="shared" si="1104"/>
        <v>1.0133823489459652</v>
      </c>
      <c r="R10087">
        <f t="shared" si="1105"/>
        <v>49.72017492142983</v>
      </c>
    </row>
    <row r="10088" spans="1:18" x14ac:dyDescent="0.3">
      <c r="A10088" s="10">
        <v>43939.375</v>
      </c>
      <c r="B10088" s="11">
        <v>43939</v>
      </c>
      <c r="C10088" s="12">
        <v>0.375</v>
      </c>
      <c r="D10088">
        <v>0.22800000000000001</v>
      </c>
      <c r="E10088">
        <v>0.22</v>
      </c>
      <c r="F10088">
        <v>0.55300000000000005</v>
      </c>
      <c r="G10088">
        <v>0.77900000000000003</v>
      </c>
      <c r="I10088">
        <f t="shared" si="1099"/>
        <v>0.75332552098882044</v>
      </c>
      <c r="J10088">
        <f t="shared" si="1100"/>
        <v>0.20032552098882039</v>
      </c>
      <c r="K10088">
        <f t="shared" si="1102"/>
        <v>4.0130314359442323E-2</v>
      </c>
      <c r="L10088">
        <f t="shared" si="1103"/>
        <v>26.59215908759758</v>
      </c>
      <c r="O10088">
        <f>VLOOKUP(D10088,'Manning''s Flow'!I$6:J$3604,2,TRUE)</f>
        <v>1.2019000571178362</v>
      </c>
      <c r="P10088">
        <f t="shared" si="1101"/>
        <v>0.64890005711783616</v>
      </c>
      <c r="Q10088">
        <f t="shared" si="1104"/>
        <v>0.42107128412753103</v>
      </c>
      <c r="R10088">
        <f t="shared" si="1105"/>
        <v>53.989518785272594</v>
      </c>
    </row>
    <row r="10089" spans="1:18" x14ac:dyDescent="0.3">
      <c r="A10089" s="10">
        <v>43939.378472222219</v>
      </c>
      <c r="B10089" s="11">
        <v>43939</v>
      </c>
      <c r="C10089" s="12">
        <v>0.37847222222222227</v>
      </c>
      <c r="D10089">
        <v>0.28799999999999998</v>
      </c>
      <c r="E10089">
        <v>0.19</v>
      </c>
      <c r="F10089">
        <v>0.65700000000000003</v>
      </c>
      <c r="G10089">
        <v>0.56520000000000004</v>
      </c>
      <c r="I10089">
        <f t="shared" si="1099"/>
        <v>1.3448024891222929</v>
      </c>
      <c r="J10089">
        <f t="shared" si="1100"/>
        <v>0.68780248912229291</v>
      </c>
      <c r="K10089">
        <f t="shared" si="1102"/>
        <v>0.47307226404282188</v>
      </c>
      <c r="L10089">
        <f t="shared" si="1103"/>
        <v>51.145242121852284</v>
      </c>
      <c r="O10089">
        <f>VLOOKUP(D10089,'Manning''s Flow'!I$6:J$3604,2,TRUE)</f>
        <v>2.0246689371118816</v>
      </c>
      <c r="P10089">
        <f t="shared" si="1101"/>
        <v>1.3676689371118815</v>
      </c>
      <c r="Q10089">
        <f t="shared" si="1104"/>
        <v>1.8705183215407437</v>
      </c>
      <c r="R10089">
        <f t="shared" si="1105"/>
        <v>67.550250415893316</v>
      </c>
    </row>
    <row r="10090" spans="1:18" x14ac:dyDescent="0.3">
      <c r="A10090" s="10">
        <v>43939.381944444445</v>
      </c>
      <c r="B10090" s="11">
        <v>43939</v>
      </c>
      <c r="C10090" s="12">
        <v>0.38194444444444442</v>
      </c>
      <c r="D10090">
        <v>0.17699999999999999</v>
      </c>
      <c r="E10090">
        <v>0.25</v>
      </c>
      <c r="F10090">
        <v>0.41499999999999998</v>
      </c>
      <c r="G10090">
        <v>0.36499999999999999</v>
      </c>
      <c r="I10090">
        <f t="shared" si="1099"/>
        <v>0.4019869770168813</v>
      </c>
      <c r="J10090">
        <f t="shared" si="1100"/>
        <v>1.3013022983118683E-2</v>
      </c>
      <c r="K10090">
        <f t="shared" si="1102"/>
        <v>1.6933876715917505E-4</v>
      </c>
      <c r="L10090">
        <f t="shared" si="1103"/>
        <v>3.2371752636584059</v>
      </c>
      <c r="O10090">
        <f>VLOOKUP(D10090,'Manning''s Flow'!I$6:J$3604,2,TRUE)</f>
        <v>0.68805757400510803</v>
      </c>
      <c r="P10090">
        <f t="shared" si="1101"/>
        <v>0.27305757400510805</v>
      </c>
      <c r="Q10090">
        <f t="shared" si="1104"/>
        <v>7.4560438721555058E-2</v>
      </c>
      <c r="R10090">
        <f t="shared" si="1105"/>
        <v>39.685279883726835</v>
      </c>
    </row>
    <row r="10091" spans="1:18" x14ac:dyDescent="0.3">
      <c r="A10091" s="10">
        <v>43939.385416666664</v>
      </c>
      <c r="B10091" s="11">
        <v>43939</v>
      </c>
      <c r="C10091" s="12">
        <v>0.38541666666666669</v>
      </c>
      <c r="D10091">
        <v>0.108</v>
      </c>
      <c r="E10091">
        <v>0.23</v>
      </c>
      <c r="F10091">
        <v>0.183</v>
      </c>
      <c r="G10091">
        <v>0.25440000000000002</v>
      </c>
      <c r="I10091">
        <f t="shared" si="1099"/>
        <v>0.11803219048652576</v>
      </c>
      <c r="J10091">
        <f t="shared" si="1100"/>
        <v>6.4967809513474237E-2</v>
      </c>
      <c r="K10091">
        <f t="shared" si="1102"/>
        <v>4.2208162729790739E-3</v>
      </c>
      <c r="L10091">
        <f t="shared" si="1103"/>
        <v>55.042450068645287</v>
      </c>
      <c r="O10091">
        <f>VLOOKUP(D10091,'Manning''s Flow'!I$6:J$3604,2,TRUE)</f>
        <v>0.21818680209812297</v>
      </c>
      <c r="P10091">
        <f t="shared" si="1101"/>
        <v>3.5186802098122971E-2</v>
      </c>
      <c r="Q10091">
        <f t="shared" si="1104"/>
        <v>1.2381110418924711E-3</v>
      </c>
      <c r="R10091">
        <f t="shared" si="1105"/>
        <v>16.126915908643625</v>
      </c>
    </row>
    <row r="10092" spans="1:18" x14ac:dyDescent="0.3">
      <c r="A10092" s="10">
        <v>43939.388888888891</v>
      </c>
      <c r="B10092" s="11">
        <v>43939</v>
      </c>
      <c r="C10092" s="12">
        <v>0.3888888888888889</v>
      </c>
      <c r="D10092">
        <v>1.7999999999999999E-2</v>
      </c>
      <c r="E10092">
        <v>0.3</v>
      </c>
      <c r="F10092">
        <v>1.7000000000000001E-2</v>
      </c>
      <c r="G10092">
        <v>0.123</v>
      </c>
      <c r="I10092">
        <f t="shared" si="1099"/>
        <v>1.3858571770942363E-3</v>
      </c>
      <c r="J10092">
        <f t="shared" si="1100"/>
        <v>1.5614142822905765E-2</v>
      </c>
      <c r="K10092">
        <f t="shared" si="1102"/>
        <v>2.4380145609409961E-4</v>
      </c>
      <c r="L10092">
        <f t="shared" si="1103"/>
        <v>1126.6776317920692</v>
      </c>
      <c r="O10092">
        <f>VLOOKUP(D10092,'Manning''s Flow'!I$6:J$3604,2,TRUE)</f>
        <v>1.4886502698237246E-3</v>
      </c>
      <c r="P10092">
        <f t="shared" si="1101"/>
        <v>1.5511349730176276E-2</v>
      </c>
      <c r="Q10092">
        <f t="shared" si="1104"/>
        <v>2.4060197045183964E-4</v>
      </c>
      <c r="R10092">
        <f t="shared" si="1105"/>
        <v>1041.9740650040671</v>
      </c>
    </row>
    <row r="10093" spans="1:18" x14ac:dyDescent="0.3">
      <c r="A10093" s="10">
        <v>43939.413194444445</v>
      </c>
      <c r="B10093" s="11">
        <v>43939</v>
      </c>
      <c r="C10093" s="12">
        <v>0.41319444444444442</v>
      </c>
      <c r="D10093">
        <v>2.7E-2</v>
      </c>
      <c r="E10093">
        <v>0.26</v>
      </c>
      <c r="F10093">
        <v>2.5999999999999999E-2</v>
      </c>
      <c r="G10093">
        <v>3.1399999999999997E-2</v>
      </c>
      <c r="I10093">
        <f t="shared" si="1099"/>
        <v>3.789051014549447E-3</v>
      </c>
      <c r="J10093">
        <f t="shared" si="1100"/>
        <v>2.2210948985450552E-2</v>
      </c>
      <c r="K10093">
        <f t="shared" si="1102"/>
        <v>4.933262548342869E-4</v>
      </c>
      <c r="L10093">
        <f t="shared" si="1103"/>
        <v>586.18764699032795</v>
      </c>
      <c r="O10093">
        <f>VLOOKUP(D10093,'Manning''s Flow'!I$6:J$3604,2,TRUE)</f>
        <v>6.6828332809274176E-3</v>
      </c>
      <c r="P10093">
        <f t="shared" si="1101"/>
        <v>1.9317166719072583E-2</v>
      </c>
      <c r="Q10093">
        <f t="shared" si="1104"/>
        <v>3.731529300524454E-4</v>
      </c>
      <c r="R10093">
        <f t="shared" si="1105"/>
        <v>289.05654094653431</v>
      </c>
    </row>
    <row r="10094" spans="1:18" x14ac:dyDescent="0.3">
      <c r="A10094" s="10">
        <v>43939.416666666664</v>
      </c>
      <c r="B10094" s="11">
        <v>43939</v>
      </c>
      <c r="C10094" s="12">
        <v>0.41666666666666669</v>
      </c>
      <c r="D10094">
        <v>2.7E-2</v>
      </c>
      <c r="E10094">
        <v>0.3</v>
      </c>
      <c r="F10094">
        <v>0.03</v>
      </c>
      <c r="G10094">
        <v>6.3799999999999996E-2</v>
      </c>
      <c r="I10094">
        <f t="shared" si="1099"/>
        <v>3.789051014549447E-3</v>
      </c>
      <c r="J10094">
        <f t="shared" si="1100"/>
        <v>2.6210948985450552E-2</v>
      </c>
      <c r="K10094">
        <f t="shared" si="1102"/>
        <v>6.8701384671789132E-4</v>
      </c>
      <c r="L10094">
        <f t="shared" si="1103"/>
        <v>691.75497729653216</v>
      </c>
      <c r="O10094">
        <f>VLOOKUP(D10094,'Manning''s Flow'!I$6:J$3604,2,TRUE)</f>
        <v>6.6828332809274176E-3</v>
      </c>
      <c r="P10094">
        <f t="shared" si="1101"/>
        <v>2.331716671907258E-2</v>
      </c>
      <c r="Q10094">
        <f t="shared" si="1104"/>
        <v>5.4369026380502589E-4</v>
      </c>
      <c r="R10094">
        <f t="shared" si="1105"/>
        <v>348.91139339984721</v>
      </c>
    </row>
    <row r="10095" spans="1:18" x14ac:dyDescent="0.3">
      <c r="A10095" s="10">
        <v>43939.420138888891</v>
      </c>
      <c r="B10095" s="11">
        <v>43939</v>
      </c>
      <c r="C10095" s="12">
        <v>0.4201388888888889</v>
      </c>
      <c r="D10095">
        <v>7.1999999999999995E-2</v>
      </c>
      <c r="E10095">
        <v>0.23</v>
      </c>
      <c r="F10095">
        <v>0.10100000000000001</v>
      </c>
      <c r="G10095">
        <v>8.5999999999999993E-2</v>
      </c>
      <c r="I10095">
        <f t="shared" si="1099"/>
        <v>4.3170640270029828E-2</v>
      </c>
      <c r="J10095">
        <f t="shared" si="1100"/>
        <v>5.7829359729970178E-2</v>
      </c>
      <c r="K10095">
        <f t="shared" si="1102"/>
        <v>3.3442348467782965E-3</v>
      </c>
      <c r="L10095">
        <f t="shared" si="1103"/>
        <v>133.95529778629856</v>
      </c>
      <c r="O10095">
        <f>VLOOKUP(D10095,'Manning''s Flow'!I$6:J$3604,2,TRUE)</f>
        <v>0.10079150392744719</v>
      </c>
      <c r="P10095">
        <f t="shared" si="1101"/>
        <v>2.0849607255281344E-4</v>
      </c>
      <c r="Q10095">
        <f t="shared" si="1104"/>
        <v>4.3470612269948045E-8</v>
      </c>
      <c r="R10095">
        <f t="shared" si="1105"/>
        <v>0.20685877720695117</v>
      </c>
    </row>
    <row r="10096" spans="1:18" x14ac:dyDescent="0.3">
      <c r="A10096" s="10">
        <v>43939.423611111109</v>
      </c>
      <c r="B10096" s="11">
        <v>43939</v>
      </c>
      <c r="C10096" s="12">
        <v>0.4236111111111111</v>
      </c>
      <c r="D10096">
        <v>0.09</v>
      </c>
      <c r="E10096">
        <v>0.26</v>
      </c>
      <c r="F10096">
        <v>0.16200000000000001</v>
      </c>
      <c r="G10096">
        <v>0.1018</v>
      </c>
      <c r="I10096">
        <f t="shared" si="1099"/>
        <v>7.5090235790532006E-2</v>
      </c>
      <c r="J10096">
        <f t="shared" si="1100"/>
        <v>8.6909764209467999E-2</v>
      </c>
      <c r="K10096">
        <f t="shared" si="1102"/>
        <v>7.5533071149453245E-3</v>
      </c>
      <c r="L10096">
        <f t="shared" si="1103"/>
        <v>115.74043321944968</v>
      </c>
      <c r="O10096">
        <f>VLOOKUP(D10096,'Manning''s Flow'!I$6:J$3604,2,TRUE)</f>
        <v>0.17368390609857534</v>
      </c>
      <c r="P10096">
        <f t="shared" si="1101"/>
        <v>1.1683906098575336E-2</v>
      </c>
      <c r="Q10096">
        <f t="shared" si="1104"/>
        <v>1.3651366172032594E-4</v>
      </c>
      <c r="R10096">
        <f t="shared" si="1105"/>
        <v>6.727109241741756</v>
      </c>
    </row>
    <row r="10097" spans="1:18" x14ac:dyDescent="0.3">
      <c r="A10097" s="10">
        <v>43939.427083333336</v>
      </c>
      <c r="B10097" s="11">
        <v>43939</v>
      </c>
      <c r="C10097" s="12">
        <v>0.42708333333333331</v>
      </c>
      <c r="D10097">
        <v>6.2E-2</v>
      </c>
      <c r="E10097">
        <v>0.31</v>
      </c>
      <c r="F10097">
        <v>0.111</v>
      </c>
      <c r="G10097">
        <v>0.1216</v>
      </c>
      <c r="I10097">
        <f t="shared" si="1099"/>
        <v>2.9791771211410245E-2</v>
      </c>
      <c r="J10097">
        <f t="shared" si="1100"/>
        <v>8.1208228788589756E-2</v>
      </c>
      <c r="K10097">
        <f t="shared" si="1102"/>
        <v>6.5947764229799385E-3</v>
      </c>
      <c r="L10097">
        <f t="shared" si="1103"/>
        <v>272.58610511041724</v>
      </c>
      <c r="O10097">
        <f>VLOOKUP(D10097,'Manning''s Flow'!I$6:J$3604,2,TRUE)</f>
        <v>7.2184529566777025E-2</v>
      </c>
      <c r="P10097">
        <f t="shared" si="1101"/>
        <v>3.8815470433222976E-2</v>
      </c>
      <c r="Q10097">
        <f t="shared" si="1104"/>
        <v>1.5066407449524071E-3</v>
      </c>
      <c r="R10097">
        <f t="shared" si="1105"/>
        <v>53.772561331601196</v>
      </c>
    </row>
    <row r="10098" spans="1:18" x14ac:dyDescent="0.3">
      <c r="A10098" s="10">
        <v>43939.430555555555</v>
      </c>
      <c r="B10098" s="11">
        <v>43939</v>
      </c>
      <c r="C10098" s="12">
        <v>0.43055555555555558</v>
      </c>
      <c r="D10098">
        <v>6.4000000000000001E-2</v>
      </c>
      <c r="E10098">
        <v>0.28999999999999998</v>
      </c>
      <c r="F10098">
        <v>0.105</v>
      </c>
      <c r="G10098">
        <v>0.1076</v>
      </c>
      <c r="I10098">
        <f t="shared" si="1099"/>
        <v>3.2232912007163439E-2</v>
      </c>
      <c r="J10098">
        <f t="shared" si="1100"/>
        <v>7.2767087992836557E-2</v>
      </c>
      <c r="K10098">
        <f t="shared" si="1102"/>
        <v>5.2950490949572179E-3</v>
      </c>
      <c r="L10098">
        <f t="shared" si="1103"/>
        <v>225.75399944213794</v>
      </c>
      <c r="O10098">
        <f>VLOOKUP(D10098,'Manning''s Flow'!I$6:J$3604,2,TRUE)</f>
        <v>7.2184529566777025E-2</v>
      </c>
      <c r="P10098">
        <f t="shared" si="1101"/>
        <v>3.2815470433222971E-2</v>
      </c>
      <c r="Q10098">
        <f t="shared" si="1104"/>
        <v>1.0768550997537309E-3</v>
      </c>
      <c r="R10098">
        <f t="shared" si="1105"/>
        <v>45.460530989352478</v>
      </c>
    </row>
    <row r="10099" spans="1:18" x14ac:dyDescent="0.3">
      <c r="A10099" s="10">
        <v>43939.434027777781</v>
      </c>
      <c r="B10099" s="11">
        <v>43939</v>
      </c>
      <c r="C10099" s="12">
        <v>0.43402777777777773</v>
      </c>
      <c r="D10099">
        <v>9.8000000000000004E-2</v>
      </c>
      <c r="E10099">
        <v>0.19</v>
      </c>
      <c r="F10099">
        <v>0.129</v>
      </c>
      <c r="G10099">
        <v>8.5999999999999993E-2</v>
      </c>
      <c r="I10099">
        <f t="shared" si="1099"/>
        <v>9.2752345871376721E-2</v>
      </c>
      <c r="J10099">
        <f t="shared" si="1100"/>
        <v>3.6247654128623283E-2</v>
      </c>
      <c r="K10099">
        <f t="shared" si="1102"/>
        <v>1.3138924298283004E-3</v>
      </c>
      <c r="L10099">
        <f t="shared" si="1103"/>
        <v>39.080040281557203</v>
      </c>
      <c r="O10099">
        <f>VLOOKUP(D10099,'Manning''s Flow'!I$6:J$3604,2,TRUE)</f>
        <v>0.17368390609857534</v>
      </c>
      <c r="P10099">
        <f t="shared" si="1101"/>
        <v>4.4683906098575338E-2</v>
      </c>
      <c r="Q10099">
        <f t="shared" si="1104"/>
        <v>1.9966514642262984E-3</v>
      </c>
      <c r="R10099">
        <f t="shared" si="1105"/>
        <v>25.727142544349917</v>
      </c>
    </row>
    <row r="10100" spans="1:18" x14ac:dyDescent="0.3">
      <c r="A10100" s="10">
        <v>43939.4375</v>
      </c>
      <c r="B10100" s="11">
        <v>43939</v>
      </c>
      <c r="C10100" s="12">
        <v>0.4375</v>
      </c>
      <c r="D10100">
        <v>3.6999999999999998E-2</v>
      </c>
      <c r="E10100">
        <v>0.19</v>
      </c>
      <c r="F10100">
        <v>3.1E-2</v>
      </c>
      <c r="G10100">
        <v>8.0200000000000007E-2</v>
      </c>
      <c r="I10100">
        <f t="shared" si="1099"/>
        <v>8.2788629997434457E-3</v>
      </c>
      <c r="J10100">
        <f t="shared" si="1100"/>
        <v>2.2721137000256554E-2</v>
      </c>
      <c r="K10100">
        <f t="shared" si="1102"/>
        <v>5.1625006658442742E-4</v>
      </c>
      <c r="L10100">
        <f t="shared" si="1103"/>
        <v>274.44755398127324</v>
      </c>
      <c r="O10100">
        <f>VLOOKUP(D10100,'Manning''s Flow'!I$6:J$3604,2,TRUE)</f>
        <v>1.6085101238888091E-2</v>
      </c>
      <c r="P10100">
        <f t="shared" si="1101"/>
        <v>1.4914898761111909E-2</v>
      </c>
      <c r="Q10100">
        <f t="shared" si="1104"/>
        <v>2.2245420505421755E-4</v>
      </c>
      <c r="R10100">
        <f t="shared" si="1105"/>
        <v>92.724929359182113</v>
      </c>
    </row>
    <row r="10101" spans="1:18" x14ac:dyDescent="0.3">
      <c r="A10101" s="10">
        <v>43939.440972222219</v>
      </c>
      <c r="B10101" s="11">
        <v>43939</v>
      </c>
      <c r="C10101" s="12">
        <v>0.44097222222222227</v>
      </c>
      <c r="D10101">
        <v>7.1999999999999995E-2</v>
      </c>
      <c r="E10101">
        <v>0.12</v>
      </c>
      <c r="F10101">
        <v>5.3999999999999999E-2</v>
      </c>
      <c r="G10101">
        <v>0.12919999999999998</v>
      </c>
      <c r="I10101">
        <f t="shared" si="1099"/>
        <v>4.3170640270029828E-2</v>
      </c>
      <c r="J10101">
        <f t="shared" si="1100"/>
        <v>1.0829359729970171E-2</v>
      </c>
      <c r="K10101">
        <f t="shared" si="1102"/>
        <v>1.1727503216109962E-4</v>
      </c>
      <c r="L10101">
        <f t="shared" si="1103"/>
        <v>25.085010697624959</v>
      </c>
      <c r="O10101">
        <f>VLOOKUP(D10101,'Manning''s Flow'!I$6:J$3604,2,TRUE)</f>
        <v>0.10079150392744719</v>
      </c>
      <c r="P10101">
        <f t="shared" si="1101"/>
        <v>4.6791503927447194E-2</v>
      </c>
      <c r="Q10101">
        <f t="shared" si="1104"/>
        <v>2.189444839792306E-3</v>
      </c>
      <c r="R10101">
        <f t="shared" si="1105"/>
        <v>46.424055703275499</v>
      </c>
    </row>
    <row r="10102" spans="1:18" x14ac:dyDescent="0.3">
      <c r="A10102" s="10">
        <v>43939.444444444445</v>
      </c>
      <c r="B10102" s="11">
        <v>43939</v>
      </c>
      <c r="C10102" s="12">
        <v>0.44444444444444442</v>
      </c>
      <c r="D10102">
        <v>7.1999999999999995E-2</v>
      </c>
      <c r="E10102">
        <v>0.19</v>
      </c>
      <c r="F10102">
        <v>8.2000000000000003E-2</v>
      </c>
      <c r="G10102">
        <v>0.12519999999999998</v>
      </c>
      <c r="I10102">
        <f t="shared" si="1099"/>
        <v>4.3170640270029828E-2</v>
      </c>
      <c r="J10102">
        <f t="shared" si="1100"/>
        <v>3.8829359729970175E-2</v>
      </c>
      <c r="K10102">
        <f t="shared" si="1102"/>
        <v>1.5077191770394296E-3</v>
      </c>
      <c r="L10102">
        <f t="shared" si="1103"/>
        <v>89.943905133430505</v>
      </c>
      <c r="O10102">
        <f>VLOOKUP(D10102,'Manning''s Flow'!I$6:J$3604,2,TRUE)</f>
        <v>0.10079150392744719</v>
      </c>
      <c r="P10102">
        <f t="shared" si="1101"/>
        <v>1.879150392744719E-2</v>
      </c>
      <c r="Q10102">
        <f t="shared" si="1104"/>
        <v>3.5312061985526315E-4</v>
      </c>
      <c r="R10102">
        <f t="shared" si="1105"/>
        <v>18.643936438307229</v>
      </c>
    </row>
    <row r="10103" spans="1:18" x14ac:dyDescent="0.3">
      <c r="A10103" s="10">
        <v>43939.447916666664</v>
      </c>
      <c r="B10103" s="11">
        <v>43939</v>
      </c>
      <c r="C10103" s="12">
        <v>0.44791666666666669</v>
      </c>
      <c r="D10103">
        <v>0.21099999999999999</v>
      </c>
      <c r="E10103">
        <v>0.16</v>
      </c>
      <c r="F10103">
        <v>0.35</v>
      </c>
      <c r="G10103">
        <v>0.13979999999999998</v>
      </c>
      <c r="I10103">
        <f t="shared" si="1099"/>
        <v>0.62159077107294425</v>
      </c>
      <c r="J10103">
        <f t="shared" si="1100"/>
        <v>0.27159077107294427</v>
      </c>
      <c r="K10103">
        <f t="shared" si="1102"/>
        <v>7.3761546931996422E-2</v>
      </c>
      <c r="L10103">
        <f t="shared" si="1103"/>
        <v>43.692857698666323</v>
      </c>
      <c r="O10103">
        <f>VLOOKUP(D10103,'Manning''s Flow'!I$6:J$3604,2,TRUE)</f>
        <v>1.0868452223536771</v>
      </c>
      <c r="P10103">
        <f t="shared" si="1101"/>
        <v>0.73684522235367711</v>
      </c>
      <c r="Q10103">
        <f t="shared" si="1104"/>
        <v>0.54294088170543986</v>
      </c>
      <c r="R10103">
        <f t="shared" si="1105"/>
        <v>67.796702529359393</v>
      </c>
    </row>
    <row r="10104" spans="1:18" x14ac:dyDescent="0.3">
      <c r="A10104" s="10">
        <v>43939.451388888891</v>
      </c>
      <c r="B10104" s="11">
        <v>43939</v>
      </c>
      <c r="C10104" s="12">
        <v>0.4513888888888889</v>
      </c>
      <c r="D10104">
        <v>7.1999999999999995E-2</v>
      </c>
      <c r="E10104">
        <v>0.25</v>
      </c>
      <c r="F10104">
        <v>0.109</v>
      </c>
      <c r="G10104">
        <v>0.15060000000000001</v>
      </c>
      <c r="I10104">
        <f t="shared" si="1099"/>
        <v>4.3170640270029828E-2</v>
      </c>
      <c r="J10104">
        <f t="shared" si="1100"/>
        <v>6.5829359729970172E-2</v>
      </c>
      <c r="K10104">
        <f t="shared" si="1102"/>
        <v>4.3335046024578182E-3</v>
      </c>
      <c r="L10104">
        <f t="shared" si="1103"/>
        <v>152.48641048224297</v>
      </c>
      <c r="O10104">
        <f>VLOOKUP(D10104,'Manning''s Flow'!I$6:J$3604,2,TRUE)</f>
        <v>0.10079150392744719</v>
      </c>
      <c r="P10104">
        <f t="shared" si="1101"/>
        <v>8.2084960725528067E-3</v>
      </c>
      <c r="Q10104">
        <f t="shared" si="1104"/>
        <v>6.7379407773114855E-5</v>
      </c>
      <c r="R10104">
        <f t="shared" si="1105"/>
        <v>8.1440357100550198</v>
      </c>
    </row>
    <row r="10105" spans="1:18" x14ac:dyDescent="0.3">
      <c r="A10105" s="10">
        <v>43939.454861111109</v>
      </c>
      <c r="B10105" s="11">
        <v>43939</v>
      </c>
      <c r="C10105" s="12">
        <v>0.4548611111111111</v>
      </c>
      <c r="D10105">
        <v>8.1000000000000003E-2</v>
      </c>
      <c r="E10105">
        <v>0.2</v>
      </c>
      <c r="F10105">
        <v>0.104</v>
      </c>
      <c r="G10105">
        <v>0.15799999999999997</v>
      </c>
      <c r="I10105">
        <f t="shared" si="1099"/>
        <v>5.7819913413660405E-2</v>
      </c>
      <c r="J10105">
        <f t="shared" si="1100"/>
        <v>4.618008658633959E-2</v>
      </c>
      <c r="K10105">
        <f t="shared" si="1102"/>
        <v>2.1326003971218217E-3</v>
      </c>
      <c r="L10105">
        <f t="shared" si="1103"/>
        <v>79.868826948864267</v>
      </c>
      <c r="O10105">
        <f>VLOOKUP(D10105,'Manning''s Flow'!I$6:J$3604,2,TRUE)</f>
        <v>0.13458642247482927</v>
      </c>
      <c r="P10105">
        <f t="shared" si="1101"/>
        <v>3.0586422474829275E-2</v>
      </c>
      <c r="Q10105">
        <f t="shared" si="1104"/>
        <v>9.3552923980874138E-4</v>
      </c>
      <c r="R10105">
        <f t="shared" si="1105"/>
        <v>22.726231897983347</v>
      </c>
    </row>
    <row r="10106" spans="1:18" x14ac:dyDescent="0.3">
      <c r="A10106" s="10">
        <v>43939.458333333336</v>
      </c>
      <c r="B10106" s="11">
        <v>43939</v>
      </c>
      <c r="C10106" s="12">
        <v>0.45833333333333331</v>
      </c>
      <c r="D10106">
        <v>7.9000000000000001E-2</v>
      </c>
      <c r="E10106">
        <v>0.21</v>
      </c>
      <c r="F10106">
        <v>0.108</v>
      </c>
      <c r="G10106">
        <v>8.7999999999999995E-2</v>
      </c>
      <c r="I10106">
        <f t="shared" si="1099"/>
        <v>5.4342956438488799E-2</v>
      </c>
      <c r="J10106">
        <f t="shared" si="1100"/>
        <v>5.36570435615112E-2</v>
      </c>
      <c r="K10106">
        <f t="shared" si="1102"/>
        <v>2.8790783237619107E-3</v>
      </c>
      <c r="L10106">
        <f t="shared" si="1103"/>
        <v>98.737807211953978</v>
      </c>
      <c r="O10106">
        <f>VLOOKUP(D10106,'Manning''s Flow'!I$6:J$3604,2,TRUE)</f>
        <v>0.10079150392744719</v>
      </c>
      <c r="P10106">
        <f t="shared" si="1101"/>
        <v>7.2084960725528058E-3</v>
      </c>
      <c r="Q10106">
        <f t="shared" si="1104"/>
        <v>5.1962415628009224E-5</v>
      </c>
      <c r="R10106">
        <f t="shared" si="1105"/>
        <v>7.1518885934490086</v>
      </c>
    </row>
    <row r="10107" spans="1:18" x14ac:dyDescent="0.3">
      <c r="A10107" s="10">
        <v>43939.461805555555</v>
      </c>
      <c r="B10107" s="11">
        <v>43939</v>
      </c>
      <c r="C10107" s="12">
        <v>0.46180555555555558</v>
      </c>
      <c r="D10107">
        <v>6.0999999999999999E-2</v>
      </c>
      <c r="E10107">
        <v>0.35</v>
      </c>
      <c r="F10107">
        <v>0.11899999999999999</v>
      </c>
      <c r="G10107">
        <v>6.6199999999999995E-2</v>
      </c>
      <c r="I10107">
        <f t="shared" si="1099"/>
        <v>2.8614007580290667E-2</v>
      </c>
      <c r="J10107">
        <f t="shared" si="1100"/>
        <v>9.0385992419709321E-2</v>
      </c>
      <c r="K10107">
        <f t="shared" si="1102"/>
        <v>8.1696276256957509E-3</v>
      </c>
      <c r="L10107">
        <f t="shared" si="1103"/>
        <v>315.88022812284152</v>
      </c>
      <c r="O10107">
        <f>VLOOKUP(D10107,'Manning''s Flow'!I$6:J$3604,2,TRUE)</f>
        <v>7.2184529566777025E-2</v>
      </c>
      <c r="P10107">
        <f t="shared" si="1101"/>
        <v>4.6815470433222969E-2</v>
      </c>
      <c r="Q10107">
        <f t="shared" si="1104"/>
        <v>2.1916882718839739E-3</v>
      </c>
      <c r="R10107">
        <f t="shared" si="1105"/>
        <v>64.855268454599468</v>
      </c>
    </row>
    <row r="10108" spans="1:18" x14ac:dyDescent="0.3">
      <c r="A10108" s="10">
        <v>43945.458333333336</v>
      </c>
      <c r="B10108" s="11">
        <v>43945</v>
      </c>
      <c r="C10108" s="12">
        <v>0.45833333333333331</v>
      </c>
      <c r="D10108">
        <v>0.25800000000000001</v>
      </c>
      <c r="E10108">
        <v>1.2</v>
      </c>
      <c r="F10108">
        <v>3.581</v>
      </c>
      <c r="G10108">
        <v>1.6164000000000001</v>
      </c>
      <c r="I10108">
        <f t="shared" si="1099"/>
        <v>1.0236543628559787</v>
      </c>
      <c r="J10108">
        <f t="shared" si="1100"/>
        <v>2.5573456371440213</v>
      </c>
      <c r="K10108">
        <f t="shared" si="1102"/>
        <v>6.5400167078195599</v>
      </c>
      <c r="L10108">
        <f t="shared" si="1103"/>
        <v>249.82510991396251</v>
      </c>
      <c r="O10108">
        <f>VLOOKUP(D10108,'Manning''s Flow'!I$6:J$3604,2,TRUE)</f>
        <v>1.5846582010477357</v>
      </c>
      <c r="P10108">
        <f t="shared" si="1101"/>
        <v>1.9963417989522643</v>
      </c>
      <c r="Q10108">
        <f t="shared" si="1104"/>
        <v>3.9853805782439626</v>
      </c>
      <c r="R10108">
        <f t="shared" si="1105"/>
        <v>125.9793309139052</v>
      </c>
    </row>
    <row r="10109" spans="1:18" x14ac:dyDescent="0.3">
      <c r="A10109" s="10">
        <v>43945.461805555555</v>
      </c>
      <c r="B10109" s="11">
        <v>43945</v>
      </c>
      <c r="C10109" s="12">
        <v>0.46180555555555558</v>
      </c>
      <c r="D10109">
        <v>0.42399999999999999</v>
      </c>
      <c r="E10109">
        <v>0.72</v>
      </c>
      <c r="F10109">
        <v>4.5010000000000003</v>
      </c>
      <c r="G10109">
        <v>1.6164000000000001</v>
      </c>
      <c r="I10109">
        <f t="shared" si="1099"/>
        <v>3.5102111629663977</v>
      </c>
      <c r="J10109">
        <f t="shared" si="1100"/>
        <v>0.99078883703360265</v>
      </c>
      <c r="K10109">
        <f t="shared" si="1102"/>
        <v>0.98166251959039885</v>
      </c>
      <c r="L10109">
        <f t="shared" si="1103"/>
        <v>28.225904113310097</v>
      </c>
      <c r="O10109">
        <f>VLOOKUP(D10109,'Manning''s Flow'!I$6:J$3604,2,TRUE)</f>
        <v>4.8624150093438061</v>
      </c>
      <c r="P10109">
        <f t="shared" si="1101"/>
        <v>0.36141500934380577</v>
      </c>
      <c r="Q10109">
        <f t="shared" si="1104"/>
        <v>0.1306208089789832</v>
      </c>
      <c r="R10109">
        <f t="shared" si="1105"/>
        <v>7.4328293378762735</v>
      </c>
    </row>
    <row r="10110" spans="1:18" x14ac:dyDescent="0.3">
      <c r="A10110" s="10">
        <v>43955.427083333336</v>
      </c>
      <c r="B10110" s="11">
        <v>43955</v>
      </c>
      <c r="C10110" s="12">
        <v>0.42708333333333331</v>
      </c>
      <c r="D10110">
        <v>0.35199999999999998</v>
      </c>
      <c r="E10110">
        <v>1.4</v>
      </c>
      <c r="F10110">
        <v>6.6180000000000003</v>
      </c>
      <c r="G10110">
        <v>1.3236000000000001</v>
      </c>
      <c r="I10110">
        <f t="shared" si="1099"/>
        <v>2.2122959799535455</v>
      </c>
      <c r="J10110">
        <f t="shared" si="1100"/>
        <v>4.4057040200464552</v>
      </c>
      <c r="K10110">
        <f t="shared" si="1102"/>
        <v>19.410227912253497</v>
      </c>
      <c r="L10110">
        <f t="shared" si="1103"/>
        <v>199.14622907460003</v>
      </c>
      <c r="O10110">
        <f>VLOOKUP(D10110,'Manning''s Flow'!I$6:J$3604,2,TRUE)</f>
        <v>3.2795165186100497</v>
      </c>
      <c r="P10110">
        <f t="shared" si="1101"/>
        <v>3.3384834813899507</v>
      </c>
      <c r="Q10110">
        <f t="shared" si="1104"/>
        <v>11.145471955513566</v>
      </c>
      <c r="R10110">
        <f t="shared" si="1105"/>
        <v>101.79803829147636</v>
      </c>
    </row>
    <row r="10111" spans="1:18" x14ac:dyDescent="0.3">
      <c r="A10111" s="10">
        <v>43955.513888888891</v>
      </c>
      <c r="B10111" s="11">
        <v>43955</v>
      </c>
      <c r="C10111" s="12">
        <v>0.51388888888888895</v>
      </c>
      <c r="D10111">
        <v>0.08</v>
      </c>
      <c r="E10111">
        <v>0.56000000000000005</v>
      </c>
      <c r="F10111">
        <v>0.28599999999999998</v>
      </c>
      <c r="G10111">
        <v>0.21739999999999998</v>
      </c>
      <c r="I10111">
        <f t="shared" si="1099"/>
        <v>5.6065347831166193E-2</v>
      </c>
      <c r="J10111">
        <f t="shared" si="1100"/>
        <v>0.2299346521688338</v>
      </c>
      <c r="K10111">
        <f t="shared" si="1102"/>
        <v>5.2869944268002587E-2</v>
      </c>
      <c r="L10111">
        <f t="shared" si="1103"/>
        <v>410.11901479904009</v>
      </c>
      <c r="O10111">
        <f>VLOOKUP(D10111,'Manning''s Flow'!I$6:J$3604,2,TRUE)</f>
        <v>0.13458642247482927</v>
      </c>
      <c r="P10111">
        <f t="shared" si="1101"/>
        <v>0.15141357752517071</v>
      </c>
      <c r="Q10111">
        <f t="shared" si="1104"/>
        <v>2.2926071458970878E-2</v>
      </c>
      <c r="R10111">
        <f t="shared" si="1105"/>
        <v>112.5028622805458</v>
      </c>
    </row>
    <row r="10112" spans="1:18" x14ac:dyDescent="0.3">
      <c r="A10112" s="10">
        <v>43955.517361111109</v>
      </c>
      <c r="B10112" s="11">
        <v>43955</v>
      </c>
      <c r="C10112" s="12">
        <v>0.51736111111111105</v>
      </c>
      <c r="D10112">
        <v>0.1</v>
      </c>
      <c r="E10112">
        <v>0.56000000000000005</v>
      </c>
      <c r="F10112">
        <v>0.4</v>
      </c>
      <c r="G10112">
        <v>0.2984</v>
      </c>
      <c r="I10112">
        <f t="shared" si="1099"/>
        <v>9.7519058369007511E-2</v>
      </c>
      <c r="J10112">
        <f t="shared" si="1100"/>
        <v>0.30248094163099248</v>
      </c>
      <c r="K10112">
        <f t="shared" si="1102"/>
        <v>9.1494720049971875E-2</v>
      </c>
      <c r="L10112">
        <f t="shared" si="1103"/>
        <v>310.17623292302403</v>
      </c>
      <c r="O10112">
        <f>VLOOKUP(D10112,'Manning''s Flow'!I$6:J$3604,2,TRUE)</f>
        <v>0.21818680209812297</v>
      </c>
      <c r="P10112">
        <f t="shared" si="1101"/>
        <v>0.18181319790187705</v>
      </c>
      <c r="Q10112">
        <f t="shared" si="1104"/>
        <v>3.3056038931307111E-2</v>
      </c>
      <c r="R10112">
        <f t="shared" si="1105"/>
        <v>83.329145554877343</v>
      </c>
    </row>
    <row r="10113" spans="1:18" x14ac:dyDescent="0.3">
      <c r="A10113" s="10">
        <v>43955.520833333336</v>
      </c>
      <c r="B10113" s="11">
        <v>43955</v>
      </c>
      <c r="C10113" s="12">
        <v>0.52083333333333337</v>
      </c>
      <c r="D10113">
        <v>0.1</v>
      </c>
      <c r="E10113">
        <v>0.56000000000000005</v>
      </c>
      <c r="F10113">
        <v>0.40100000000000002</v>
      </c>
      <c r="G10113">
        <v>0.38</v>
      </c>
      <c r="I10113">
        <f t="shared" si="1099"/>
        <v>9.7519058369007511E-2</v>
      </c>
      <c r="J10113">
        <f t="shared" si="1100"/>
        <v>0.30348094163099248</v>
      </c>
      <c r="K10113">
        <f t="shared" si="1102"/>
        <v>9.2100681933233869E-2</v>
      </c>
      <c r="L10113">
        <f t="shared" si="1103"/>
        <v>311.20167350533154</v>
      </c>
      <c r="O10113">
        <f>VLOOKUP(D10113,'Manning''s Flow'!I$6:J$3604,2,TRUE)</f>
        <v>0.21818680209812297</v>
      </c>
      <c r="P10113">
        <f t="shared" si="1101"/>
        <v>0.18281319790187706</v>
      </c>
      <c r="Q10113">
        <f t="shared" si="1104"/>
        <v>3.3420665327110868E-2</v>
      </c>
      <c r="R10113">
        <f t="shared" si="1105"/>
        <v>83.787468418764533</v>
      </c>
    </row>
    <row r="10114" spans="1:18" x14ac:dyDescent="0.3">
      <c r="A10114" s="10">
        <v>43955.524305555555</v>
      </c>
      <c r="B10114" s="11">
        <v>43955</v>
      </c>
      <c r="C10114" s="12">
        <v>0.52430555555555558</v>
      </c>
      <c r="D10114">
        <v>0.1</v>
      </c>
      <c r="E10114">
        <v>0.56000000000000005</v>
      </c>
      <c r="F10114">
        <v>0.40500000000000003</v>
      </c>
      <c r="G10114">
        <v>0.4042</v>
      </c>
      <c r="I10114">
        <f t="shared" si="1099"/>
        <v>9.7519058369007511E-2</v>
      </c>
      <c r="J10114">
        <f t="shared" si="1100"/>
        <v>0.30748094163099249</v>
      </c>
      <c r="K10114">
        <f t="shared" si="1102"/>
        <v>9.4544529466281807E-2</v>
      </c>
      <c r="L10114">
        <f t="shared" si="1103"/>
        <v>315.30343583456187</v>
      </c>
      <c r="O10114">
        <f>VLOOKUP(D10114,'Manning''s Flow'!I$6:J$3604,2,TRUE)</f>
        <v>0.21818680209812297</v>
      </c>
      <c r="P10114">
        <f t="shared" si="1101"/>
        <v>0.18681319790187706</v>
      </c>
      <c r="Q10114">
        <f t="shared" si="1104"/>
        <v>3.4899170910325884E-2</v>
      </c>
      <c r="R10114">
        <f t="shared" si="1105"/>
        <v>85.620759874313308</v>
      </c>
    </row>
    <row r="10115" spans="1:18" x14ac:dyDescent="0.3">
      <c r="A10115" s="10">
        <v>43955.527777777781</v>
      </c>
      <c r="B10115" s="11">
        <v>43955</v>
      </c>
      <c r="C10115" s="12">
        <v>0.52777777777777779</v>
      </c>
      <c r="D10115">
        <v>0.1</v>
      </c>
      <c r="E10115">
        <v>0.56999999999999995</v>
      </c>
      <c r="F10115">
        <v>0.40799999999999997</v>
      </c>
      <c r="G10115">
        <v>0.40479999999999999</v>
      </c>
      <c r="I10115">
        <f t="shared" ref="I10115:I10178" si="1106">29.491*(D10115^2.4806)</f>
        <v>9.7519058369007511E-2</v>
      </c>
      <c r="J10115">
        <f t="shared" ref="J10115:J10178" si="1107">ABS(F10115-I10115)</f>
        <v>0.31048094163099249</v>
      </c>
      <c r="K10115">
        <f t="shared" si="1102"/>
        <v>9.6398415116067768E-2</v>
      </c>
      <c r="L10115">
        <f t="shared" si="1103"/>
        <v>318.37975758148451</v>
      </c>
      <c r="O10115">
        <f>VLOOKUP(D10115,'Manning''s Flow'!I$6:J$3604,2,TRUE)</f>
        <v>0.21818680209812297</v>
      </c>
      <c r="P10115">
        <f t="shared" ref="P10115:P10178" si="1108">ABS(F10115-O10115)</f>
        <v>0.18981319790187701</v>
      </c>
      <c r="Q10115">
        <f t="shared" si="1104"/>
        <v>3.6029050097737124E-2</v>
      </c>
      <c r="R10115">
        <f t="shared" si="1105"/>
        <v>86.995728465974864</v>
      </c>
    </row>
    <row r="10116" spans="1:18" x14ac:dyDescent="0.3">
      <c r="A10116" s="10">
        <v>43955.53125</v>
      </c>
      <c r="B10116" s="11">
        <v>43955</v>
      </c>
      <c r="C10116" s="12">
        <v>0.53125</v>
      </c>
      <c r="D10116">
        <v>0.1</v>
      </c>
      <c r="E10116">
        <v>0.56999999999999995</v>
      </c>
      <c r="F10116">
        <v>0.40699999999999997</v>
      </c>
      <c r="G10116">
        <v>0.40659999999999996</v>
      </c>
      <c r="I10116">
        <f t="shared" si="1106"/>
        <v>9.7519058369007511E-2</v>
      </c>
      <c r="J10116">
        <f t="shared" si="1107"/>
        <v>0.30948094163099249</v>
      </c>
      <c r="K10116">
        <f t="shared" ref="K10116:K10179" si="1109">J10116^2</f>
        <v>9.5778453232805774E-2</v>
      </c>
      <c r="L10116">
        <f t="shared" ref="L10116:L10179" si="1110">100*ABS(J10116/I10116)</f>
        <v>317.35431699917694</v>
      </c>
      <c r="O10116">
        <f>VLOOKUP(D10116,'Manning''s Flow'!I$6:J$3604,2,TRUE)</f>
        <v>0.21818680209812297</v>
      </c>
      <c r="P10116">
        <f t="shared" si="1108"/>
        <v>0.18881319790187701</v>
      </c>
      <c r="Q10116">
        <f t="shared" ref="Q10116:Q10179" si="1111">P10116^2</f>
        <v>3.5650423701933373E-2</v>
      </c>
      <c r="R10116">
        <f t="shared" ref="R10116:R10179" si="1112">100*ABS(P10116/O10116)</f>
        <v>86.537405602087674</v>
      </c>
    </row>
    <row r="10117" spans="1:18" x14ac:dyDescent="0.3">
      <c r="A10117" s="10">
        <v>43955.534722222219</v>
      </c>
      <c r="B10117" s="11">
        <v>43955</v>
      </c>
      <c r="C10117" s="12">
        <v>0.53472222222222221</v>
      </c>
      <c r="D10117">
        <v>0.1</v>
      </c>
      <c r="E10117">
        <v>0.56000000000000005</v>
      </c>
      <c r="F10117">
        <v>0.40300000000000002</v>
      </c>
      <c r="G10117">
        <v>0.40679999999999994</v>
      </c>
      <c r="I10117">
        <f t="shared" si="1106"/>
        <v>9.7519058369007511E-2</v>
      </c>
      <c r="J10117">
        <f t="shared" si="1107"/>
        <v>0.30548094163099249</v>
      </c>
      <c r="K10117">
        <f t="shared" si="1109"/>
        <v>9.3318605699757834E-2</v>
      </c>
      <c r="L10117">
        <f t="shared" si="1110"/>
        <v>313.25255466994668</v>
      </c>
      <c r="O10117">
        <f>VLOOKUP(D10117,'Manning''s Flow'!I$6:J$3604,2,TRUE)</f>
        <v>0.21818680209812297</v>
      </c>
      <c r="P10117">
        <f t="shared" si="1108"/>
        <v>0.18481319790187706</v>
      </c>
      <c r="Q10117">
        <f t="shared" si="1111"/>
        <v>3.4155918118718376E-2</v>
      </c>
      <c r="R10117">
        <f t="shared" si="1112"/>
        <v>84.704114146538927</v>
      </c>
    </row>
    <row r="10118" spans="1:18" x14ac:dyDescent="0.3">
      <c r="A10118" s="10">
        <v>43955.538194444445</v>
      </c>
      <c r="B10118" s="11">
        <v>43955</v>
      </c>
      <c r="C10118" s="12">
        <v>0.53819444444444442</v>
      </c>
      <c r="D10118">
        <v>0.1</v>
      </c>
      <c r="E10118">
        <v>0.56999999999999995</v>
      </c>
      <c r="F10118">
        <v>0.41</v>
      </c>
      <c r="G10118">
        <v>0.40540000000000004</v>
      </c>
      <c r="I10118">
        <f t="shared" si="1106"/>
        <v>9.7519058369007511E-2</v>
      </c>
      <c r="J10118">
        <f t="shared" si="1107"/>
        <v>0.31248094163099249</v>
      </c>
      <c r="K10118">
        <f t="shared" si="1109"/>
        <v>9.7644338882591733E-2</v>
      </c>
      <c r="L10118">
        <f t="shared" si="1110"/>
        <v>320.43063874609965</v>
      </c>
      <c r="O10118">
        <f>VLOOKUP(D10118,'Manning''s Flow'!I$6:J$3604,2,TRUE)</f>
        <v>0.21818680209812297</v>
      </c>
      <c r="P10118">
        <f t="shared" si="1108"/>
        <v>0.19181319790187701</v>
      </c>
      <c r="Q10118">
        <f t="shared" si="1111"/>
        <v>3.6792302889344632E-2</v>
      </c>
      <c r="R10118">
        <f t="shared" si="1112"/>
        <v>87.912374193749258</v>
      </c>
    </row>
    <row r="10119" spans="1:18" x14ac:dyDescent="0.3">
      <c r="A10119" s="10">
        <v>43955.541666666664</v>
      </c>
      <c r="B10119" s="11">
        <v>43955</v>
      </c>
      <c r="C10119" s="12">
        <v>0.54166666666666663</v>
      </c>
      <c r="D10119">
        <v>0.1</v>
      </c>
      <c r="E10119">
        <v>0.56000000000000005</v>
      </c>
      <c r="F10119">
        <v>0.40600000000000003</v>
      </c>
      <c r="G10119">
        <v>0.40339999999999998</v>
      </c>
      <c r="I10119">
        <f t="shared" si="1106"/>
        <v>9.7519058369007511E-2</v>
      </c>
      <c r="J10119">
        <f t="shared" si="1107"/>
        <v>0.30848094163099249</v>
      </c>
      <c r="K10119">
        <f t="shared" si="1109"/>
        <v>9.5160491349543797E-2</v>
      </c>
      <c r="L10119">
        <f t="shared" si="1110"/>
        <v>316.32887641686938</v>
      </c>
      <c r="O10119">
        <f>VLOOKUP(D10119,'Manning''s Flow'!I$6:J$3604,2,TRUE)</f>
        <v>0.21818680209812297</v>
      </c>
      <c r="P10119">
        <f t="shared" si="1108"/>
        <v>0.18781319790187706</v>
      </c>
      <c r="Q10119">
        <f t="shared" si="1111"/>
        <v>3.5273797306129638E-2</v>
      </c>
      <c r="R10119">
        <f t="shared" si="1112"/>
        <v>86.079082738200512</v>
      </c>
    </row>
    <row r="10120" spans="1:18" x14ac:dyDescent="0.3">
      <c r="A10120" s="10">
        <v>43955.548611111109</v>
      </c>
      <c r="B10120" s="11">
        <v>43955</v>
      </c>
      <c r="C10120" s="12">
        <v>0.54861111111111105</v>
      </c>
      <c r="D10120">
        <v>0.1</v>
      </c>
      <c r="E10120">
        <v>0.55000000000000004</v>
      </c>
      <c r="F10120">
        <v>0.39700000000000002</v>
      </c>
      <c r="G10120">
        <v>0.40300000000000002</v>
      </c>
      <c r="I10120">
        <f t="shared" si="1106"/>
        <v>9.7519058369007511E-2</v>
      </c>
      <c r="J10120">
        <f t="shared" si="1107"/>
        <v>0.29948094163099248</v>
      </c>
      <c r="K10120">
        <f t="shared" si="1109"/>
        <v>8.9688834400185921E-2</v>
      </c>
      <c r="L10120">
        <f t="shared" si="1110"/>
        <v>307.09991117610133</v>
      </c>
      <c r="O10120">
        <f>VLOOKUP(D10120,'Manning''s Flow'!I$6:J$3604,2,TRUE)</f>
        <v>0.21818680209812297</v>
      </c>
      <c r="P10120">
        <f t="shared" si="1108"/>
        <v>0.17881319790187705</v>
      </c>
      <c r="Q10120">
        <f t="shared" si="1111"/>
        <v>3.197415974389585E-2</v>
      </c>
      <c r="R10120">
        <f t="shared" si="1112"/>
        <v>81.954176963215758</v>
      </c>
    </row>
    <row r="10121" spans="1:18" x14ac:dyDescent="0.3">
      <c r="A10121" s="10">
        <v>43955.555555555555</v>
      </c>
      <c r="B10121" s="11">
        <v>43955</v>
      </c>
      <c r="C10121" s="12">
        <v>0.55555555555555558</v>
      </c>
      <c r="D10121">
        <v>0.1</v>
      </c>
      <c r="E10121">
        <v>0.56000000000000005</v>
      </c>
      <c r="F10121">
        <v>0.40400000000000003</v>
      </c>
      <c r="G10121">
        <v>0.4032</v>
      </c>
      <c r="I10121">
        <f t="shared" si="1106"/>
        <v>9.7519058369007511E-2</v>
      </c>
      <c r="J10121">
        <f t="shared" si="1107"/>
        <v>0.30648094163099249</v>
      </c>
      <c r="K10121">
        <f t="shared" si="1109"/>
        <v>9.3930567583019819E-2</v>
      </c>
      <c r="L10121">
        <f t="shared" si="1110"/>
        <v>314.27799525225424</v>
      </c>
      <c r="O10121">
        <f>VLOOKUP(D10121,'Manning''s Flow'!I$6:J$3604,2,TRUE)</f>
        <v>0.21818680209812297</v>
      </c>
      <c r="P10121">
        <f t="shared" si="1108"/>
        <v>0.18581319790187706</v>
      </c>
      <c r="Q10121">
        <f t="shared" si="1111"/>
        <v>3.4526544514522126E-2</v>
      </c>
      <c r="R10121">
        <f t="shared" si="1112"/>
        <v>85.162437010426117</v>
      </c>
    </row>
    <row r="10122" spans="1:18" x14ac:dyDescent="0.3">
      <c r="A10122" s="10">
        <v>43955.590277777781</v>
      </c>
      <c r="B10122" s="11">
        <v>43955</v>
      </c>
      <c r="C10122" s="12">
        <v>0.59027777777777779</v>
      </c>
      <c r="D10122">
        <v>0.1</v>
      </c>
      <c r="E10122">
        <v>0.56000000000000005</v>
      </c>
      <c r="F10122">
        <v>0.40200000000000002</v>
      </c>
      <c r="G10122">
        <v>0.40300000000000002</v>
      </c>
      <c r="I10122">
        <f t="shared" si="1106"/>
        <v>9.7519058369007511E-2</v>
      </c>
      <c r="J10122">
        <f t="shared" si="1107"/>
        <v>0.30448094163099249</v>
      </c>
      <c r="K10122">
        <f t="shared" si="1109"/>
        <v>9.270864381649585E-2</v>
      </c>
      <c r="L10122">
        <f t="shared" si="1110"/>
        <v>312.22711408763917</v>
      </c>
      <c r="O10122">
        <f>VLOOKUP(D10122,'Manning''s Flow'!I$6:J$3604,2,TRUE)</f>
        <v>0.21818680209812297</v>
      </c>
      <c r="P10122">
        <f t="shared" si="1108"/>
        <v>0.18381319790187706</v>
      </c>
      <c r="Q10122">
        <f t="shared" si="1111"/>
        <v>3.3787291722914621E-2</v>
      </c>
      <c r="R10122">
        <f t="shared" si="1112"/>
        <v>84.245791282651723</v>
      </c>
    </row>
    <row r="10123" spans="1:18" x14ac:dyDescent="0.3">
      <c r="A10123" s="10">
        <v>43955.611111111109</v>
      </c>
      <c r="B10123" s="11">
        <v>43955</v>
      </c>
      <c r="C10123" s="12">
        <v>0.61111111111111105</v>
      </c>
      <c r="D10123">
        <v>0.1</v>
      </c>
      <c r="E10123">
        <v>0.53</v>
      </c>
      <c r="F10123">
        <v>0.38</v>
      </c>
      <c r="G10123">
        <v>0.36280000000000001</v>
      </c>
      <c r="I10123">
        <f t="shared" si="1106"/>
        <v>9.7519058369007511E-2</v>
      </c>
      <c r="J10123">
        <f t="shared" si="1107"/>
        <v>0.28248094163099247</v>
      </c>
      <c r="K10123">
        <f t="shared" si="1109"/>
        <v>7.9795482384732178E-2</v>
      </c>
      <c r="L10123">
        <f t="shared" si="1110"/>
        <v>289.6674212768728</v>
      </c>
      <c r="O10123">
        <f>VLOOKUP(D10123,'Manning''s Flow'!I$6:J$3604,2,TRUE)</f>
        <v>0.21818680209812297</v>
      </c>
      <c r="P10123">
        <f t="shared" si="1108"/>
        <v>0.16181319790187704</v>
      </c>
      <c r="Q10123">
        <f t="shared" si="1111"/>
        <v>2.6183511015232024E-2</v>
      </c>
      <c r="R10123">
        <f t="shared" si="1112"/>
        <v>74.162688277133469</v>
      </c>
    </row>
    <row r="10124" spans="1:18" x14ac:dyDescent="0.3">
      <c r="A10124" s="10">
        <v>43955.614583333336</v>
      </c>
      <c r="B10124" s="11">
        <v>43955</v>
      </c>
      <c r="C10124" s="12">
        <v>0.61458333333333337</v>
      </c>
      <c r="D10124">
        <v>0.1</v>
      </c>
      <c r="E10124">
        <v>0.4</v>
      </c>
      <c r="F10124">
        <v>0.28799999999999998</v>
      </c>
      <c r="G10124">
        <v>0.36080000000000001</v>
      </c>
      <c r="I10124">
        <f t="shared" si="1106"/>
        <v>9.7519058369007511E-2</v>
      </c>
      <c r="J10124">
        <f t="shared" si="1107"/>
        <v>0.19048094163099247</v>
      </c>
      <c r="K10124">
        <f t="shared" si="1109"/>
        <v>3.6282989124629558E-2</v>
      </c>
      <c r="L10124">
        <f t="shared" si="1110"/>
        <v>195.32688770457727</v>
      </c>
      <c r="O10124">
        <f>VLOOKUP(D10124,'Manning''s Flow'!I$6:J$3604,2,TRUE)</f>
        <v>0.21818680209812297</v>
      </c>
      <c r="P10124">
        <f t="shared" si="1108"/>
        <v>6.9813197901877011E-2</v>
      </c>
      <c r="Q10124">
        <f t="shared" si="1111"/>
        <v>4.873882601286645E-3</v>
      </c>
      <c r="R10124">
        <f t="shared" si="1112"/>
        <v>31.996984799511669</v>
      </c>
    </row>
    <row r="10125" spans="1:18" x14ac:dyDescent="0.3">
      <c r="A10125" s="10">
        <v>43955.618055555555</v>
      </c>
      <c r="B10125" s="11">
        <v>43955</v>
      </c>
      <c r="C10125" s="12">
        <v>0.61805555555555558</v>
      </c>
      <c r="D10125">
        <v>0.1</v>
      </c>
      <c r="E10125">
        <v>0.47</v>
      </c>
      <c r="F10125">
        <v>0.33500000000000002</v>
      </c>
      <c r="G10125">
        <v>0.36059999999999998</v>
      </c>
      <c r="I10125">
        <f t="shared" si="1106"/>
        <v>9.7519058369007511E-2</v>
      </c>
      <c r="J10125">
        <f t="shared" si="1107"/>
        <v>0.23748094163099251</v>
      </c>
      <c r="K10125">
        <f t="shared" si="1109"/>
        <v>5.6397197637942868E-2</v>
      </c>
      <c r="L10125">
        <f t="shared" si="1110"/>
        <v>243.52259507303265</v>
      </c>
      <c r="O10125">
        <f>VLOOKUP(D10125,'Manning''s Flow'!I$6:J$3604,2,TRUE)</f>
        <v>0.21818680209812297</v>
      </c>
      <c r="P10125">
        <f t="shared" si="1108"/>
        <v>0.11681319790187705</v>
      </c>
      <c r="Q10125">
        <f t="shared" si="1111"/>
        <v>1.3645323204063094E-2</v>
      </c>
      <c r="R10125">
        <f t="shared" si="1112"/>
        <v>53.538159402209772</v>
      </c>
    </row>
    <row r="10126" spans="1:18" x14ac:dyDescent="0.3">
      <c r="A10126" s="10">
        <v>43955.621527777781</v>
      </c>
      <c r="B10126" s="11">
        <v>43955</v>
      </c>
      <c r="C10126" s="12">
        <v>0.62152777777777779</v>
      </c>
      <c r="D10126">
        <v>0.1</v>
      </c>
      <c r="E10126">
        <v>0.55000000000000004</v>
      </c>
      <c r="F10126">
        <v>0.39500000000000002</v>
      </c>
      <c r="G10126">
        <v>0.36619999999999997</v>
      </c>
      <c r="I10126">
        <f t="shared" si="1106"/>
        <v>9.7519058369007511E-2</v>
      </c>
      <c r="J10126">
        <f t="shared" si="1107"/>
        <v>0.29748094163099248</v>
      </c>
      <c r="K10126">
        <f t="shared" si="1109"/>
        <v>8.8494910633661952E-2</v>
      </c>
      <c r="L10126">
        <f t="shared" si="1110"/>
        <v>305.0490300114862</v>
      </c>
      <c r="O10126">
        <f>VLOOKUP(D10126,'Manning''s Flow'!I$6:J$3604,2,TRUE)</f>
        <v>0.21818680209812297</v>
      </c>
      <c r="P10126">
        <f t="shared" si="1108"/>
        <v>0.17681319790187705</v>
      </c>
      <c r="Q10126">
        <f t="shared" si="1111"/>
        <v>3.1262906952288338E-2</v>
      </c>
      <c r="R10126">
        <f t="shared" si="1112"/>
        <v>81.037531235441378</v>
      </c>
    </row>
    <row r="10127" spans="1:18" x14ac:dyDescent="0.3">
      <c r="A10127" s="10">
        <v>43955.638888888891</v>
      </c>
      <c r="B10127" s="11">
        <v>43955</v>
      </c>
      <c r="C10127" s="12">
        <v>0.63888888888888895</v>
      </c>
      <c r="D10127">
        <v>0.1</v>
      </c>
      <c r="E10127">
        <v>0.49</v>
      </c>
      <c r="F10127">
        <v>0.35599999999999998</v>
      </c>
      <c r="G10127">
        <v>0.35</v>
      </c>
      <c r="I10127">
        <f t="shared" si="1106"/>
        <v>9.7519058369007511E-2</v>
      </c>
      <c r="J10127">
        <f t="shared" si="1107"/>
        <v>0.25848094163099244</v>
      </c>
      <c r="K10127">
        <f t="shared" si="1109"/>
        <v>6.6812397186444522E-2</v>
      </c>
      <c r="L10127">
        <f t="shared" si="1110"/>
        <v>265.0568473014913</v>
      </c>
      <c r="O10127">
        <f>VLOOKUP(D10127,'Manning''s Flow'!I$6:J$3604,2,TRUE)</f>
        <v>0.21818680209812297</v>
      </c>
      <c r="P10127">
        <f t="shared" si="1108"/>
        <v>0.13781319790187702</v>
      </c>
      <c r="Q10127">
        <f t="shared" si="1111"/>
        <v>1.8992477515941918E-2</v>
      </c>
      <c r="R10127">
        <f t="shared" si="1112"/>
        <v>63.162939543840814</v>
      </c>
    </row>
    <row r="10128" spans="1:18" x14ac:dyDescent="0.3">
      <c r="A10128" s="10">
        <v>43955.833333333336</v>
      </c>
      <c r="B10128" s="11">
        <v>43955</v>
      </c>
      <c r="C10128" s="12">
        <v>0.83333333333333337</v>
      </c>
      <c r="D10128">
        <v>0.1</v>
      </c>
      <c r="E10128">
        <v>0.57999999999999996</v>
      </c>
      <c r="F10128">
        <v>0.41599999999999998</v>
      </c>
      <c r="G10128">
        <v>0.40679999999999994</v>
      </c>
      <c r="I10128">
        <f t="shared" si="1106"/>
        <v>9.7519058369007511E-2</v>
      </c>
      <c r="J10128">
        <f t="shared" si="1107"/>
        <v>0.3184809416309925</v>
      </c>
      <c r="K10128">
        <f t="shared" si="1109"/>
        <v>0.10143011018216365</v>
      </c>
      <c r="L10128">
        <f t="shared" si="1110"/>
        <v>326.58328223994499</v>
      </c>
      <c r="O10128">
        <f>VLOOKUP(D10128,'Manning''s Flow'!I$6:J$3604,2,TRUE)</f>
        <v>0.21818680209812297</v>
      </c>
      <c r="P10128">
        <f t="shared" si="1108"/>
        <v>0.19781319790187701</v>
      </c>
      <c r="Q10128">
        <f t="shared" si="1111"/>
        <v>3.9130061264167161E-2</v>
      </c>
      <c r="R10128">
        <f t="shared" si="1112"/>
        <v>90.662311377072413</v>
      </c>
    </row>
    <row r="10129" spans="1:18" x14ac:dyDescent="0.3">
      <c r="A10129" s="10">
        <v>43955.840277777781</v>
      </c>
      <c r="B10129" s="11">
        <v>43955</v>
      </c>
      <c r="C10129" s="12">
        <v>0.84027777777777779</v>
      </c>
      <c r="D10129">
        <v>0.1</v>
      </c>
      <c r="E10129">
        <v>0.54</v>
      </c>
      <c r="F10129">
        <v>0.38900000000000001</v>
      </c>
      <c r="G10129">
        <v>0.40940000000000004</v>
      </c>
      <c r="I10129">
        <f t="shared" si="1106"/>
        <v>9.7519058369007511E-2</v>
      </c>
      <c r="J10129">
        <f t="shared" si="1107"/>
        <v>0.29148094163099247</v>
      </c>
      <c r="K10129">
        <f t="shared" si="1109"/>
        <v>8.4961139334090038E-2</v>
      </c>
      <c r="L10129">
        <f t="shared" si="1110"/>
        <v>298.89638651764085</v>
      </c>
      <c r="O10129">
        <f>VLOOKUP(D10129,'Manning''s Flow'!I$6:J$3604,2,TRUE)</f>
        <v>0.21818680209812297</v>
      </c>
      <c r="P10129">
        <f t="shared" si="1108"/>
        <v>0.17081319790187705</v>
      </c>
      <c r="Q10129">
        <f t="shared" si="1111"/>
        <v>2.9177148577465811E-2</v>
      </c>
      <c r="R10129">
        <f t="shared" si="1112"/>
        <v>78.287594052118209</v>
      </c>
    </row>
    <row r="10130" spans="1:18" x14ac:dyDescent="0.3">
      <c r="A10130" s="10">
        <v>43955.84375</v>
      </c>
      <c r="B10130" s="11">
        <v>43955</v>
      </c>
      <c r="C10130" s="12">
        <v>0.84375</v>
      </c>
      <c r="D10130">
        <v>0.1</v>
      </c>
      <c r="E10130">
        <v>0.57999999999999996</v>
      </c>
      <c r="F10130">
        <v>0.41699999999999998</v>
      </c>
      <c r="G10130">
        <v>0.40940000000000004</v>
      </c>
      <c r="I10130">
        <f t="shared" si="1106"/>
        <v>9.7519058369007511E-2</v>
      </c>
      <c r="J10130">
        <f t="shared" si="1107"/>
        <v>0.3194809416309925</v>
      </c>
      <c r="K10130">
        <f t="shared" si="1109"/>
        <v>0.10206807206542563</v>
      </c>
      <c r="L10130">
        <f t="shared" si="1110"/>
        <v>327.60872282225256</v>
      </c>
      <c r="O10130">
        <f>VLOOKUP(D10130,'Manning''s Flow'!I$6:J$3604,2,TRUE)</f>
        <v>0.21818680209812297</v>
      </c>
      <c r="P10130">
        <f t="shared" si="1108"/>
        <v>0.19881319790187701</v>
      </c>
      <c r="Q10130">
        <f t="shared" si="1111"/>
        <v>3.9526687659970916E-2</v>
      </c>
      <c r="R10130">
        <f t="shared" si="1112"/>
        <v>91.120634240959603</v>
      </c>
    </row>
    <row r="10131" spans="1:18" x14ac:dyDescent="0.3">
      <c r="A10131" s="10">
        <v>43955.847222222219</v>
      </c>
      <c r="B10131" s="11">
        <v>43955</v>
      </c>
      <c r="C10131" s="12">
        <v>0.84722222222222221</v>
      </c>
      <c r="D10131">
        <v>0.1</v>
      </c>
      <c r="E10131">
        <v>0.56999999999999995</v>
      </c>
      <c r="F10131">
        <v>0.40899999999999997</v>
      </c>
      <c r="G10131">
        <v>0.4088</v>
      </c>
      <c r="I10131">
        <f t="shared" si="1106"/>
        <v>9.7519058369007511E-2</v>
      </c>
      <c r="J10131">
        <f t="shared" si="1107"/>
        <v>0.31148094163099249</v>
      </c>
      <c r="K10131">
        <f t="shared" si="1109"/>
        <v>9.7020376999329749E-2</v>
      </c>
      <c r="L10131">
        <f t="shared" si="1110"/>
        <v>319.40519816379208</v>
      </c>
      <c r="O10131">
        <f>VLOOKUP(D10131,'Manning''s Flow'!I$6:J$3604,2,TRUE)</f>
        <v>0.21818680209812297</v>
      </c>
      <c r="P10131">
        <f t="shared" si="1108"/>
        <v>0.19081319790187701</v>
      </c>
      <c r="Q10131">
        <f t="shared" si="1111"/>
        <v>3.6409676493540877E-2</v>
      </c>
      <c r="R10131">
        <f t="shared" si="1112"/>
        <v>87.454051329862054</v>
      </c>
    </row>
    <row r="10132" spans="1:18" x14ac:dyDescent="0.3">
      <c r="A10132" s="10">
        <v>43955.854166666664</v>
      </c>
      <c r="B10132" s="11">
        <v>43955</v>
      </c>
      <c r="C10132" s="12">
        <v>0.85416666666666663</v>
      </c>
      <c r="D10132">
        <v>0.1</v>
      </c>
      <c r="E10132">
        <v>0.56999999999999995</v>
      </c>
      <c r="F10132">
        <v>0.41299999999999998</v>
      </c>
      <c r="G10132">
        <v>0.4138</v>
      </c>
      <c r="I10132">
        <f t="shared" si="1106"/>
        <v>9.7519058369007511E-2</v>
      </c>
      <c r="J10132">
        <f t="shared" si="1107"/>
        <v>0.3154809416309925</v>
      </c>
      <c r="K10132">
        <f t="shared" si="1109"/>
        <v>9.9528224532377696E-2</v>
      </c>
      <c r="L10132">
        <f t="shared" si="1110"/>
        <v>323.50696049302229</v>
      </c>
      <c r="O10132">
        <f>VLOOKUP(D10132,'Manning''s Flow'!I$6:J$3604,2,TRUE)</f>
        <v>0.21818680209812297</v>
      </c>
      <c r="P10132">
        <f t="shared" si="1108"/>
        <v>0.19481319790187701</v>
      </c>
      <c r="Q10132">
        <f t="shared" si="1111"/>
        <v>3.7952182076755894E-2</v>
      </c>
      <c r="R10132">
        <f t="shared" si="1112"/>
        <v>89.287342785410843</v>
      </c>
    </row>
    <row r="10133" spans="1:18" x14ac:dyDescent="0.3">
      <c r="A10133" s="10">
        <v>43955.857638888891</v>
      </c>
      <c r="B10133" s="11">
        <v>43955</v>
      </c>
      <c r="C10133" s="12">
        <v>0.85763888888888884</v>
      </c>
      <c r="D10133">
        <v>0.1</v>
      </c>
      <c r="E10133">
        <v>0.59</v>
      </c>
      <c r="F10133">
        <v>0.42099999999999999</v>
      </c>
      <c r="G10133">
        <v>0.41299999999999998</v>
      </c>
      <c r="I10133">
        <f t="shared" si="1106"/>
        <v>9.7519058369007511E-2</v>
      </c>
      <c r="J10133">
        <f t="shared" si="1107"/>
        <v>0.3234809416309925</v>
      </c>
      <c r="K10133">
        <f t="shared" si="1109"/>
        <v>0.10463991959847357</v>
      </c>
      <c r="L10133">
        <f t="shared" si="1110"/>
        <v>331.71048515148283</v>
      </c>
      <c r="O10133">
        <f>VLOOKUP(D10133,'Manning''s Flow'!I$6:J$3604,2,TRUE)</f>
        <v>0.21818680209812297</v>
      </c>
      <c r="P10133">
        <f t="shared" si="1108"/>
        <v>0.20281319790187702</v>
      </c>
      <c r="Q10133">
        <f t="shared" si="1111"/>
        <v>4.1133193243185935E-2</v>
      </c>
      <c r="R10133">
        <f t="shared" si="1112"/>
        <v>92.953925696508392</v>
      </c>
    </row>
    <row r="10134" spans="1:18" x14ac:dyDescent="0.3">
      <c r="A10134" s="10">
        <v>43955.868055555555</v>
      </c>
      <c r="B10134" s="11">
        <v>43955</v>
      </c>
      <c r="C10134" s="12">
        <v>0.86805555555555547</v>
      </c>
      <c r="D10134">
        <v>0.1</v>
      </c>
      <c r="E10134">
        <v>0.56999999999999995</v>
      </c>
      <c r="F10134">
        <v>0.41199999999999998</v>
      </c>
      <c r="G10134">
        <v>0.41099999999999992</v>
      </c>
      <c r="I10134">
        <f t="shared" si="1106"/>
        <v>9.7519058369007511E-2</v>
      </c>
      <c r="J10134">
        <f t="shared" si="1107"/>
        <v>0.31448094163099249</v>
      </c>
      <c r="K10134">
        <f t="shared" si="1109"/>
        <v>9.8898262649115706E-2</v>
      </c>
      <c r="L10134">
        <f t="shared" si="1110"/>
        <v>322.48151991071478</v>
      </c>
      <c r="O10134">
        <f>VLOOKUP(D10134,'Manning''s Flow'!I$6:J$3604,2,TRUE)</f>
        <v>0.21818680209812297</v>
      </c>
      <c r="P10134">
        <f t="shared" si="1108"/>
        <v>0.19381319790187701</v>
      </c>
      <c r="Q10134">
        <f t="shared" si="1111"/>
        <v>3.756355568095214E-2</v>
      </c>
      <c r="R10134">
        <f t="shared" si="1112"/>
        <v>88.829019921523638</v>
      </c>
    </row>
    <row r="10135" spans="1:18" x14ac:dyDescent="0.3">
      <c r="A10135" s="10">
        <v>43955.871527777781</v>
      </c>
      <c r="B10135" s="11">
        <v>43955</v>
      </c>
      <c r="C10135" s="12">
        <v>0.87152777777777779</v>
      </c>
      <c r="D10135">
        <v>0.1</v>
      </c>
      <c r="E10135">
        <v>0.54</v>
      </c>
      <c r="F10135">
        <v>0.38500000000000001</v>
      </c>
      <c r="G10135">
        <v>0.39700000000000002</v>
      </c>
      <c r="I10135">
        <f t="shared" si="1106"/>
        <v>9.7519058369007511E-2</v>
      </c>
      <c r="J10135">
        <f t="shared" si="1107"/>
        <v>0.28748094163099247</v>
      </c>
      <c r="K10135">
        <f t="shared" si="1109"/>
        <v>8.2645291801042103E-2</v>
      </c>
      <c r="L10135">
        <f t="shared" si="1110"/>
        <v>294.79462418841058</v>
      </c>
      <c r="O10135">
        <f>VLOOKUP(D10135,'Manning''s Flow'!I$6:J$3604,2,TRUE)</f>
        <v>0.21818680209812297</v>
      </c>
      <c r="P10135">
        <f t="shared" si="1108"/>
        <v>0.16681319790187704</v>
      </c>
      <c r="Q10135">
        <f t="shared" si="1111"/>
        <v>2.7826642994250795E-2</v>
      </c>
      <c r="R10135">
        <f t="shared" si="1112"/>
        <v>76.454302596569434</v>
      </c>
    </row>
    <row r="10136" spans="1:18" x14ac:dyDescent="0.3">
      <c r="A10136" s="10">
        <v>43955.875</v>
      </c>
      <c r="B10136" s="11">
        <v>43955</v>
      </c>
      <c r="C10136" s="12">
        <v>0.875</v>
      </c>
      <c r="D10136">
        <v>0.1</v>
      </c>
      <c r="E10136">
        <v>0.62</v>
      </c>
      <c r="F10136">
        <v>0.443</v>
      </c>
      <c r="G10136">
        <v>0.46560000000000007</v>
      </c>
      <c r="I10136">
        <f t="shared" si="1106"/>
        <v>9.7519058369007511E-2</v>
      </c>
      <c r="J10136">
        <f t="shared" si="1107"/>
        <v>0.34548094163099252</v>
      </c>
      <c r="K10136">
        <f t="shared" si="1109"/>
        <v>0.11935708103023726</v>
      </c>
      <c r="L10136">
        <f t="shared" si="1110"/>
        <v>354.27017796224914</v>
      </c>
      <c r="O10136">
        <f>VLOOKUP(D10136,'Manning''s Flow'!I$6:J$3604,2,TRUE)</f>
        <v>0.21818680209812297</v>
      </c>
      <c r="P10136">
        <f t="shared" si="1108"/>
        <v>0.22481319790187704</v>
      </c>
      <c r="Q10136">
        <f t="shared" si="1111"/>
        <v>5.0540973950868533E-2</v>
      </c>
      <c r="R10136">
        <f t="shared" si="1112"/>
        <v>103.03702870202665</v>
      </c>
    </row>
    <row r="10137" spans="1:18" x14ac:dyDescent="0.3">
      <c r="A10137" s="10">
        <v>43955.878472222219</v>
      </c>
      <c r="B10137" s="11">
        <v>43955</v>
      </c>
      <c r="C10137" s="12">
        <v>0.87847222222222221</v>
      </c>
      <c r="D10137">
        <v>0.1</v>
      </c>
      <c r="E10137">
        <v>0.47</v>
      </c>
      <c r="F10137">
        <v>0.34</v>
      </c>
      <c r="G10137">
        <v>0.49120000000000008</v>
      </c>
      <c r="I10137">
        <f t="shared" si="1106"/>
        <v>9.7519058369007511E-2</v>
      </c>
      <c r="J10137">
        <f t="shared" si="1107"/>
        <v>0.24248094163099251</v>
      </c>
      <c r="K10137">
        <f t="shared" si="1109"/>
        <v>5.8797007054252795E-2</v>
      </c>
      <c r="L10137">
        <f t="shared" si="1110"/>
        <v>248.64979798457045</v>
      </c>
      <c r="O10137">
        <f>VLOOKUP(D10137,'Manning''s Flow'!I$6:J$3604,2,TRUE)</f>
        <v>0.21818680209812297</v>
      </c>
      <c r="P10137">
        <f t="shared" si="1108"/>
        <v>0.12181319790187706</v>
      </c>
      <c r="Q10137">
        <f t="shared" si="1111"/>
        <v>1.4838455183081864E-2</v>
      </c>
      <c r="R10137">
        <f t="shared" si="1112"/>
        <v>55.829773721645736</v>
      </c>
    </row>
    <row r="10138" spans="1:18" x14ac:dyDescent="0.3">
      <c r="A10138" s="10">
        <v>43955.881944444445</v>
      </c>
      <c r="B10138" s="11">
        <v>43955</v>
      </c>
      <c r="C10138" s="12">
        <v>0.88194444444444453</v>
      </c>
      <c r="D10138">
        <v>0.1</v>
      </c>
      <c r="E10138">
        <v>1.04</v>
      </c>
      <c r="F10138">
        <v>0.748</v>
      </c>
      <c r="G10138">
        <v>0.49440000000000006</v>
      </c>
      <c r="I10138">
        <f t="shared" si="1106"/>
        <v>9.7519058369007511E-2</v>
      </c>
      <c r="J10138">
        <f t="shared" si="1107"/>
        <v>0.65048094163099246</v>
      </c>
      <c r="K10138">
        <f t="shared" si="1109"/>
        <v>0.42312545542514263</v>
      </c>
      <c r="L10138">
        <f t="shared" si="1110"/>
        <v>667.02955556605491</v>
      </c>
      <c r="O10138">
        <f>VLOOKUP(D10138,'Manning''s Flow'!I$6:J$3604,2,TRUE)</f>
        <v>0.21818680209812297</v>
      </c>
      <c r="P10138">
        <f t="shared" si="1108"/>
        <v>0.52981319790187698</v>
      </c>
      <c r="Q10138">
        <f t="shared" si="1111"/>
        <v>0.28070202467101346</v>
      </c>
      <c r="R10138">
        <f t="shared" si="1112"/>
        <v>242.82550218762057</v>
      </c>
    </row>
    <row r="10139" spans="1:18" x14ac:dyDescent="0.3">
      <c r="A10139" s="10">
        <v>43955.885416666664</v>
      </c>
      <c r="B10139" s="11">
        <v>43955</v>
      </c>
      <c r="C10139" s="12">
        <v>0.88541666666666663</v>
      </c>
      <c r="D10139">
        <v>0.1</v>
      </c>
      <c r="E10139">
        <v>0.75</v>
      </c>
      <c r="F10139">
        <v>0.54</v>
      </c>
      <c r="G10139">
        <v>0.51539999999999997</v>
      </c>
      <c r="I10139">
        <f t="shared" si="1106"/>
        <v>9.7519058369007511E-2</v>
      </c>
      <c r="J10139">
        <f t="shared" si="1107"/>
        <v>0.4424809416309925</v>
      </c>
      <c r="K10139">
        <f t="shared" si="1109"/>
        <v>0.19578938370664978</v>
      </c>
      <c r="L10139">
        <f t="shared" si="1110"/>
        <v>453.73791444608241</v>
      </c>
      <c r="O10139">
        <f>VLOOKUP(D10139,'Manning''s Flow'!I$6:J$3604,2,TRUE)</f>
        <v>0.21818680209812297</v>
      </c>
      <c r="P10139">
        <f t="shared" si="1108"/>
        <v>0.32181319790187707</v>
      </c>
      <c r="Q10139">
        <f t="shared" si="1111"/>
        <v>0.10356373434383269</v>
      </c>
      <c r="R10139">
        <f t="shared" si="1112"/>
        <v>147.49434649908443</v>
      </c>
    </row>
    <row r="10140" spans="1:18" x14ac:dyDescent="0.3">
      <c r="A10140" s="10">
        <v>43955.892361111109</v>
      </c>
      <c r="B10140" s="11">
        <v>43955</v>
      </c>
      <c r="C10140" s="12">
        <v>0.89236111111111116</v>
      </c>
      <c r="D10140">
        <v>0.1</v>
      </c>
      <c r="E10140">
        <v>0.76</v>
      </c>
      <c r="F10140">
        <v>0.54800000000000004</v>
      </c>
      <c r="G10140">
        <v>0.51839999999999997</v>
      </c>
      <c r="I10140">
        <f t="shared" si="1106"/>
        <v>9.7519058369007511E-2</v>
      </c>
      <c r="J10140">
        <f t="shared" si="1107"/>
        <v>0.4504809416309925</v>
      </c>
      <c r="K10140">
        <f t="shared" si="1109"/>
        <v>0.20293307877274566</v>
      </c>
      <c r="L10140">
        <f t="shared" si="1110"/>
        <v>461.94143910454289</v>
      </c>
      <c r="O10140">
        <f>VLOOKUP(D10140,'Manning''s Flow'!I$6:J$3604,2,TRUE)</f>
        <v>0.21818680209812297</v>
      </c>
      <c r="P10140">
        <f t="shared" si="1108"/>
        <v>0.32981319790187708</v>
      </c>
      <c r="Q10140">
        <f t="shared" si="1111"/>
        <v>0.10877674551026273</v>
      </c>
      <c r="R10140">
        <f t="shared" si="1112"/>
        <v>151.16092941018195</v>
      </c>
    </row>
    <row r="10141" spans="1:18" x14ac:dyDescent="0.3">
      <c r="A10141" s="10">
        <v>43955.895833333336</v>
      </c>
      <c r="B10141" s="11">
        <v>43955</v>
      </c>
      <c r="C10141" s="12">
        <v>0.89583333333333337</v>
      </c>
      <c r="D10141">
        <v>0.1</v>
      </c>
      <c r="E10141">
        <v>0.69</v>
      </c>
      <c r="F10141">
        <v>0.495</v>
      </c>
      <c r="G10141">
        <v>0.47400000000000003</v>
      </c>
      <c r="I10141">
        <f t="shared" si="1106"/>
        <v>9.7519058369007511E-2</v>
      </c>
      <c r="J10141">
        <f t="shared" si="1107"/>
        <v>0.39748094163099246</v>
      </c>
      <c r="K10141">
        <f t="shared" si="1109"/>
        <v>0.15799109895986044</v>
      </c>
      <c r="L10141">
        <f t="shared" si="1110"/>
        <v>407.59308824224217</v>
      </c>
      <c r="O10141">
        <f>VLOOKUP(D10141,'Manning''s Flow'!I$6:J$3604,2,TRUE)</f>
        <v>0.21818680209812297</v>
      </c>
      <c r="P10141">
        <f t="shared" si="1108"/>
        <v>0.27681319790187703</v>
      </c>
      <c r="Q10141">
        <f t="shared" si="1111"/>
        <v>7.6625546532663735E-2</v>
      </c>
      <c r="R10141">
        <f t="shared" si="1112"/>
        <v>126.8698176241607</v>
      </c>
    </row>
    <row r="10142" spans="1:18" x14ac:dyDescent="0.3">
      <c r="A10142" s="10">
        <v>43955.899305555555</v>
      </c>
      <c r="B10142" s="11">
        <v>43955</v>
      </c>
      <c r="C10142" s="12">
        <v>0.89930555555555547</v>
      </c>
      <c r="D10142">
        <v>0.1</v>
      </c>
      <c r="E10142">
        <v>0.85</v>
      </c>
      <c r="F10142">
        <v>0.60799999999999998</v>
      </c>
      <c r="G10142">
        <v>0.47200000000000009</v>
      </c>
      <c r="I10142">
        <f t="shared" si="1106"/>
        <v>9.7519058369007511E-2</v>
      </c>
      <c r="J10142">
        <f t="shared" si="1107"/>
        <v>0.51048094163099245</v>
      </c>
      <c r="K10142">
        <f t="shared" si="1109"/>
        <v>0.26059079176846472</v>
      </c>
      <c r="L10142">
        <f t="shared" si="1110"/>
        <v>523.46787404299653</v>
      </c>
      <c r="O10142">
        <f>VLOOKUP(D10142,'Manning''s Flow'!I$6:J$3604,2,TRUE)</f>
        <v>0.21818680209812297</v>
      </c>
      <c r="P10142">
        <f t="shared" si="1108"/>
        <v>0.38981319790187702</v>
      </c>
      <c r="Q10142">
        <f t="shared" si="1111"/>
        <v>0.15195432925848792</v>
      </c>
      <c r="R10142">
        <f t="shared" si="1112"/>
        <v>178.66030124341356</v>
      </c>
    </row>
    <row r="10143" spans="1:18" x14ac:dyDescent="0.3">
      <c r="A10143" s="10">
        <v>43955.902777777781</v>
      </c>
      <c r="B10143" s="11">
        <v>43955</v>
      </c>
      <c r="C10143" s="12">
        <v>0.90277777777777779</v>
      </c>
      <c r="D10143">
        <v>0.1</v>
      </c>
      <c r="E10143">
        <v>0.44</v>
      </c>
      <c r="F10143">
        <v>0.318</v>
      </c>
      <c r="G10143">
        <v>0.47460000000000002</v>
      </c>
      <c r="I10143">
        <f t="shared" si="1106"/>
        <v>9.7519058369007511E-2</v>
      </c>
      <c r="J10143">
        <f t="shared" si="1107"/>
        <v>0.22048094163099249</v>
      </c>
      <c r="K10143">
        <f t="shared" si="1109"/>
        <v>4.8611845622489117E-2</v>
      </c>
      <c r="L10143">
        <f t="shared" si="1110"/>
        <v>226.09010517380409</v>
      </c>
      <c r="O10143">
        <f>VLOOKUP(D10143,'Manning''s Flow'!I$6:J$3604,2,TRUE)</f>
        <v>0.21818680209812297</v>
      </c>
      <c r="P10143">
        <f t="shared" si="1108"/>
        <v>9.9813197901877038E-2</v>
      </c>
      <c r="Q10143">
        <f t="shared" si="1111"/>
        <v>9.9626744753992715E-3</v>
      </c>
      <c r="R10143">
        <f t="shared" si="1112"/>
        <v>45.746670716127483</v>
      </c>
    </row>
    <row r="10144" spans="1:18" x14ac:dyDescent="0.3">
      <c r="A10144" s="10">
        <v>43955.90625</v>
      </c>
      <c r="B10144" s="11">
        <v>43955</v>
      </c>
      <c r="C10144" s="12">
        <v>0.90625</v>
      </c>
      <c r="D10144">
        <v>0.1</v>
      </c>
      <c r="E10144">
        <v>0.54</v>
      </c>
      <c r="F10144">
        <v>0.39100000000000001</v>
      </c>
      <c r="G10144">
        <v>0.45380000000000004</v>
      </c>
      <c r="I10144">
        <f t="shared" si="1106"/>
        <v>9.7519058369007511E-2</v>
      </c>
      <c r="J10144">
        <f t="shared" si="1107"/>
        <v>0.29348094163099248</v>
      </c>
      <c r="K10144">
        <f t="shared" si="1109"/>
        <v>8.6131063100614011E-2</v>
      </c>
      <c r="L10144">
        <f t="shared" si="1110"/>
        <v>300.94726768225593</v>
      </c>
      <c r="O10144">
        <f>VLOOKUP(D10144,'Manning''s Flow'!I$6:J$3604,2,TRUE)</f>
        <v>0.21818680209812297</v>
      </c>
      <c r="P10144">
        <f t="shared" si="1108"/>
        <v>0.17281319790187705</v>
      </c>
      <c r="Q10144">
        <f t="shared" si="1111"/>
        <v>2.9864401369073323E-2</v>
      </c>
      <c r="R10144">
        <f t="shared" si="1112"/>
        <v>79.204239779892589</v>
      </c>
    </row>
    <row r="10145" spans="1:18" x14ac:dyDescent="0.3">
      <c r="A10145" s="10">
        <v>43955.909722222219</v>
      </c>
      <c r="B10145" s="11">
        <v>43955</v>
      </c>
      <c r="C10145" s="12">
        <v>0.90972222222222221</v>
      </c>
      <c r="D10145">
        <v>0.1</v>
      </c>
      <c r="E10145">
        <v>0.78</v>
      </c>
      <c r="F10145">
        <v>0.56100000000000005</v>
      </c>
      <c r="G10145">
        <v>0.42140000000000005</v>
      </c>
      <c r="I10145">
        <f t="shared" si="1106"/>
        <v>9.7519058369007511E-2</v>
      </c>
      <c r="J10145">
        <f t="shared" si="1107"/>
        <v>0.46348094163099252</v>
      </c>
      <c r="K10145">
        <f t="shared" si="1109"/>
        <v>0.21481458325515149</v>
      </c>
      <c r="L10145">
        <f t="shared" si="1110"/>
        <v>475.27216667454121</v>
      </c>
      <c r="O10145">
        <f>VLOOKUP(D10145,'Manning''s Flow'!I$6:J$3604,2,TRUE)</f>
        <v>0.21818680209812297</v>
      </c>
      <c r="P10145">
        <f t="shared" si="1108"/>
        <v>0.34281319790187709</v>
      </c>
      <c r="Q10145">
        <f t="shared" si="1111"/>
        <v>0.11752088865571154</v>
      </c>
      <c r="R10145">
        <f t="shared" si="1112"/>
        <v>157.11912664071548</v>
      </c>
    </row>
    <row r="10146" spans="1:18" x14ac:dyDescent="0.3">
      <c r="A10146" s="10">
        <v>43955.916666666664</v>
      </c>
      <c r="B10146" s="11">
        <v>43955</v>
      </c>
      <c r="C10146" s="12">
        <v>0.91666666666666663</v>
      </c>
      <c r="D10146">
        <v>0.1</v>
      </c>
      <c r="E10146">
        <v>0.62</v>
      </c>
      <c r="F10146">
        <v>0.44600000000000001</v>
      </c>
      <c r="G10146">
        <v>0.43700000000000011</v>
      </c>
      <c r="I10146">
        <f t="shared" si="1106"/>
        <v>9.7519058369007511E-2</v>
      </c>
      <c r="J10146">
        <f t="shared" si="1107"/>
        <v>0.34848094163099252</v>
      </c>
      <c r="K10146">
        <f t="shared" si="1109"/>
        <v>0.12143896668002321</v>
      </c>
      <c r="L10146">
        <f t="shared" si="1110"/>
        <v>357.34649970917178</v>
      </c>
      <c r="O10146">
        <f>VLOOKUP(D10146,'Manning''s Flow'!I$6:J$3604,2,TRUE)</f>
        <v>0.21818680209812297</v>
      </c>
      <c r="P10146">
        <f t="shared" si="1108"/>
        <v>0.22781319790187704</v>
      </c>
      <c r="Q10146">
        <f t="shared" si="1111"/>
        <v>5.1898853138279792E-2</v>
      </c>
      <c r="R10146">
        <f t="shared" si="1112"/>
        <v>104.41199729368822</v>
      </c>
    </row>
    <row r="10147" spans="1:18" x14ac:dyDescent="0.3">
      <c r="A10147" s="10">
        <v>43955.920138888891</v>
      </c>
      <c r="B10147" s="11">
        <v>43955</v>
      </c>
      <c r="C10147" s="12">
        <v>0.92013888888888884</v>
      </c>
      <c r="D10147">
        <v>0.1</v>
      </c>
      <c r="E10147">
        <v>0.54</v>
      </c>
      <c r="F10147">
        <v>0.39</v>
      </c>
      <c r="G10147">
        <v>0.40739999999999998</v>
      </c>
      <c r="I10147">
        <f t="shared" si="1106"/>
        <v>9.7519058369007511E-2</v>
      </c>
      <c r="J10147">
        <f t="shared" si="1107"/>
        <v>0.29248094163099247</v>
      </c>
      <c r="K10147">
        <f t="shared" si="1109"/>
        <v>8.5545101217352024E-2</v>
      </c>
      <c r="L10147">
        <f t="shared" si="1110"/>
        <v>299.92182709994842</v>
      </c>
      <c r="O10147">
        <f>VLOOKUP(D10147,'Manning''s Flow'!I$6:J$3604,2,TRUE)</f>
        <v>0.21818680209812297</v>
      </c>
      <c r="P10147">
        <f t="shared" si="1108"/>
        <v>0.17181319790187705</v>
      </c>
      <c r="Q10147">
        <f t="shared" si="1111"/>
        <v>2.9519774973269568E-2</v>
      </c>
      <c r="R10147">
        <f t="shared" si="1112"/>
        <v>78.745916916005399</v>
      </c>
    </row>
    <row r="10148" spans="1:18" x14ac:dyDescent="0.3">
      <c r="A10148" s="10">
        <v>43955.9375</v>
      </c>
      <c r="B10148" s="11">
        <v>43955</v>
      </c>
      <c r="C10148" s="12">
        <v>0.9375</v>
      </c>
      <c r="D10148">
        <v>0.1</v>
      </c>
      <c r="E10148">
        <v>0.53</v>
      </c>
      <c r="F10148">
        <v>0.38400000000000001</v>
      </c>
      <c r="G10148">
        <v>0.41</v>
      </c>
      <c r="I10148">
        <f t="shared" si="1106"/>
        <v>9.7519058369007511E-2</v>
      </c>
      <c r="J10148">
        <f t="shared" si="1107"/>
        <v>0.28648094163099247</v>
      </c>
      <c r="K10148">
        <f t="shared" si="1109"/>
        <v>8.2071329917780114E-2</v>
      </c>
      <c r="L10148">
        <f t="shared" si="1110"/>
        <v>293.76918360610301</v>
      </c>
      <c r="O10148">
        <f>VLOOKUP(D10148,'Manning''s Flow'!I$6:J$3604,2,TRUE)</f>
        <v>0.21818680209812297</v>
      </c>
      <c r="P10148">
        <f t="shared" si="1108"/>
        <v>0.16581319790187704</v>
      </c>
      <c r="Q10148">
        <f t="shared" si="1111"/>
        <v>2.7494016598447042E-2</v>
      </c>
      <c r="R10148">
        <f t="shared" si="1112"/>
        <v>75.995979732682244</v>
      </c>
    </row>
    <row r="10149" spans="1:18" x14ac:dyDescent="0.3">
      <c r="A10149" s="10">
        <v>43955.944444444445</v>
      </c>
      <c r="B10149" s="11">
        <v>43955</v>
      </c>
      <c r="C10149" s="12">
        <v>0.94444444444444453</v>
      </c>
      <c r="D10149">
        <v>0.1</v>
      </c>
      <c r="E10149">
        <v>0.67</v>
      </c>
      <c r="F10149">
        <v>0.48</v>
      </c>
      <c r="G10149">
        <v>0.44359999999999999</v>
      </c>
      <c r="I10149">
        <f t="shared" si="1106"/>
        <v>9.7519058369007511E-2</v>
      </c>
      <c r="J10149">
        <f t="shared" si="1107"/>
        <v>0.38248094163099244</v>
      </c>
      <c r="K10149">
        <f t="shared" si="1109"/>
        <v>0.14629167071093066</v>
      </c>
      <c r="L10149">
        <f t="shared" si="1110"/>
        <v>392.21147950762878</v>
      </c>
      <c r="O10149">
        <f>VLOOKUP(D10149,'Manning''s Flow'!I$6:J$3604,2,TRUE)</f>
        <v>0.21818680209812297</v>
      </c>
      <c r="P10149">
        <f t="shared" si="1108"/>
        <v>0.26181319790187702</v>
      </c>
      <c r="Q10149">
        <f t="shared" si="1111"/>
        <v>6.8546150595607425E-2</v>
      </c>
      <c r="R10149">
        <f t="shared" si="1112"/>
        <v>119.99497466585278</v>
      </c>
    </row>
    <row r="10150" spans="1:18" x14ac:dyDescent="0.3">
      <c r="A10150" s="10">
        <v>43955.947916666664</v>
      </c>
      <c r="B10150" s="11">
        <v>43955</v>
      </c>
      <c r="C10150" s="12">
        <v>0.94791666666666663</v>
      </c>
      <c r="D10150">
        <v>0.1</v>
      </c>
      <c r="E10150">
        <v>0.69</v>
      </c>
      <c r="F10150">
        <v>0.496</v>
      </c>
      <c r="G10150">
        <v>0.44899999999999995</v>
      </c>
      <c r="I10150">
        <f t="shared" si="1106"/>
        <v>9.7519058369007511E-2</v>
      </c>
      <c r="J10150">
        <f t="shared" si="1107"/>
        <v>0.39848094163099246</v>
      </c>
      <c r="K10150">
        <f t="shared" si="1109"/>
        <v>0.15878706084312241</v>
      </c>
      <c r="L10150">
        <f t="shared" si="1110"/>
        <v>408.61852882454974</v>
      </c>
      <c r="O10150">
        <f>VLOOKUP(D10150,'Manning''s Flow'!I$6:J$3604,2,TRUE)</f>
        <v>0.21818680209812297</v>
      </c>
      <c r="P10150">
        <f t="shared" si="1108"/>
        <v>0.27781319790187703</v>
      </c>
      <c r="Q10150">
        <f t="shared" si="1111"/>
        <v>7.7180172928467489E-2</v>
      </c>
      <c r="R10150">
        <f t="shared" si="1112"/>
        <v>127.32814048804788</v>
      </c>
    </row>
    <row r="10151" spans="1:18" x14ac:dyDescent="0.3">
      <c r="A10151" s="10">
        <v>43955.951388888891</v>
      </c>
      <c r="B10151" s="11">
        <v>43955</v>
      </c>
      <c r="C10151" s="12">
        <v>0.95138888888888884</v>
      </c>
      <c r="D10151">
        <v>0.1</v>
      </c>
      <c r="E10151">
        <v>0.66</v>
      </c>
      <c r="F10151">
        <v>0.47399999999999998</v>
      </c>
      <c r="G10151">
        <v>0.46460000000000001</v>
      </c>
      <c r="I10151">
        <f t="shared" si="1106"/>
        <v>9.7519058369007511E-2</v>
      </c>
      <c r="J10151">
        <f t="shared" si="1107"/>
        <v>0.37648094163099244</v>
      </c>
      <c r="K10151">
        <f t="shared" si="1109"/>
        <v>0.14173789941135873</v>
      </c>
      <c r="L10151">
        <f t="shared" si="1110"/>
        <v>386.05883601378343</v>
      </c>
      <c r="O10151">
        <f>VLOOKUP(D10151,'Manning''s Flow'!I$6:J$3604,2,TRUE)</f>
        <v>0.21818680209812297</v>
      </c>
      <c r="P10151">
        <f t="shared" si="1108"/>
        <v>0.25581319790187701</v>
      </c>
      <c r="Q10151">
        <f t="shared" si="1111"/>
        <v>6.544039222078489E-2</v>
      </c>
      <c r="R10151">
        <f t="shared" si="1112"/>
        <v>117.24503748252964</v>
      </c>
    </row>
    <row r="10152" spans="1:18" x14ac:dyDescent="0.3">
      <c r="A10152" s="10">
        <v>43955.954861111109</v>
      </c>
      <c r="B10152" s="11">
        <v>43955</v>
      </c>
      <c r="C10152" s="12">
        <v>0.95486111111111116</v>
      </c>
      <c r="D10152">
        <v>0.1</v>
      </c>
      <c r="E10152">
        <v>0.56999999999999995</v>
      </c>
      <c r="F10152">
        <v>0.41099999999999998</v>
      </c>
      <c r="G10152">
        <v>0.45140000000000002</v>
      </c>
      <c r="I10152">
        <f t="shared" si="1106"/>
        <v>9.7519058369007511E-2</v>
      </c>
      <c r="J10152">
        <f t="shared" si="1107"/>
        <v>0.31348094163099249</v>
      </c>
      <c r="K10152">
        <f t="shared" si="1109"/>
        <v>9.8270300765853719E-2</v>
      </c>
      <c r="L10152">
        <f t="shared" si="1110"/>
        <v>321.45607932840721</v>
      </c>
      <c r="O10152">
        <f>VLOOKUP(D10152,'Manning''s Flow'!I$6:J$3604,2,TRUE)</f>
        <v>0.21818680209812297</v>
      </c>
      <c r="P10152">
        <f t="shared" si="1108"/>
        <v>0.19281319790187701</v>
      </c>
      <c r="Q10152">
        <f t="shared" si="1111"/>
        <v>3.7176929285148388E-2</v>
      </c>
      <c r="R10152">
        <f t="shared" si="1112"/>
        <v>88.370697057636448</v>
      </c>
    </row>
    <row r="10153" spans="1:18" x14ac:dyDescent="0.3">
      <c r="A10153" s="10">
        <v>43955.958333333336</v>
      </c>
      <c r="B10153" s="11">
        <v>43955</v>
      </c>
      <c r="C10153" s="12">
        <v>0.95833333333333337</v>
      </c>
      <c r="D10153">
        <v>0.1</v>
      </c>
      <c r="E10153">
        <v>0.64</v>
      </c>
      <c r="F10153">
        <v>0.46200000000000002</v>
      </c>
      <c r="G10153">
        <v>0.43359999999999993</v>
      </c>
      <c r="I10153">
        <f t="shared" si="1106"/>
        <v>9.7519058369007511E-2</v>
      </c>
      <c r="J10153">
        <f t="shared" si="1107"/>
        <v>0.36448094163099254</v>
      </c>
      <c r="K10153">
        <f t="shared" si="1109"/>
        <v>0.13284635681221499</v>
      </c>
      <c r="L10153">
        <f t="shared" si="1110"/>
        <v>373.7535490260928</v>
      </c>
      <c r="O10153">
        <f>VLOOKUP(D10153,'Manning''s Flow'!I$6:J$3604,2,TRUE)</f>
        <v>0.21818680209812297</v>
      </c>
      <c r="P10153">
        <f t="shared" si="1108"/>
        <v>0.24381319790187705</v>
      </c>
      <c r="Q10153">
        <f t="shared" si="1111"/>
        <v>5.9444875471139864E-2</v>
      </c>
      <c r="R10153">
        <f t="shared" si="1112"/>
        <v>111.74516311588332</v>
      </c>
    </row>
    <row r="10154" spans="1:18" x14ac:dyDescent="0.3">
      <c r="A10154" s="10">
        <v>43955.961805555555</v>
      </c>
      <c r="B10154" s="11">
        <v>43955</v>
      </c>
      <c r="C10154" s="12">
        <v>0.96180555555555547</v>
      </c>
      <c r="D10154">
        <v>0.1</v>
      </c>
      <c r="E10154">
        <v>0.57999999999999996</v>
      </c>
      <c r="F10154">
        <v>0.41399999999999998</v>
      </c>
      <c r="G10154">
        <v>0.41660000000000003</v>
      </c>
      <c r="I10154">
        <f t="shared" si="1106"/>
        <v>9.7519058369007511E-2</v>
      </c>
      <c r="J10154">
        <f t="shared" si="1107"/>
        <v>0.3164809416309925</v>
      </c>
      <c r="K10154">
        <f t="shared" si="1109"/>
        <v>0.10016018641563967</v>
      </c>
      <c r="L10154">
        <f t="shared" si="1110"/>
        <v>324.53240107532986</v>
      </c>
      <c r="O10154">
        <f>VLOOKUP(D10154,'Manning''s Flow'!I$6:J$3604,2,TRUE)</f>
        <v>0.21818680209812297</v>
      </c>
      <c r="P10154">
        <f t="shared" si="1108"/>
        <v>0.19581319790187701</v>
      </c>
      <c r="Q10154">
        <f t="shared" si="1111"/>
        <v>3.834280847255965E-2</v>
      </c>
      <c r="R10154">
        <f t="shared" si="1112"/>
        <v>89.745665649298019</v>
      </c>
    </row>
    <row r="10155" spans="1:18" x14ac:dyDescent="0.3">
      <c r="A10155" s="10">
        <v>43955.989583333336</v>
      </c>
      <c r="B10155" s="11">
        <v>43955</v>
      </c>
      <c r="C10155" s="12">
        <v>0.98958333333333337</v>
      </c>
      <c r="D10155">
        <v>0.1</v>
      </c>
      <c r="E10155">
        <v>0.77</v>
      </c>
      <c r="F10155">
        <v>0.55400000000000005</v>
      </c>
      <c r="G10155">
        <v>0.42980000000000002</v>
      </c>
      <c r="I10155">
        <f t="shared" si="1106"/>
        <v>9.7519058369007511E-2</v>
      </c>
      <c r="J10155">
        <f t="shared" si="1107"/>
        <v>0.45648094163099251</v>
      </c>
      <c r="K10155">
        <f t="shared" si="1109"/>
        <v>0.2083748500723176</v>
      </c>
      <c r="L10155">
        <f t="shared" si="1110"/>
        <v>468.0940825983883</v>
      </c>
      <c r="O10155">
        <f>VLOOKUP(D10155,'Manning''s Flow'!I$6:J$3604,2,TRUE)</f>
        <v>0.21818680209812297</v>
      </c>
      <c r="P10155">
        <f t="shared" si="1108"/>
        <v>0.33581319790187708</v>
      </c>
      <c r="Q10155">
        <f t="shared" si="1111"/>
        <v>0.11277050388508526</v>
      </c>
      <c r="R10155">
        <f t="shared" si="1112"/>
        <v>153.91086659350512</v>
      </c>
    </row>
    <row r="10156" spans="1:18" x14ac:dyDescent="0.3">
      <c r="A10156" s="10">
        <v>43955.993055555555</v>
      </c>
      <c r="B10156" s="11">
        <v>43955</v>
      </c>
      <c r="C10156" s="12">
        <v>0.99305555555555547</v>
      </c>
      <c r="D10156">
        <v>0.1</v>
      </c>
      <c r="E10156">
        <v>0.5</v>
      </c>
      <c r="F10156">
        <v>0.36199999999999999</v>
      </c>
      <c r="G10156">
        <v>0.43760000000000004</v>
      </c>
      <c r="I10156">
        <f t="shared" si="1106"/>
        <v>9.7519058369007511E-2</v>
      </c>
      <c r="J10156">
        <f t="shared" si="1107"/>
        <v>0.26448094163099245</v>
      </c>
      <c r="K10156">
        <f t="shared" si="1109"/>
        <v>6.9950168486016429E-2</v>
      </c>
      <c r="L10156">
        <f t="shared" si="1110"/>
        <v>271.20949079533671</v>
      </c>
      <c r="O10156">
        <f>VLOOKUP(D10156,'Manning''s Flow'!I$6:J$3604,2,TRUE)</f>
        <v>0.21818680209812297</v>
      </c>
      <c r="P10156">
        <f t="shared" si="1108"/>
        <v>0.14381319790187702</v>
      </c>
      <c r="Q10156">
        <f t="shared" si="1111"/>
        <v>2.0682235890764445E-2</v>
      </c>
      <c r="R10156">
        <f t="shared" si="1112"/>
        <v>65.912876727163976</v>
      </c>
    </row>
    <row r="10157" spans="1:18" x14ac:dyDescent="0.3">
      <c r="A10157" s="10">
        <v>43955.996527777781</v>
      </c>
      <c r="B10157" s="11">
        <v>43955</v>
      </c>
      <c r="C10157" s="12">
        <v>0.99652777777777779</v>
      </c>
      <c r="D10157">
        <v>0.1</v>
      </c>
      <c r="E10157">
        <v>0.6</v>
      </c>
      <c r="F10157">
        <v>0.43099999999999999</v>
      </c>
      <c r="G10157">
        <v>0.437</v>
      </c>
      <c r="I10157">
        <f t="shared" si="1106"/>
        <v>9.7519058369007511E-2</v>
      </c>
      <c r="J10157">
        <f t="shared" si="1107"/>
        <v>0.33348094163099251</v>
      </c>
      <c r="K10157">
        <f t="shared" si="1109"/>
        <v>0.11120953843109344</v>
      </c>
      <c r="L10157">
        <f t="shared" si="1110"/>
        <v>341.96489097455844</v>
      </c>
      <c r="O10157">
        <f>VLOOKUP(D10157,'Manning''s Flow'!I$6:J$3604,2,TRUE)</f>
        <v>0.21818680209812297</v>
      </c>
      <c r="P10157">
        <f t="shared" si="1108"/>
        <v>0.21281319790187703</v>
      </c>
      <c r="Q10157">
        <f t="shared" si="1111"/>
        <v>4.5289457201223474E-2</v>
      </c>
      <c r="R10157">
        <f t="shared" si="1112"/>
        <v>97.537154335380322</v>
      </c>
    </row>
    <row r="10158" spans="1:18" x14ac:dyDescent="0.3">
      <c r="A10158" s="10">
        <v>43956</v>
      </c>
      <c r="B10158" s="11">
        <v>43956</v>
      </c>
      <c r="C10158" s="12">
        <v>0</v>
      </c>
      <c r="D10158">
        <v>0.1</v>
      </c>
      <c r="E10158">
        <v>0.6</v>
      </c>
      <c r="F10158">
        <v>0.42799999999999999</v>
      </c>
      <c r="G10158">
        <v>0.40879999999999994</v>
      </c>
      <c r="I10158">
        <f t="shared" si="1106"/>
        <v>9.7519058369007511E-2</v>
      </c>
      <c r="J10158">
        <f t="shared" si="1107"/>
        <v>0.33048094163099251</v>
      </c>
      <c r="K10158">
        <f t="shared" si="1109"/>
        <v>0.10921765278130748</v>
      </c>
      <c r="L10158">
        <f t="shared" si="1110"/>
        <v>338.88856922763574</v>
      </c>
      <c r="O10158">
        <f>VLOOKUP(D10158,'Manning''s Flow'!I$6:J$3604,2,TRUE)</f>
        <v>0.21818680209812297</v>
      </c>
      <c r="P10158">
        <f t="shared" si="1108"/>
        <v>0.20981319790187702</v>
      </c>
      <c r="Q10158">
        <f t="shared" si="1111"/>
        <v>4.4021578013812214E-2</v>
      </c>
      <c r="R10158">
        <f t="shared" si="1112"/>
        <v>96.162185743718737</v>
      </c>
    </row>
    <row r="10159" spans="1:18" x14ac:dyDescent="0.3">
      <c r="A10159" s="10">
        <v>43956.017361111109</v>
      </c>
      <c r="B10159" s="11">
        <v>43956</v>
      </c>
      <c r="C10159" s="12">
        <v>1.7361111111111112E-2</v>
      </c>
      <c r="D10159">
        <v>0.1</v>
      </c>
      <c r="E10159">
        <v>0.59</v>
      </c>
      <c r="F10159">
        <v>0.42399999999999999</v>
      </c>
      <c r="G10159">
        <v>0.42460000000000003</v>
      </c>
      <c r="I10159">
        <f t="shared" si="1106"/>
        <v>9.7519058369007511E-2</v>
      </c>
      <c r="J10159">
        <f t="shared" si="1107"/>
        <v>0.3264809416309925</v>
      </c>
      <c r="K10159">
        <f t="shared" si="1109"/>
        <v>0.10658980524825953</v>
      </c>
      <c r="L10159">
        <f t="shared" si="1110"/>
        <v>334.78680689840547</v>
      </c>
      <c r="O10159">
        <f>VLOOKUP(D10159,'Manning''s Flow'!I$6:J$3604,2,TRUE)</f>
        <v>0.21818680209812297</v>
      </c>
      <c r="P10159">
        <f t="shared" si="1108"/>
        <v>0.20581319790187702</v>
      </c>
      <c r="Q10159">
        <f t="shared" si="1111"/>
        <v>4.2359072430597194E-2</v>
      </c>
      <c r="R10159">
        <f t="shared" si="1112"/>
        <v>94.328894288169963</v>
      </c>
    </row>
    <row r="10160" spans="1:18" x14ac:dyDescent="0.3">
      <c r="A10160" s="10">
        <v>43956.024305555555</v>
      </c>
      <c r="B10160" s="11">
        <v>43956</v>
      </c>
      <c r="C10160" s="12">
        <v>2.4305555555555556E-2</v>
      </c>
      <c r="D10160">
        <v>0.1</v>
      </c>
      <c r="E10160">
        <v>0.64</v>
      </c>
      <c r="F10160">
        <v>0.46</v>
      </c>
      <c r="G10160">
        <v>0.42580000000000001</v>
      </c>
      <c r="I10160">
        <f t="shared" si="1106"/>
        <v>9.7519058369007511E-2</v>
      </c>
      <c r="J10160">
        <f t="shared" si="1107"/>
        <v>0.36248094163099254</v>
      </c>
      <c r="K10160">
        <f t="shared" si="1109"/>
        <v>0.13139243304569101</v>
      </c>
      <c r="L10160">
        <f t="shared" si="1110"/>
        <v>371.70266786147772</v>
      </c>
      <c r="O10160">
        <f>VLOOKUP(D10160,'Manning''s Flow'!I$6:J$3604,2,TRUE)</f>
        <v>0.21818680209812297</v>
      </c>
      <c r="P10160">
        <f t="shared" si="1108"/>
        <v>0.24181319790187705</v>
      </c>
      <c r="Q10160">
        <f t="shared" si="1111"/>
        <v>5.8473622679532357E-2</v>
      </c>
      <c r="R10160">
        <f t="shared" si="1112"/>
        <v>110.82851738810895</v>
      </c>
    </row>
    <row r="10161" spans="1:18" x14ac:dyDescent="0.3">
      <c r="A10161" s="10">
        <v>43956.027777777781</v>
      </c>
      <c r="B10161" s="11">
        <v>43956</v>
      </c>
      <c r="C10161" s="12">
        <v>2.7777777777777776E-2</v>
      </c>
      <c r="D10161">
        <v>0.1</v>
      </c>
      <c r="E10161">
        <v>0.57999999999999996</v>
      </c>
      <c r="F10161">
        <v>0.41499999999999998</v>
      </c>
      <c r="G10161">
        <v>0.41799999999999998</v>
      </c>
      <c r="I10161">
        <f t="shared" si="1106"/>
        <v>9.7519058369007511E-2</v>
      </c>
      <c r="J10161">
        <f t="shared" si="1107"/>
        <v>0.3174809416309925</v>
      </c>
      <c r="K10161">
        <f t="shared" si="1109"/>
        <v>0.10079414829890167</v>
      </c>
      <c r="L10161">
        <f t="shared" si="1110"/>
        <v>325.55784165763743</v>
      </c>
      <c r="O10161">
        <f>VLOOKUP(D10161,'Manning''s Flow'!I$6:J$3604,2,TRUE)</f>
        <v>0.21818680209812297</v>
      </c>
      <c r="P10161">
        <f t="shared" si="1108"/>
        <v>0.19681319790187701</v>
      </c>
      <c r="Q10161">
        <f t="shared" si="1111"/>
        <v>3.8735434868363408E-2</v>
      </c>
      <c r="R10161">
        <f t="shared" si="1112"/>
        <v>90.203988513185223</v>
      </c>
    </row>
    <row r="10162" spans="1:18" x14ac:dyDescent="0.3">
      <c r="A10162" s="10">
        <v>43956.03125</v>
      </c>
      <c r="B10162" s="11">
        <v>43956</v>
      </c>
      <c r="C10162" s="12">
        <v>3.125E-2</v>
      </c>
      <c r="D10162">
        <v>0.1</v>
      </c>
      <c r="E10162">
        <v>0.57999999999999996</v>
      </c>
      <c r="F10162">
        <v>0.42099999999999999</v>
      </c>
      <c r="G10162">
        <v>0.41859999999999997</v>
      </c>
      <c r="I10162">
        <f t="shared" si="1106"/>
        <v>9.7519058369007511E-2</v>
      </c>
      <c r="J10162">
        <f t="shared" si="1107"/>
        <v>0.3234809416309925</v>
      </c>
      <c r="K10162">
        <f t="shared" si="1109"/>
        <v>0.10463991959847357</v>
      </c>
      <c r="L10162">
        <f t="shared" si="1110"/>
        <v>331.71048515148283</v>
      </c>
      <c r="O10162">
        <f>VLOOKUP(D10162,'Manning''s Flow'!I$6:J$3604,2,TRUE)</f>
        <v>0.21818680209812297</v>
      </c>
      <c r="P10162">
        <f t="shared" si="1108"/>
        <v>0.20281319790187702</v>
      </c>
      <c r="Q10162">
        <f t="shared" si="1111"/>
        <v>4.1133193243185935E-2</v>
      </c>
      <c r="R10162">
        <f t="shared" si="1112"/>
        <v>92.953925696508392</v>
      </c>
    </row>
    <row r="10163" spans="1:18" x14ac:dyDescent="0.3">
      <c r="A10163" s="10">
        <v>43956.034722222219</v>
      </c>
      <c r="B10163" s="11">
        <v>43956</v>
      </c>
      <c r="C10163" s="12">
        <v>3.4722222222222224E-2</v>
      </c>
      <c r="D10163">
        <v>0.1</v>
      </c>
      <c r="E10163">
        <v>0.53</v>
      </c>
      <c r="F10163">
        <v>0.38500000000000001</v>
      </c>
      <c r="G10163">
        <v>0.40919999999999995</v>
      </c>
      <c r="I10163">
        <f t="shared" si="1106"/>
        <v>9.7519058369007511E-2</v>
      </c>
      <c r="J10163">
        <f t="shared" si="1107"/>
        <v>0.28748094163099247</v>
      </c>
      <c r="K10163">
        <f t="shared" si="1109"/>
        <v>8.2645291801042103E-2</v>
      </c>
      <c r="L10163">
        <f t="shared" si="1110"/>
        <v>294.79462418841058</v>
      </c>
      <c r="O10163">
        <f>VLOOKUP(D10163,'Manning''s Flow'!I$6:J$3604,2,TRUE)</f>
        <v>0.21818680209812297</v>
      </c>
      <c r="P10163">
        <f t="shared" si="1108"/>
        <v>0.16681319790187704</v>
      </c>
      <c r="Q10163">
        <f t="shared" si="1111"/>
        <v>2.7826642994250795E-2</v>
      </c>
      <c r="R10163">
        <f t="shared" si="1112"/>
        <v>76.454302596569434</v>
      </c>
    </row>
    <row r="10164" spans="1:18" x14ac:dyDescent="0.3">
      <c r="A10164" s="10">
        <v>43956.045138888891</v>
      </c>
      <c r="B10164" s="11">
        <v>43956</v>
      </c>
      <c r="C10164" s="12">
        <v>4.5138888888888888E-2</v>
      </c>
      <c r="D10164">
        <v>0.1</v>
      </c>
      <c r="E10164">
        <v>0.53</v>
      </c>
      <c r="F10164">
        <v>0.38200000000000001</v>
      </c>
      <c r="G10164">
        <v>0.41439999999999994</v>
      </c>
      <c r="I10164">
        <f t="shared" si="1106"/>
        <v>9.7519058369007511E-2</v>
      </c>
      <c r="J10164">
        <f t="shared" si="1107"/>
        <v>0.28448094163099247</v>
      </c>
      <c r="K10164">
        <f t="shared" si="1109"/>
        <v>8.0929406151256142E-2</v>
      </c>
      <c r="L10164">
        <f t="shared" si="1110"/>
        <v>291.71830244148794</v>
      </c>
      <c r="O10164">
        <f>VLOOKUP(D10164,'Manning''s Flow'!I$6:J$3604,2,TRUE)</f>
        <v>0.21818680209812297</v>
      </c>
      <c r="P10164">
        <f t="shared" si="1108"/>
        <v>0.16381319790187704</v>
      </c>
      <c r="Q10164">
        <f t="shared" si="1111"/>
        <v>2.683476380683953E-2</v>
      </c>
      <c r="R10164">
        <f t="shared" si="1112"/>
        <v>75.079334004907849</v>
      </c>
    </row>
    <row r="10165" spans="1:18" x14ac:dyDescent="0.3">
      <c r="A10165" s="10">
        <v>43956.048611111109</v>
      </c>
      <c r="B10165" s="11">
        <v>43956</v>
      </c>
      <c r="C10165" s="12">
        <v>4.8611111111111112E-2</v>
      </c>
      <c r="D10165">
        <v>0.1</v>
      </c>
      <c r="E10165">
        <v>0.62</v>
      </c>
      <c r="F10165">
        <v>0.44800000000000001</v>
      </c>
      <c r="G10165">
        <v>0.4098</v>
      </c>
      <c r="I10165">
        <f t="shared" si="1106"/>
        <v>9.7519058369007511E-2</v>
      </c>
      <c r="J10165">
        <f t="shared" si="1107"/>
        <v>0.35048094163099253</v>
      </c>
      <c r="K10165">
        <f t="shared" si="1109"/>
        <v>0.12283689044654719</v>
      </c>
      <c r="L10165">
        <f t="shared" si="1110"/>
        <v>359.39738087378697</v>
      </c>
      <c r="O10165">
        <f>VLOOKUP(D10165,'Manning''s Flow'!I$6:J$3604,2,TRUE)</f>
        <v>0.21818680209812297</v>
      </c>
      <c r="P10165">
        <f t="shared" si="1108"/>
        <v>0.22981319790187704</v>
      </c>
      <c r="Q10165">
        <f t="shared" si="1111"/>
        <v>5.2814105929887299E-2</v>
      </c>
      <c r="R10165">
        <f t="shared" si="1112"/>
        <v>105.32864302146261</v>
      </c>
    </row>
    <row r="10166" spans="1:18" x14ac:dyDescent="0.3">
      <c r="A10166" s="10">
        <v>43956.0625</v>
      </c>
      <c r="B10166" s="11">
        <v>43956</v>
      </c>
      <c r="C10166" s="12">
        <v>6.25E-2</v>
      </c>
      <c r="D10166">
        <v>0.1</v>
      </c>
      <c r="E10166">
        <v>0.53</v>
      </c>
      <c r="F10166">
        <v>0.38300000000000001</v>
      </c>
      <c r="G10166">
        <v>0.46399999999999997</v>
      </c>
      <c r="I10166">
        <f t="shared" si="1106"/>
        <v>9.7519058369007511E-2</v>
      </c>
      <c r="J10166">
        <f t="shared" si="1107"/>
        <v>0.28548094163099247</v>
      </c>
      <c r="K10166">
        <f t="shared" si="1109"/>
        <v>8.1499368034518127E-2</v>
      </c>
      <c r="L10166">
        <f t="shared" si="1110"/>
        <v>292.7437430237955</v>
      </c>
      <c r="O10166">
        <f>VLOOKUP(D10166,'Manning''s Flow'!I$6:J$3604,2,TRUE)</f>
        <v>0.21818680209812297</v>
      </c>
      <c r="P10166">
        <f t="shared" si="1108"/>
        <v>0.16481319790187704</v>
      </c>
      <c r="Q10166">
        <f t="shared" si="1111"/>
        <v>2.7163390202643287E-2</v>
      </c>
      <c r="R10166">
        <f t="shared" si="1112"/>
        <v>75.53765686879504</v>
      </c>
    </row>
    <row r="10167" spans="1:18" x14ac:dyDescent="0.3">
      <c r="A10167" s="10">
        <v>43956.065972222219</v>
      </c>
      <c r="B10167" s="11">
        <v>43956</v>
      </c>
      <c r="C10167" s="12">
        <v>6.5972222222222224E-2</v>
      </c>
      <c r="D10167">
        <v>0.1</v>
      </c>
      <c r="E10167">
        <v>0.77</v>
      </c>
      <c r="F10167">
        <v>0.55300000000000005</v>
      </c>
      <c r="G10167">
        <v>0.48019999999999996</v>
      </c>
      <c r="I10167">
        <f t="shared" si="1106"/>
        <v>9.7519058369007511E-2</v>
      </c>
      <c r="J10167">
        <f t="shared" si="1107"/>
        <v>0.45548094163099251</v>
      </c>
      <c r="K10167">
        <f t="shared" si="1109"/>
        <v>0.20746288818905562</v>
      </c>
      <c r="L10167">
        <f t="shared" si="1110"/>
        <v>467.06864201608073</v>
      </c>
      <c r="O10167">
        <f>VLOOKUP(D10167,'Manning''s Flow'!I$6:J$3604,2,TRUE)</f>
        <v>0.21818680209812297</v>
      </c>
      <c r="P10167">
        <f t="shared" si="1108"/>
        <v>0.33481319790187708</v>
      </c>
      <c r="Q10167">
        <f t="shared" si="1111"/>
        <v>0.1120998774892815</v>
      </c>
      <c r="R10167">
        <f t="shared" si="1112"/>
        <v>153.45254372961793</v>
      </c>
    </row>
    <row r="10168" spans="1:18" x14ac:dyDescent="0.3">
      <c r="A10168" s="10">
        <v>43956.069444444445</v>
      </c>
      <c r="B10168" s="11">
        <v>43956</v>
      </c>
      <c r="C10168" s="12">
        <v>6.9444444444444434E-2</v>
      </c>
      <c r="D10168">
        <v>0.1</v>
      </c>
      <c r="E10168">
        <v>0.8</v>
      </c>
      <c r="F10168">
        <v>0.57799999999999996</v>
      </c>
      <c r="G10168">
        <v>0.48799999999999999</v>
      </c>
      <c r="I10168">
        <f t="shared" si="1106"/>
        <v>9.7519058369007511E-2</v>
      </c>
      <c r="J10168">
        <f t="shared" si="1107"/>
        <v>0.48048094163099242</v>
      </c>
      <c r="K10168">
        <f t="shared" si="1109"/>
        <v>0.23086193527060514</v>
      </c>
      <c r="L10168">
        <f t="shared" si="1110"/>
        <v>492.70465657376963</v>
      </c>
      <c r="O10168">
        <f>VLOOKUP(D10168,'Manning''s Flow'!I$6:J$3604,2,TRUE)</f>
        <v>0.21818680209812297</v>
      </c>
      <c r="P10168">
        <f t="shared" si="1108"/>
        <v>0.35981319790187699</v>
      </c>
      <c r="Q10168">
        <f t="shared" si="1111"/>
        <v>0.1294655373843753</v>
      </c>
      <c r="R10168">
        <f t="shared" si="1112"/>
        <v>164.91061532679771</v>
      </c>
    </row>
    <row r="10169" spans="1:18" x14ac:dyDescent="0.3">
      <c r="A10169" s="10">
        <v>43956.072916666664</v>
      </c>
      <c r="B10169" s="11">
        <v>43956</v>
      </c>
      <c r="C10169" s="12">
        <v>7.2916666666666671E-2</v>
      </c>
      <c r="D10169">
        <v>0.1</v>
      </c>
      <c r="E10169">
        <v>0.65</v>
      </c>
      <c r="F10169">
        <v>0.47</v>
      </c>
      <c r="G10169">
        <v>0.49580000000000002</v>
      </c>
      <c r="I10169">
        <f t="shared" si="1106"/>
        <v>9.7519058369007511E-2</v>
      </c>
      <c r="J10169">
        <f t="shared" si="1107"/>
        <v>0.37248094163099243</v>
      </c>
      <c r="K10169">
        <f t="shared" si="1109"/>
        <v>0.13874205187831079</v>
      </c>
      <c r="L10169">
        <f t="shared" si="1110"/>
        <v>381.95707368455317</v>
      </c>
      <c r="O10169">
        <f>VLOOKUP(D10169,'Manning''s Flow'!I$6:J$3604,2,TRUE)</f>
        <v>0.21818680209812297</v>
      </c>
      <c r="P10169">
        <f t="shared" si="1108"/>
        <v>0.25181319790187701</v>
      </c>
      <c r="Q10169">
        <f t="shared" si="1111"/>
        <v>6.3409886637569871E-2</v>
      </c>
      <c r="R10169">
        <f t="shared" si="1112"/>
        <v>115.41174602698085</v>
      </c>
    </row>
    <row r="10170" spans="1:18" x14ac:dyDescent="0.3">
      <c r="A10170" s="10">
        <v>43956.076388888891</v>
      </c>
      <c r="B10170" s="11">
        <v>43956</v>
      </c>
      <c r="C10170" s="12">
        <v>7.6388888888888895E-2</v>
      </c>
      <c r="D10170">
        <v>0.1</v>
      </c>
      <c r="E10170">
        <v>0.63</v>
      </c>
      <c r="F10170">
        <v>0.45600000000000002</v>
      </c>
      <c r="G10170">
        <v>0.47020000000000001</v>
      </c>
      <c r="I10170">
        <f t="shared" si="1106"/>
        <v>9.7519058369007511E-2</v>
      </c>
      <c r="J10170">
        <f t="shared" si="1107"/>
        <v>0.35848094163099253</v>
      </c>
      <c r="K10170">
        <f t="shared" si="1109"/>
        <v>0.12850858551264308</v>
      </c>
      <c r="L10170">
        <f t="shared" si="1110"/>
        <v>367.60090553224745</v>
      </c>
      <c r="O10170">
        <f>VLOOKUP(D10170,'Manning''s Flow'!I$6:J$3604,2,TRUE)</f>
        <v>0.21818680209812297</v>
      </c>
      <c r="P10170">
        <f t="shared" si="1108"/>
        <v>0.23781319790187705</v>
      </c>
      <c r="Q10170">
        <f t="shared" si="1111"/>
        <v>5.6555117096317338E-2</v>
      </c>
      <c r="R10170">
        <f t="shared" si="1112"/>
        <v>108.99522593256017</v>
      </c>
    </row>
    <row r="10171" spans="1:18" x14ac:dyDescent="0.3">
      <c r="A10171" s="10">
        <v>43956.079861111109</v>
      </c>
      <c r="B10171" s="11">
        <v>43956</v>
      </c>
      <c r="C10171" s="12">
        <v>7.9861111111111105E-2</v>
      </c>
      <c r="D10171">
        <v>0.1</v>
      </c>
      <c r="E10171">
        <v>0.59</v>
      </c>
      <c r="F10171">
        <v>0.42199999999999999</v>
      </c>
      <c r="G10171">
        <v>0.45</v>
      </c>
      <c r="I10171">
        <f t="shared" si="1106"/>
        <v>9.7519058369007511E-2</v>
      </c>
      <c r="J10171">
        <f t="shared" si="1107"/>
        <v>0.3244809416309925</v>
      </c>
      <c r="K10171">
        <f t="shared" si="1109"/>
        <v>0.10528788148173557</v>
      </c>
      <c r="L10171">
        <f t="shared" si="1110"/>
        <v>332.73592573379034</v>
      </c>
      <c r="O10171">
        <f>VLOOKUP(D10171,'Manning''s Flow'!I$6:J$3604,2,TRUE)</f>
        <v>0.21818680209812297</v>
      </c>
      <c r="P10171">
        <f t="shared" si="1108"/>
        <v>0.20381319790187702</v>
      </c>
      <c r="Q10171">
        <f t="shared" si="1111"/>
        <v>4.1539819638989686E-2</v>
      </c>
      <c r="R10171">
        <f t="shared" si="1112"/>
        <v>93.412248560395568</v>
      </c>
    </row>
    <row r="10172" spans="1:18" x14ac:dyDescent="0.3">
      <c r="A10172" s="10">
        <v>43956.083333333336</v>
      </c>
      <c r="B10172" s="11">
        <v>43956</v>
      </c>
      <c r="C10172" s="12">
        <v>8.3333333333333329E-2</v>
      </c>
      <c r="D10172">
        <v>0.1</v>
      </c>
      <c r="E10172">
        <v>0.59</v>
      </c>
      <c r="F10172">
        <v>0.42499999999999999</v>
      </c>
      <c r="G10172">
        <v>0.43779999999999991</v>
      </c>
      <c r="I10172">
        <f t="shared" si="1106"/>
        <v>9.7519058369007511E-2</v>
      </c>
      <c r="J10172">
        <f t="shared" si="1107"/>
        <v>0.32748094163099251</v>
      </c>
      <c r="K10172">
        <f t="shared" si="1109"/>
        <v>0.10724376713152152</v>
      </c>
      <c r="L10172">
        <f t="shared" si="1110"/>
        <v>335.81224748071304</v>
      </c>
      <c r="O10172">
        <f>VLOOKUP(D10172,'Manning''s Flow'!I$6:J$3604,2,TRUE)</f>
        <v>0.21818680209812297</v>
      </c>
      <c r="P10172">
        <f t="shared" si="1108"/>
        <v>0.20681319790187702</v>
      </c>
      <c r="Q10172">
        <f t="shared" si="1111"/>
        <v>4.2771698826400951E-2</v>
      </c>
      <c r="R10172">
        <f t="shared" si="1112"/>
        <v>94.787217152057153</v>
      </c>
    </row>
    <row r="10173" spans="1:18" x14ac:dyDescent="0.3">
      <c r="A10173" s="10">
        <v>43956.086805555555</v>
      </c>
      <c r="B10173" s="11">
        <v>43956</v>
      </c>
      <c r="C10173" s="12">
        <v>8.6805555555555566E-2</v>
      </c>
      <c r="D10173">
        <v>0.1</v>
      </c>
      <c r="E10173">
        <v>0.66</v>
      </c>
      <c r="F10173">
        <v>0.47699999999999998</v>
      </c>
      <c r="G10173">
        <v>0.42459999999999998</v>
      </c>
      <c r="I10173">
        <f t="shared" si="1106"/>
        <v>9.7519058369007511E-2</v>
      </c>
      <c r="J10173">
        <f t="shared" si="1107"/>
        <v>0.37948094163099244</v>
      </c>
      <c r="K10173">
        <f t="shared" si="1109"/>
        <v>0.1440057850611447</v>
      </c>
      <c r="L10173">
        <f t="shared" si="1110"/>
        <v>389.13515776070608</v>
      </c>
      <c r="O10173">
        <f>VLOOKUP(D10173,'Manning''s Flow'!I$6:J$3604,2,TRUE)</f>
        <v>0.21818680209812297</v>
      </c>
      <c r="P10173">
        <f t="shared" si="1108"/>
        <v>0.25881319790187701</v>
      </c>
      <c r="Q10173">
        <f t="shared" si="1111"/>
        <v>6.6984271408196155E-2</v>
      </c>
      <c r="R10173">
        <f t="shared" si="1112"/>
        <v>118.62000607419121</v>
      </c>
    </row>
    <row r="10174" spans="1:18" x14ac:dyDescent="0.3">
      <c r="A10174" s="10">
        <v>43956.104166666664</v>
      </c>
      <c r="B10174" s="11">
        <v>43956</v>
      </c>
      <c r="C10174" s="12">
        <v>0.10416666666666667</v>
      </c>
      <c r="D10174">
        <v>0.1</v>
      </c>
      <c r="E10174">
        <v>0.62</v>
      </c>
      <c r="F10174">
        <v>0.44500000000000001</v>
      </c>
      <c r="G10174">
        <v>0.42820000000000003</v>
      </c>
      <c r="I10174">
        <f t="shared" si="1106"/>
        <v>9.7519058369007511E-2</v>
      </c>
      <c r="J10174">
        <f t="shared" si="1107"/>
        <v>0.34748094163099252</v>
      </c>
      <c r="K10174">
        <f t="shared" si="1109"/>
        <v>0.12074300479676123</v>
      </c>
      <c r="L10174">
        <f t="shared" si="1110"/>
        <v>356.32105912686427</v>
      </c>
      <c r="O10174">
        <f>VLOOKUP(D10174,'Manning''s Flow'!I$6:J$3604,2,TRUE)</f>
        <v>0.21818680209812297</v>
      </c>
      <c r="P10174">
        <f t="shared" si="1108"/>
        <v>0.22681319790187704</v>
      </c>
      <c r="Q10174">
        <f t="shared" si="1111"/>
        <v>5.1444226742476042E-2</v>
      </c>
      <c r="R10174">
        <f t="shared" si="1112"/>
        <v>103.95367442980104</v>
      </c>
    </row>
    <row r="10175" spans="1:18" x14ac:dyDescent="0.3">
      <c r="A10175" s="10">
        <v>43956.107638888891</v>
      </c>
      <c r="B10175" s="11">
        <v>43956</v>
      </c>
      <c r="C10175" s="12">
        <v>0.1076388888888889</v>
      </c>
      <c r="D10175">
        <v>0.1</v>
      </c>
      <c r="E10175">
        <v>0.64</v>
      </c>
      <c r="F10175">
        <v>0.45800000000000002</v>
      </c>
      <c r="G10175">
        <v>0.434</v>
      </c>
      <c r="I10175">
        <f t="shared" si="1106"/>
        <v>9.7519058369007511E-2</v>
      </c>
      <c r="J10175">
        <f t="shared" si="1107"/>
        <v>0.36048094163099254</v>
      </c>
      <c r="K10175">
        <f t="shared" si="1109"/>
        <v>0.12994650927916704</v>
      </c>
      <c r="L10175">
        <f t="shared" si="1110"/>
        <v>369.65178669686253</v>
      </c>
      <c r="O10175">
        <f>VLOOKUP(D10175,'Manning''s Flow'!I$6:J$3604,2,TRUE)</f>
        <v>0.21818680209812297</v>
      </c>
      <c r="P10175">
        <f t="shared" si="1108"/>
        <v>0.23981319790187705</v>
      </c>
      <c r="Q10175">
        <f t="shared" si="1111"/>
        <v>5.751036988792485E-2</v>
      </c>
      <c r="R10175">
        <f t="shared" si="1112"/>
        <v>109.91187166033455</v>
      </c>
    </row>
    <row r="10176" spans="1:18" x14ac:dyDescent="0.3">
      <c r="A10176" s="10">
        <v>43956.121527777781</v>
      </c>
      <c r="B10176" s="11">
        <v>43956</v>
      </c>
      <c r="C10176" s="12">
        <v>0.12152777777777778</v>
      </c>
      <c r="D10176">
        <v>0.1</v>
      </c>
      <c r="E10176">
        <v>0.67</v>
      </c>
      <c r="F10176">
        <v>0.48199999999999998</v>
      </c>
      <c r="G10176">
        <v>0.44180000000000003</v>
      </c>
      <c r="I10176">
        <f t="shared" si="1106"/>
        <v>9.7519058369007511E-2</v>
      </c>
      <c r="J10176">
        <f t="shared" si="1107"/>
        <v>0.38448094163099245</v>
      </c>
      <c r="K10176">
        <f t="shared" si="1109"/>
        <v>0.14782559447745461</v>
      </c>
      <c r="L10176">
        <f t="shared" si="1110"/>
        <v>394.26236067224391</v>
      </c>
      <c r="O10176">
        <f>VLOOKUP(D10176,'Manning''s Flow'!I$6:J$3604,2,TRUE)</f>
        <v>0.21818680209812297</v>
      </c>
      <c r="P10176">
        <f t="shared" si="1108"/>
        <v>0.26381319790187702</v>
      </c>
      <c r="Q10176">
        <f t="shared" si="1111"/>
        <v>6.9597403387214929E-2</v>
      </c>
      <c r="R10176">
        <f t="shared" si="1112"/>
        <v>120.91162039362717</v>
      </c>
    </row>
    <row r="10177" spans="1:18" x14ac:dyDescent="0.3">
      <c r="A10177" s="10">
        <v>43956.128472222219</v>
      </c>
      <c r="B10177" s="11">
        <v>43956</v>
      </c>
      <c r="C10177" s="12">
        <v>0.12847222222222224</v>
      </c>
      <c r="D10177">
        <v>0.1</v>
      </c>
      <c r="E10177">
        <v>0.63</v>
      </c>
      <c r="F10177">
        <v>0.45200000000000001</v>
      </c>
      <c r="G10177">
        <v>0.43499999999999994</v>
      </c>
      <c r="I10177">
        <f t="shared" si="1106"/>
        <v>9.7519058369007511E-2</v>
      </c>
      <c r="J10177">
        <f t="shared" si="1107"/>
        <v>0.35448094163099253</v>
      </c>
      <c r="K10177">
        <f t="shared" si="1109"/>
        <v>0.12565673797959515</v>
      </c>
      <c r="L10177">
        <f t="shared" si="1110"/>
        <v>363.49914320301718</v>
      </c>
      <c r="O10177">
        <f>VLOOKUP(D10177,'Manning''s Flow'!I$6:J$3604,2,TRUE)</f>
        <v>0.21818680209812297</v>
      </c>
      <c r="P10177">
        <f t="shared" si="1108"/>
        <v>0.23381319790187705</v>
      </c>
      <c r="Q10177">
        <f t="shared" si="1111"/>
        <v>5.4668611513102323E-2</v>
      </c>
      <c r="R10177">
        <f t="shared" si="1112"/>
        <v>107.16193447701139</v>
      </c>
    </row>
    <row r="10178" spans="1:18" x14ac:dyDescent="0.3">
      <c r="A10178" s="10">
        <v>43956.138888888891</v>
      </c>
      <c r="B10178" s="11">
        <v>43956</v>
      </c>
      <c r="C10178" s="12">
        <v>0.1388888888888889</v>
      </c>
      <c r="D10178">
        <v>0.1</v>
      </c>
      <c r="E10178">
        <v>0.57999999999999996</v>
      </c>
      <c r="F10178">
        <v>0.41799999999999998</v>
      </c>
      <c r="G10178">
        <v>0.40820000000000006</v>
      </c>
      <c r="I10178">
        <f t="shared" si="1106"/>
        <v>9.7519058369007511E-2</v>
      </c>
      <c r="J10178">
        <f t="shared" si="1107"/>
        <v>0.3204809416309925</v>
      </c>
      <c r="K10178">
        <f t="shared" si="1109"/>
        <v>0.10270803394868762</v>
      </c>
      <c r="L10178">
        <f t="shared" si="1110"/>
        <v>328.63416340456013</v>
      </c>
      <c r="O10178">
        <f>VLOOKUP(D10178,'Manning''s Flow'!I$6:J$3604,2,TRUE)</f>
        <v>0.21818680209812297</v>
      </c>
      <c r="P10178">
        <f t="shared" si="1108"/>
        <v>0.19981319790187702</v>
      </c>
      <c r="Q10178">
        <f t="shared" si="1111"/>
        <v>3.9925314055774666E-2</v>
      </c>
      <c r="R10178">
        <f t="shared" si="1112"/>
        <v>91.578957104846808</v>
      </c>
    </row>
    <row r="10179" spans="1:18" x14ac:dyDescent="0.3">
      <c r="A10179" s="10">
        <v>43956.163194444445</v>
      </c>
      <c r="B10179" s="11">
        <v>43956</v>
      </c>
      <c r="C10179" s="12">
        <v>0.16319444444444445</v>
      </c>
      <c r="D10179">
        <v>0.1</v>
      </c>
      <c r="E10179">
        <v>0.54</v>
      </c>
      <c r="F10179">
        <v>0.38600000000000001</v>
      </c>
      <c r="G10179">
        <v>0.39399999999999996</v>
      </c>
      <c r="I10179">
        <f t="shared" ref="I10179:I10242" si="1113">29.491*(D10179^2.4806)</f>
        <v>9.7519058369007511E-2</v>
      </c>
      <c r="J10179">
        <f t="shared" ref="J10179:J10242" si="1114">ABS(F10179-I10179)</f>
        <v>0.28848094163099247</v>
      </c>
      <c r="K10179">
        <f t="shared" si="1109"/>
        <v>8.3221253684304081E-2</v>
      </c>
      <c r="L10179">
        <f t="shared" si="1110"/>
        <v>295.8200647707182</v>
      </c>
      <c r="O10179">
        <f>VLOOKUP(D10179,'Manning''s Flow'!I$6:J$3604,2,TRUE)</f>
        <v>0.21818680209812297</v>
      </c>
      <c r="P10179">
        <f t="shared" ref="P10179:P10242" si="1115">ABS(F10179-O10179)</f>
        <v>0.16781319790187704</v>
      </c>
      <c r="Q10179">
        <f t="shared" si="1111"/>
        <v>2.816126939005455E-2</v>
      </c>
      <c r="R10179">
        <f t="shared" si="1112"/>
        <v>76.912625460456624</v>
      </c>
    </row>
    <row r="10180" spans="1:18" x14ac:dyDescent="0.3">
      <c r="A10180" s="10">
        <v>43956.170138888891</v>
      </c>
      <c r="B10180" s="11">
        <v>43956</v>
      </c>
      <c r="C10180" s="12">
        <v>0.17013888888888887</v>
      </c>
      <c r="D10180">
        <v>0.1</v>
      </c>
      <c r="E10180">
        <v>0.5</v>
      </c>
      <c r="F10180">
        <v>0.36</v>
      </c>
      <c r="G10180">
        <v>0.44359999999999999</v>
      </c>
      <c r="I10180">
        <f t="shared" si="1113"/>
        <v>9.7519058369007511E-2</v>
      </c>
      <c r="J10180">
        <f t="shared" si="1114"/>
        <v>0.26248094163099245</v>
      </c>
      <c r="K10180">
        <f t="shared" ref="K10180:K10243" si="1116">J10180^2</f>
        <v>6.8896244719492461E-2</v>
      </c>
      <c r="L10180">
        <f t="shared" ref="L10180:L10243" si="1117">100*ABS(J10180/I10180)</f>
        <v>269.15860963072163</v>
      </c>
      <c r="O10180">
        <f>VLOOKUP(D10180,'Manning''s Flow'!I$6:J$3604,2,TRUE)</f>
        <v>0.21818680209812297</v>
      </c>
      <c r="P10180">
        <f t="shared" si="1115"/>
        <v>0.14181319790187702</v>
      </c>
      <c r="Q10180">
        <f t="shared" ref="Q10180:Q10243" si="1118">P10180^2</f>
        <v>2.0110983099156935E-2</v>
      </c>
      <c r="R10180">
        <f t="shared" ref="R10180:R10243" si="1119">100*ABS(P10180/O10180)</f>
        <v>64.996230999389596</v>
      </c>
    </row>
    <row r="10181" spans="1:18" x14ac:dyDescent="0.3">
      <c r="A10181" s="10">
        <v>43956.173611111109</v>
      </c>
      <c r="B10181" s="11">
        <v>43956</v>
      </c>
      <c r="C10181" s="12">
        <v>0.17361111111111113</v>
      </c>
      <c r="D10181">
        <v>0.1</v>
      </c>
      <c r="E10181">
        <v>0.8</v>
      </c>
      <c r="F10181">
        <v>0.57399999999999995</v>
      </c>
      <c r="G10181">
        <v>0.47759999999999997</v>
      </c>
      <c r="I10181">
        <f t="shared" si="1113"/>
        <v>9.7519058369007511E-2</v>
      </c>
      <c r="J10181">
        <f t="shared" si="1114"/>
        <v>0.47648094163099242</v>
      </c>
      <c r="K10181">
        <f t="shared" si="1116"/>
        <v>0.22703408773755721</v>
      </c>
      <c r="L10181">
        <f t="shared" si="1117"/>
        <v>488.60289424453941</v>
      </c>
      <c r="O10181">
        <f>VLOOKUP(D10181,'Manning''s Flow'!I$6:J$3604,2,TRUE)</f>
        <v>0.21818680209812297</v>
      </c>
      <c r="P10181">
        <f t="shared" si="1115"/>
        <v>0.35581319790187699</v>
      </c>
      <c r="Q10181">
        <f t="shared" si="1118"/>
        <v>0.12660303180116028</v>
      </c>
      <c r="R10181">
        <f t="shared" si="1119"/>
        <v>163.07732387124895</v>
      </c>
    </row>
    <row r="10182" spans="1:18" x14ac:dyDescent="0.3">
      <c r="A10182" s="10">
        <v>43956.177083333336</v>
      </c>
      <c r="B10182" s="11">
        <v>43956</v>
      </c>
      <c r="C10182" s="12">
        <v>0.17708333333333334</v>
      </c>
      <c r="D10182">
        <v>0.1</v>
      </c>
      <c r="E10182">
        <v>0.72</v>
      </c>
      <c r="F10182">
        <v>0.51500000000000001</v>
      </c>
      <c r="G10182">
        <v>0.48759999999999992</v>
      </c>
      <c r="I10182">
        <f t="shared" si="1113"/>
        <v>9.7519058369007511E-2</v>
      </c>
      <c r="J10182">
        <f t="shared" si="1114"/>
        <v>0.41748094163099247</v>
      </c>
      <c r="K10182">
        <f t="shared" si="1116"/>
        <v>0.17429033662510016</v>
      </c>
      <c r="L10182">
        <f t="shared" si="1117"/>
        <v>428.1018998883934</v>
      </c>
      <c r="O10182">
        <f>VLOOKUP(D10182,'Manning''s Flow'!I$6:J$3604,2,TRUE)</f>
        <v>0.21818680209812297</v>
      </c>
      <c r="P10182">
        <f t="shared" si="1115"/>
        <v>0.29681319790187705</v>
      </c>
      <c r="Q10182">
        <f t="shared" si="1118"/>
        <v>8.8098074448738822E-2</v>
      </c>
      <c r="R10182">
        <f t="shared" si="1119"/>
        <v>136.03627490190456</v>
      </c>
    </row>
    <row r="10183" spans="1:18" x14ac:dyDescent="0.3">
      <c r="A10183" s="10">
        <v>43956.180555555555</v>
      </c>
      <c r="B10183" s="11">
        <v>43956</v>
      </c>
      <c r="C10183" s="12">
        <v>0.18055555555555555</v>
      </c>
      <c r="D10183">
        <v>0.1</v>
      </c>
      <c r="E10183">
        <v>0.77</v>
      </c>
      <c r="F10183">
        <v>0.55600000000000005</v>
      </c>
      <c r="G10183">
        <v>0.50359999999999994</v>
      </c>
      <c r="I10183">
        <f t="shared" si="1113"/>
        <v>9.7519058369007511E-2</v>
      </c>
      <c r="J10183">
        <f t="shared" si="1114"/>
        <v>0.45848094163099251</v>
      </c>
      <c r="K10183">
        <f t="shared" si="1116"/>
        <v>0.21020477383884156</v>
      </c>
      <c r="L10183">
        <f t="shared" si="1117"/>
        <v>470.14496376300343</v>
      </c>
      <c r="O10183">
        <f>VLOOKUP(D10183,'Manning''s Flow'!I$6:J$3604,2,TRUE)</f>
        <v>0.21818680209812297</v>
      </c>
      <c r="P10183">
        <f t="shared" si="1115"/>
        <v>0.33781319790187708</v>
      </c>
      <c r="Q10183">
        <f t="shared" si="1118"/>
        <v>0.11411775667669277</v>
      </c>
      <c r="R10183">
        <f t="shared" si="1119"/>
        <v>154.82751232127953</v>
      </c>
    </row>
    <row r="10184" spans="1:18" x14ac:dyDescent="0.3">
      <c r="A10184" s="10">
        <v>43956.184027777781</v>
      </c>
      <c r="B10184" s="11">
        <v>43956</v>
      </c>
      <c r="C10184" s="12">
        <v>0.18402777777777779</v>
      </c>
      <c r="D10184">
        <v>0.1</v>
      </c>
      <c r="E10184">
        <v>0.6</v>
      </c>
      <c r="F10184">
        <v>0.433</v>
      </c>
      <c r="G10184">
        <v>0.47099999999999997</v>
      </c>
      <c r="I10184">
        <f t="shared" si="1113"/>
        <v>9.7519058369007511E-2</v>
      </c>
      <c r="J10184">
        <f t="shared" si="1114"/>
        <v>0.33548094163099251</v>
      </c>
      <c r="K10184">
        <f t="shared" si="1116"/>
        <v>0.11254746219761741</v>
      </c>
      <c r="L10184">
        <f t="shared" si="1117"/>
        <v>344.01577213917352</v>
      </c>
      <c r="O10184">
        <f>VLOOKUP(D10184,'Manning''s Flow'!I$6:J$3604,2,TRUE)</f>
        <v>0.21818680209812297</v>
      </c>
      <c r="P10184">
        <f t="shared" si="1115"/>
        <v>0.21481319790187703</v>
      </c>
      <c r="Q10184">
        <f t="shared" si="1118"/>
        <v>4.6144709992830983E-2</v>
      </c>
      <c r="R10184">
        <f t="shared" si="1119"/>
        <v>98.453800063154702</v>
      </c>
    </row>
    <row r="10185" spans="1:18" x14ac:dyDescent="0.3">
      <c r="A10185" s="10">
        <v>43956.1875</v>
      </c>
      <c r="B10185" s="11">
        <v>43956</v>
      </c>
      <c r="C10185" s="12">
        <v>0.1875</v>
      </c>
      <c r="D10185">
        <v>0.1</v>
      </c>
      <c r="E10185">
        <v>0.61</v>
      </c>
      <c r="F10185">
        <v>0.44</v>
      </c>
      <c r="G10185">
        <v>0.44560000000000005</v>
      </c>
      <c r="I10185">
        <f t="shared" si="1113"/>
        <v>9.7519058369007511E-2</v>
      </c>
      <c r="J10185">
        <f t="shared" si="1114"/>
        <v>0.34248094163099252</v>
      </c>
      <c r="K10185">
        <f t="shared" si="1116"/>
        <v>0.1172931953804513</v>
      </c>
      <c r="L10185">
        <f t="shared" si="1117"/>
        <v>351.19385621532643</v>
      </c>
      <c r="O10185">
        <f>VLOOKUP(D10185,'Manning''s Flow'!I$6:J$3604,2,TRUE)</f>
        <v>0.21818680209812297</v>
      </c>
      <c r="P10185">
        <f t="shared" si="1115"/>
        <v>0.22181319790187704</v>
      </c>
      <c r="Q10185">
        <f t="shared" si="1118"/>
        <v>4.9201094763457263E-2</v>
      </c>
      <c r="R10185">
        <f t="shared" si="1119"/>
        <v>101.66206011036508</v>
      </c>
    </row>
    <row r="10186" spans="1:18" x14ac:dyDescent="0.3">
      <c r="A10186" s="10">
        <v>43956.194444444445</v>
      </c>
      <c r="B10186" s="11">
        <v>43956</v>
      </c>
      <c r="C10186" s="12">
        <v>0.19444444444444445</v>
      </c>
      <c r="D10186">
        <v>0.1</v>
      </c>
      <c r="E10186">
        <v>0.54</v>
      </c>
      <c r="F10186">
        <v>0.38800000000000001</v>
      </c>
      <c r="G10186">
        <v>0.40800000000000003</v>
      </c>
      <c r="I10186">
        <f t="shared" si="1113"/>
        <v>9.7519058369007511E-2</v>
      </c>
      <c r="J10186">
        <f t="shared" si="1114"/>
        <v>0.29048094163099247</v>
      </c>
      <c r="K10186">
        <f t="shared" si="1116"/>
        <v>8.4379177450828055E-2</v>
      </c>
      <c r="L10186">
        <f t="shared" si="1117"/>
        <v>297.87094593533328</v>
      </c>
      <c r="O10186">
        <f>VLOOKUP(D10186,'Manning''s Flow'!I$6:J$3604,2,TRUE)</f>
        <v>0.21818680209812297</v>
      </c>
      <c r="P10186">
        <f t="shared" si="1115"/>
        <v>0.16981319790187704</v>
      </c>
      <c r="Q10186">
        <f t="shared" si="1118"/>
        <v>2.8836522181662057E-2</v>
      </c>
      <c r="R10186">
        <f t="shared" si="1119"/>
        <v>77.829271188231019</v>
      </c>
    </row>
    <row r="10187" spans="1:18" x14ac:dyDescent="0.3">
      <c r="A10187" s="10">
        <v>43956.21875</v>
      </c>
      <c r="B10187" s="11">
        <v>43956</v>
      </c>
      <c r="C10187" s="12">
        <v>0.21875</v>
      </c>
      <c r="D10187">
        <v>0.1</v>
      </c>
      <c r="E10187">
        <v>0.47</v>
      </c>
      <c r="F10187">
        <v>0.33700000000000002</v>
      </c>
      <c r="G10187">
        <v>0.37699999999999995</v>
      </c>
      <c r="I10187">
        <f t="shared" si="1113"/>
        <v>9.7519058369007511E-2</v>
      </c>
      <c r="J10187">
        <f t="shared" si="1114"/>
        <v>0.23948094163099251</v>
      </c>
      <c r="K10187">
        <f t="shared" si="1116"/>
        <v>5.735112140446684E-2</v>
      </c>
      <c r="L10187">
        <f t="shared" si="1117"/>
        <v>245.57347623764775</v>
      </c>
      <c r="O10187">
        <f>VLOOKUP(D10187,'Manning''s Flow'!I$6:J$3604,2,TRUE)</f>
        <v>0.21818680209812297</v>
      </c>
      <c r="P10187">
        <f t="shared" si="1115"/>
        <v>0.11881319790187705</v>
      </c>
      <c r="Q10187">
        <f t="shared" si="1118"/>
        <v>1.4116575995670603E-2</v>
      </c>
      <c r="R10187">
        <f t="shared" si="1119"/>
        <v>54.454805129984166</v>
      </c>
    </row>
    <row r="10188" spans="1:18" x14ac:dyDescent="0.3">
      <c r="A10188" s="10">
        <v>43956.222222222219</v>
      </c>
      <c r="B10188" s="11">
        <v>43956</v>
      </c>
      <c r="C10188" s="12">
        <v>0.22222222222222221</v>
      </c>
      <c r="D10188">
        <v>0.1</v>
      </c>
      <c r="E10188">
        <v>0.5</v>
      </c>
      <c r="F10188">
        <v>0.36299999999999999</v>
      </c>
      <c r="G10188">
        <v>0.37059999999999998</v>
      </c>
      <c r="I10188">
        <f t="shared" si="1113"/>
        <v>9.7519058369007511E-2</v>
      </c>
      <c r="J10188">
        <f t="shared" si="1114"/>
        <v>0.26548094163099245</v>
      </c>
      <c r="K10188">
        <f t="shared" si="1116"/>
        <v>7.0480130369278415E-2</v>
      </c>
      <c r="L10188">
        <f t="shared" si="1117"/>
        <v>272.23493137764427</v>
      </c>
      <c r="O10188">
        <f>VLOOKUP(D10188,'Manning''s Flow'!I$6:J$3604,2,TRUE)</f>
        <v>0.21818680209812297</v>
      </c>
      <c r="P10188">
        <f t="shared" si="1115"/>
        <v>0.14481319790187702</v>
      </c>
      <c r="Q10188">
        <f t="shared" si="1118"/>
        <v>2.09708622865682E-2</v>
      </c>
      <c r="R10188">
        <f t="shared" si="1119"/>
        <v>66.37119959105118</v>
      </c>
    </row>
    <row r="10189" spans="1:18" x14ac:dyDescent="0.3">
      <c r="A10189" s="10">
        <v>43956.236111111109</v>
      </c>
      <c r="B10189" s="11">
        <v>43956</v>
      </c>
      <c r="C10189" s="12">
        <v>0.23611111111111113</v>
      </c>
      <c r="D10189">
        <v>0.1</v>
      </c>
      <c r="E10189">
        <v>0.71</v>
      </c>
      <c r="F10189">
        <v>0.51400000000000001</v>
      </c>
      <c r="G10189">
        <v>0.42059999999999997</v>
      </c>
      <c r="I10189">
        <f t="shared" si="1113"/>
        <v>9.7519058369007511E-2</v>
      </c>
      <c r="J10189">
        <f t="shared" si="1114"/>
        <v>0.41648094163099247</v>
      </c>
      <c r="K10189">
        <f t="shared" si="1116"/>
        <v>0.17345637474183817</v>
      </c>
      <c r="L10189">
        <f t="shared" si="1117"/>
        <v>427.07645930608589</v>
      </c>
      <c r="O10189">
        <f>VLOOKUP(D10189,'Manning''s Flow'!I$6:J$3604,2,TRUE)</f>
        <v>0.21818680209812297</v>
      </c>
      <c r="P10189">
        <f t="shared" si="1115"/>
        <v>0.29581319790187705</v>
      </c>
      <c r="Q10189">
        <f t="shared" si="1118"/>
        <v>8.7505448052935073E-2</v>
      </c>
      <c r="R10189">
        <f t="shared" si="1119"/>
        <v>135.57795203801737</v>
      </c>
    </row>
    <row r="10190" spans="1:18" x14ac:dyDescent="0.3">
      <c r="A10190" s="10">
        <v>43956.451388888891</v>
      </c>
      <c r="B10190" s="11">
        <v>43956</v>
      </c>
      <c r="C10190" s="12">
        <v>0.4513888888888889</v>
      </c>
      <c r="D10190">
        <v>0.1</v>
      </c>
      <c r="E10190">
        <v>0.55000000000000004</v>
      </c>
      <c r="F10190">
        <v>0.39800000000000002</v>
      </c>
      <c r="G10190">
        <v>0.40460000000000002</v>
      </c>
      <c r="I10190">
        <f t="shared" si="1113"/>
        <v>9.7519058369007511E-2</v>
      </c>
      <c r="J10190">
        <f t="shared" si="1114"/>
        <v>0.30048094163099248</v>
      </c>
      <c r="K10190">
        <f t="shared" si="1116"/>
        <v>9.0288796283447909E-2</v>
      </c>
      <c r="L10190">
        <f t="shared" si="1117"/>
        <v>308.1253517584089</v>
      </c>
      <c r="O10190">
        <f>VLOOKUP(D10190,'Manning''s Flow'!I$6:J$3604,2,TRUE)</f>
        <v>0.21818680209812297</v>
      </c>
      <c r="P10190">
        <f t="shared" si="1115"/>
        <v>0.17981319790187705</v>
      </c>
      <c r="Q10190">
        <f t="shared" si="1118"/>
        <v>3.2332786139699601E-2</v>
      </c>
      <c r="R10190">
        <f t="shared" si="1119"/>
        <v>82.412499827102963</v>
      </c>
    </row>
    <row r="10191" spans="1:18" x14ac:dyDescent="0.3">
      <c r="A10191" s="10">
        <v>43956.454861111109</v>
      </c>
      <c r="B10191" s="11">
        <v>43956</v>
      </c>
      <c r="C10191" s="12">
        <v>0.4548611111111111</v>
      </c>
      <c r="D10191">
        <v>0.1</v>
      </c>
      <c r="E10191">
        <v>0.56999999999999995</v>
      </c>
      <c r="F10191">
        <v>0.40600000000000003</v>
      </c>
      <c r="G10191">
        <v>0.40620000000000001</v>
      </c>
      <c r="I10191">
        <f t="shared" si="1113"/>
        <v>9.7519058369007511E-2</v>
      </c>
      <c r="J10191">
        <f t="shared" si="1114"/>
        <v>0.30848094163099249</v>
      </c>
      <c r="K10191">
        <f t="shared" si="1116"/>
        <v>9.5160491349543797E-2</v>
      </c>
      <c r="L10191">
        <f t="shared" si="1117"/>
        <v>316.32887641686938</v>
      </c>
      <c r="O10191">
        <f>VLOOKUP(D10191,'Manning''s Flow'!I$6:J$3604,2,TRUE)</f>
        <v>0.21818680209812297</v>
      </c>
      <c r="P10191">
        <f t="shared" si="1115"/>
        <v>0.18781319790187706</v>
      </c>
      <c r="Q10191">
        <f t="shared" si="1118"/>
        <v>3.5273797306129638E-2</v>
      </c>
      <c r="R10191">
        <f t="shared" si="1119"/>
        <v>86.079082738200512</v>
      </c>
    </row>
    <row r="10192" spans="1:18" x14ac:dyDescent="0.3">
      <c r="A10192" s="10">
        <v>43956.496527777781</v>
      </c>
      <c r="B10192" s="11">
        <v>43956</v>
      </c>
      <c r="C10192" s="12">
        <v>0.49652777777777773</v>
      </c>
      <c r="D10192">
        <v>0.1</v>
      </c>
      <c r="E10192">
        <v>0.55000000000000004</v>
      </c>
      <c r="F10192">
        <v>0.39900000000000002</v>
      </c>
      <c r="G10192">
        <v>0.40579999999999999</v>
      </c>
      <c r="I10192">
        <f t="shared" si="1113"/>
        <v>9.7519058369007511E-2</v>
      </c>
      <c r="J10192">
        <f t="shared" si="1114"/>
        <v>0.30148094163099248</v>
      </c>
      <c r="K10192">
        <f t="shared" si="1116"/>
        <v>9.0890758166709898E-2</v>
      </c>
      <c r="L10192">
        <f t="shared" si="1117"/>
        <v>309.15079234071646</v>
      </c>
      <c r="O10192">
        <f>VLOOKUP(D10192,'Manning''s Flow'!I$6:J$3604,2,TRUE)</f>
        <v>0.21818680209812297</v>
      </c>
      <c r="P10192">
        <f t="shared" si="1115"/>
        <v>0.18081319790187705</v>
      </c>
      <c r="Q10192">
        <f t="shared" si="1118"/>
        <v>3.2693412535503355E-2</v>
      </c>
      <c r="R10192">
        <f t="shared" si="1119"/>
        <v>82.870822690990138</v>
      </c>
    </row>
    <row r="10193" spans="1:18" x14ac:dyDescent="0.3">
      <c r="A10193" s="10">
        <v>43956.826388888891</v>
      </c>
      <c r="B10193" s="11">
        <v>43956</v>
      </c>
      <c r="C10193" s="12">
        <v>0.82638888888888884</v>
      </c>
      <c r="D10193">
        <v>0.1</v>
      </c>
      <c r="E10193">
        <v>0.51</v>
      </c>
      <c r="F10193">
        <v>0.36399999999999999</v>
      </c>
      <c r="G10193">
        <v>0.37380000000000002</v>
      </c>
      <c r="I10193">
        <f t="shared" si="1113"/>
        <v>9.7519058369007511E-2</v>
      </c>
      <c r="J10193">
        <f t="shared" si="1114"/>
        <v>0.26648094163099245</v>
      </c>
      <c r="K10193">
        <f t="shared" si="1116"/>
        <v>7.1012092252540404E-2</v>
      </c>
      <c r="L10193">
        <f t="shared" si="1117"/>
        <v>273.26037195995184</v>
      </c>
      <c r="O10193">
        <f>VLOOKUP(D10193,'Manning''s Flow'!I$6:J$3604,2,TRUE)</f>
        <v>0.21818680209812297</v>
      </c>
      <c r="P10193">
        <f t="shared" si="1115"/>
        <v>0.14581319790187702</v>
      </c>
      <c r="Q10193">
        <f t="shared" si="1118"/>
        <v>2.1261488682371953E-2</v>
      </c>
      <c r="R10193">
        <f t="shared" si="1119"/>
        <v>66.829522454938356</v>
      </c>
    </row>
    <row r="10194" spans="1:18" x14ac:dyDescent="0.3">
      <c r="A10194" s="10">
        <v>43956.833333333336</v>
      </c>
      <c r="B10194" s="11">
        <v>43956</v>
      </c>
      <c r="C10194" s="12">
        <v>0.83333333333333337</v>
      </c>
      <c r="D10194">
        <v>0.1</v>
      </c>
      <c r="E10194">
        <v>0.46</v>
      </c>
      <c r="F10194">
        <v>0.33300000000000002</v>
      </c>
      <c r="G10194">
        <v>0.36060000000000003</v>
      </c>
      <c r="I10194">
        <f t="shared" si="1113"/>
        <v>9.7519058369007511E-2</v>
      </c>
      <c r="J10194">
        <f t="shared" si="1114"/>
        <v>0.23548094163099251</v>
      </c>
      <c r="K10194">
        <f t="shared" si="1116"/>
        <v>5.5451273871418898E-2</v>
      </c>
      <c r="L10194">
        <f t="shared" si="1117"/>
        <v>241.47171390841754</v>
      </c>
      <c r="O10194">
        <f>VLOOKUP(D10194,'Manning''s Flow'!I$6:J$3604,2,TRUE)</f>
        <v>0.21818680209812297</v>
      </c>
      <c r="P10194">
        <f t="shared" si="1115"/>
        <v>0.11481319790187705</v>
      </c>
      <c r="Q10194">
        <f t="shared" si="1118"/>
        <v>1.3182070412455584E-2</v>
      </c>
      <c r="R10194">
        <f t="shared" si="1119"/>
        <v>52.621513674435384</v>
      </c>
    </row>
    <row r="10195" spans="1:18" x14ac:dyDescent="0.3">
      <c r="A10195" s="10">
        <v>43956.840277777781</v>
      </c>
      <c r="B10195" s="11">
        <v>43956</v>
      </c>
      <c r="C10195" s="12">
        <v>0.84027777777777779</v>
      </c>
      <c r="D10195">
        <v>0.1</v>
      </c>
      <c r="E10195">
        <v>0.47</v>
      </c>
      <c r="F10195">
        <v>0.33800000000000002</v>
      </c>
      <c r="G10195">
        <v>0.35099999999999998</v>
      </c>
      <c r="I10195">
        <f t="shared" si="1113"/>
        <v>9.7519058369007511E-2</v>
      </c>
      <c r="J10195">
        <f t="shared" si="1114"/>
        <v>0.24048094163099251</v>
      </c>
      <c r="K10195">
        <f t="shared" si="1116"/>
        <v>5.7831083287728825E-2</v>
      </c>
      <c r="L10195">
        <f t="shared" si="1117"/>
        <v>246.59891681995535</v>
      </c>
      <c r="O10195">
        <f>VLOOKUP(D10195,'Manning''s Flow'!I$6:J$3604,2,TRUE)</f>
        <v>0.21818680209812297</v>
      </c>
      <c r="P10195">
        <f t="shared" si="1115"/>
        <v>0.11981319790187706</v>
      </c>
      <c r="Q10195">
        <f t="shared" si="1118"/>
        <v>1.4355202391474356E-2</v>
      </c>
      <c r="R10195">
        <f t="shared" si="1119"/>
        <v>54.913127993871356</v>
      </c>
    </row>
    <row r="10196" spans="1:18" x14ac:dyDescent="0.3">
      <c r="A10196" s="10">
        <v>43956.84375</v>
      </c>
      <c r="B10196" s="11">
        <v>43956</v>
      </c>
      <c r="C10196" s="12">
        <v>0.84375</v>
      </c>
      <c r="D10196">
        <v>0.1</v>
      </c>
      <c r="E10196">
        <v>0.51</v>
      </c>
      <c r="F10196">
        <v>0.36599999999999999</v>
      </c>
      <c r="G10196">
        <v>0.36740000000000006</v>
      </c>
      <c r="I10196">
        <f t="shared" si="1113"/>
        <v>9.7519058369007511E-2</v>
      </c>
      <c r="J10196">
        <f t="shared" si="1114"/>
        <v>0.26848094163099245</v>
      </c>
      <c r="K10196">
        <f t="shared" si="1116"/>
        <v>7.2082016019064374E-2</v>
      </c>
      <c r="L10196">
        <f t="shared" si="1117"/>
        <v>275.31125312456697</v>
      </c>
      <c r="O10196">
        <f>VLOOKUP(D10196,'Manning''s Flow'!I$6:J$3604,2,TRUE)</f>
        <v>0.21818680209812297</v>
      </c>
      <c r="P10196">
        <f t="shared" si="1115"/>
        <v>0.14781319790187702</v>
      </c>
      <c r="Q10196">
        <f t="shared" si="1118"/>
        <v>2.1848741473979461E-2</v>
      </c>
      <c r="R10196">
        <f t="shared" si="1119"/>
        <v>67.746168182712751</v>
      </c>
    </row>
    <row r="10197" spans="1:18" x14ac:dyDescent="0.3">
      <c r="A10197" s="10">
        <v>43956.871527777781</v>
      </c>
      <c r="B10197" s="11">
        <v>43956</v>
      </c>
      <c r="C10197" s="12">
        <v>0.87152777777777779</v>
      </c>
      <c r="D10197">
        <v>0.1</v>
      </c>
      <c r="E10197">
        <v>0.54</v>
      </c>
      <c r="F10197">
        <v>0.39200000000000002</v>
      </c>
      <c r="G10197">
        <v>0.46379999999999999</v>
      </c>
      <c r="I10197">
        <f t="shared" si="1113"/>
        <v>9.7519058369007511E-2</v>
      </c>
      <c r="J10197">
        <f t="shared" si="1114"/>
        <v>0.29448094163099248</v>
      </c>
      <c r="K10197">
        <f t="shared" si="1116"/>
        <v>8.6719024983876E-2</v>
      </c>
      <c r="L10197">
        <f t="shared" si="1117"/>
        <v>301.97270826456355</v>
      </c>
      <c r="O10197">
        <f>VLOOKUP(D10197,'Manning''s Flow'!I$6:J$3604,2,TRUE)</f>
        <v>0.21818680209812297</v>
      </c>
      <c r="P10197">
        <f t="shared" si="1115"/>
        <v>0.17381319790187705</v>
      </c>
      <c r="Q10197">
        <f t="shared" si="1118"/>
        <v>3.0211027764877076E-2</v>
      </c>
      <c r="R10197">
        <f t="shared" si="1119"/>
        <v>79.662562643779793</v>
      </c>
    </row>
    <row r="10198" spans="1:18" x14ac:dyDescent="0.3">
      <c r="A10198" s="10">
        <v>43956.875</v>
      </c>
      <c r="B10198" s="11">
        <v>43956</v>
      </c>
      <c r="C10198" s="12">
        <v>0.875</v>
      </c>
      <c r="D10198">
        <v>0.1</v>
      </c>
      <c r="E10198">
        <v>0.73</v>
      </c>
      <c r="F10198">
        <v>0.52300000000000002</v>
      </c>
      <c r="G10198">
        <v>0.47200000000000009</v>
      </c>
      <c r="I10198">
        <f t="shared" si="1113"/>
        <v>9.7519058369007511E-2</v>
      </c>
      <c r="J10198">
        <f t="shared" si="1114"/>
        <v>0.42548094163099248</v>
      </c>
      <c r="K10198">
        <f t="shared" si="1116"/>
        <v>0.18103403169119603</v>
      </c>
      <c r="L10198">
        <f t="shared" si="1117"/>
        <v>436.30542454685389</v>
      </c>
      <c r="O10198">
        <f>VLOOKUP(D10198,'Manning''s Flow'!I$6:J$3604,2,TRUE)</f>
        <v>0.21818680209812297</v>
      </c>
      <c r="P10198">
        <f t="shared" si="1115"/>
        <v>0.30481319790187705</v>
      </c>
      <c r="Q10198">
        <f t="shared" si="1118"/>
        <v>9.2911085615168865E-2</v>
      </c>
      <c r="R10198">
        <f t="shared" si="1119"/>
        <v>139.70285781300211</v>
      </c>
    </row>
    <row r="10199" spans="1:18" x14ac:dyDescent="0.3">
      <c r="A10199" s="10">
        <v>43956.878472222219</v>
      </c>
      <c r="B10199" s="11">
        <v>43956</v>
      </c>
      <c r="C10199" s="12">
        <v>0.87847222222222221</v>
      </c>
      <c r="D10199">
        <v>0.1</v>
      </c>
      <c r="E10199">
        <v>0.77</v>
      </c>
      <c r="F10199">
        <v>0.55700000000000005</v>
      </c>
      <c r="G10199">
        <v>0.48019999999999996</v>
      </c>
      <c r="I10199">
        <f t="shared" si="1113"/>
        <v>9.7519058369007511E-2</v>
      </c>
      <c r="J10199">
        <f t="shared" si="1114"/>
        <v>0.45948094163099251</v>
      </c>
      <c r="K10199">
        <f t="shared" si="1116"/>
        <v>0.21112273572210355</v>
      </c>
      <c r="L10199">
        <f t="shared" si="1117"/>
        <v>471.17040434531094</v>
      </c>
      <c r="O10199">
        <f>VLOOKUP(D10199,'Manning''s Flow'!I$6:J$3604,2,TRUE)</f>
        <v>0.21818680209812297</v>
      </c>
      <c r="P10199">
        <f t="shared" si="1115"/>
        <v>0.33881319790187708</v>
      </c>
      <c r="Q10199">
        <f t="shared" si="1118"/>
        <v>0.11479438307249652</v>
      </c>
      <c r="R10199">
        <f t="shared" si="1119"/>
        <v>155.28583518516669</v>
      </c>
    </row>
    <row r="10200" spans="1:18" x14ac:dyDescent="0.3">
      <c r="A10200" s="10">
        <v>43956.881944444445</v>
      </c>
      <c r="B10200" s="11">
        <v>43956</v>
      </c>
      <c r="C10200" s="12">
        <v>0.88194444444444453</v>
      </c>
      <c r="D10200">
        <v>0.1</v>
      </c>
      <c r="E10200">
        <v>0.6</v>
      </c>
      <c r="F10200">
        <v>0.43</v>
      </c>
      <c r="G10200">
        <v>0.47379999999999994</v>
      </c>
      <c r="I10200">
        <f t="shared" si="1113"/>
        <v>9.7519058369007511E-2</v>
      </c>
      <c r="J10200">
        <f t="shared" si="1114"/>
        <v>0.33248094163099251</v>
      </c>
      <c r="K10200">
        <f t="shared" si="1116"/>
        <v>0.11054357654783145</v>
      </c>
      <c r="L10200">
        <f t="shared" si="1117"/>
        <v>340.93945039225082</v>
      </c>
      <c r="O10200">
        <f>VLOOKUP(D10200,'Manning''s Flow'!I$6:J$3604,2,TRUE)</f>
        <v>0.21818680209812297</v>
      </c>
      <c r="P10200">
        <f t="shared" si="1115"/>
        <v>0.21181319790187703</v>
      </c>
      <c r="Q10200">
        <f t="shared" si="1118"/>
        <v>4.4864830805419725E-2</v>
      </c>
      <c r="R10200">
        <f t="shared" si="1119"/>
        <v>97.078831471493132</v>
      </c>
    </row>
    <row r="10201" spans="1:18" x14ac:dyDescent="0.3">
      <c r="A10201" s="10">
        <v>43956.885416666664</v>
      </c>
      <c r="B10201" s="11">
        <v>43956</v>
      </c>
      <c r="C10201" s="12">
        <v>0.88541666666666663</v>
      </c>
      <c r="D10201">
        <v>0.1</v>
      </c>
      <c r="E10201">
        <v>0.69</v>
      </c>
      <c r="F10201">
        <v>0.499</v>
      </c>
      <c r="G10201">
        <v>0.46180000000000004</v>
      </c>
      <c r="I10201">
        <f t="shared" si="1113"/>
        <v>9.7519058369007511E-2</v>
      </c>
      <c r="J10201">
        <f t="shared" si="1114"/>
        <v>0.40148094163099246</v>
      </c>
      <c r="K10201">
        <f t="shared" si="1116"/>
        <v>0.16118694649290838</v>
      </c>
      <c r="L10201">
        <f t="shared" si="1117"/>
        <v>411.69485057147244</v>
      </c>
      <c r="O10201">
        <f>VLOOKUP(D10201,'Manning''s Flow'!I$6:J$3604,2,TRUE)</f>
        <v>0.21818680209812297</v>
      </c>
      <c r="P10201">
        <f t="shared" si="1115"/>
        <v>0.28081319790187703</v>
      </c>
      <c r="Q10201">
        <f t="shared" si="1118"/>
        <v>7.8856052115878761E-2</v>
      </c>
      <c r="R10201">
        <f t="shared" si="1119"/>
        <v>128.70310907970946</v>
      </c>
    </row>
    <row r="10202" spans="1:18" x14ac:dyDescent="0.3">
      <c r="A10202" s="10">
        <v>43956.892361111109</v>
      </c>
      <c r="B10202" s="11">
        <v>43956</v>
      </c>
      <c r="C10202" s="12">
        <v>0.89236111111111116</v>
      </c>
      <c r="D10202">
        <v>0.1</v>
      </c>
      <c r="E10202">
        <v>0.64</v>
      </c>
      <c r="F10202">
        <v>0.46300000000000002</v>
      </c>
      <c r="G10202">
        <v>0.42919999999999997</v>
      </c>
      <c r="I10202">
        <f t="shared" si="1113"/>
        <v>9.7519058369007511E-2</v>
      </c>
      <c r="J10202">
        <f t="shared" si="1114"/>
        <v>0.36548094163099254</v>
      </c>
      <c r="K10202">
        <f t="shared" si="1116"/>
        <v>0.13357631869547698</v>
      </c>
      <c r="L10202">
        <f t="shared" si="1117"/>
        <v>374.77898960840037</v>
      </c>
      <c r="O10202">
        <f>VLOOKUP(D10202,'Manning''s Flow'!I$6:J$3604,2,TRUE)</f>
        <v>0.21818680209812297</v>
      </c>
      <c r="P10202">
        <f t="shared" si="1115"/>
        <v>0.24481319790187706</v>
      </c>
      <c r="Q10202">
        <f t="shared" si="1118"/>
        <v>5.9933501866943621E-2</v>
      </c>
      <c r="R10202">
        <f t="shared" si="1119"/>
        <v>112.20348597977052</v>
      </c>
    </row>
    <row r="10203" spans="1:18" x14ac:dyDescent="0.3">
      <c r="A10203" s="10">
        <v>43956.923611111109</v>
      </c>
      <c r="B10203" s="11">
        <v>43956</v>
      </c>
      <c r="C10203" s="12">
        <v>0.92361111111111116</v>
      </c>
      <c r="D10203">
        <v>0.1</v>
      </c>
      <c r="E10203">
        <v>0.51</v>
      </c>
      <c r="F10203">
        <v>0.36299999999999999</v>
      </c>
      <c r="G10203">
        <v>0.45879999999999999</v>
      </c>
      <c r="I10203">
        <f t="shared" si="1113"/>
        <v>9.7519058369007511E-2</v>
      </c>
      <c r="J10203">
        <f t="shared" si="1114"/>
        <v>0.26548094163099245</v>
      </c>
      <c r="K10203">
        <f t="shared" si="1116"/>
        <v>7.0480130369278415E-2</v>
      </c>
      <c r="L10203">
        <f t="shared" si="1117"/>
        <v>272.23493137764427</v>
      </c>
      <c r="O10203">
        <f>VLOOKUP(D10203,'Manning''s Flow'!I$6:J$3604,2,TRUE)</f>
        <v>0.21818680209812297</v>
      </c>
      <c r="P10203">
        <f t="shared" si="1115"/>
        <v>0.14481319790187702</v>
      </c>
      <c r="Q10203">
        <f t="shared" si="1118"/>
        <v>2.09708622865682E-2</v>
      </c>
      <c r="R10203">
        <f t="shared" si="1119"/>
        <v>66.37119959105118</v>
      </c>
    </row>
    <row r="10204" spans="1:18" x14ac:dyDescent="0.3">
      <c r="A10204" s="10">
        <v>43956.927083333336</v>
      </c>
      <c r="B10204" s="11">
        <v>43956</v>
      </c>
      <c r="C10204" s="12">
        <v>0.92708333333333337</v>
      </c>
      <c r="D10204">
        <v>0.1</v>
      </c>
      <c r="E10204">
        <v>0.82</v>
      </c>
      <c r="F10204">
        <v>0.59</v>
      </c>
      <c r="G10204">
        <v>0.41400000000000003</v>
      </c>
      <c r="I10204">
        <f t="shared" si="1113"/>
        <v>9.7519058369007511E-2</v>
      </c>
      <c r="J10204">
        <f t="shared" si="1114"/>
        <v>0.49248094163099243</v>
      </c>
      <c r="K10204">
        <f t="shared" si="1116"/>
        <v>0.24253747786974897</v>
      </c>
      <c r="L10204">
        <f t="shared" si="1117"/>
        <v>505.00994356146032</v>
      </c>
      <c r="O10204">
        <f>VLOOKUP(D10204,'Manning''s Flow'!I$6:J$3604,2,TRUE)</f>
        <v>0.21818680209812297</v>
      </c>
      <c r="P10204">
        <f t="shared" si="1115"/>
        <v>0.371813197901877</v>
      </c>
      <c r="Q10204">
        <f t="shared" si="1118"/>
        <v>0.13824505413402036</v>
      </c>
      <c r="R10204">
        <f t="shared" si="1119"/>
        <v>170.41048969344405</v>
      </c>
    </row>
    <row r="10205" spans="1:18" x14ac:dyDescent="0.3">
      <c r="A10205" s="10">
        <v>43956.9375</v>
      </c>
      <c r="B10205" s="11">
        <v>43956</v>
      </c>
      <c r="C10205" s="12">
        <v>0.9375</v>
      </c>
      <c r="D10205">
        <v>0.1</v>
      </c>
      <c r="E10205">
        <v>0.79</v>
      </c>
      <c r="F10205">
        <v>0.56899999999999995</v>
      </c>
      <c r="G10205">
        <v>0.38340000000000002</v>
      </c>
      <c r="I10205">
        <f t="shared" si="1113"/>
        <v>9.7519058369007511E-2</v>
      </c>
      <c r="J10205">
        <f t="shared" si="1114"/>
        <v>0.47148094163099241</v>
      </c>
      <c r="K10205">
        <f t="shared" si="1116"/>
        <v>0.22229427832124726</v>
      </c>
      <c r="L10205">
        <f t="shared" si="1117"/>
        <v>483.47569133300158</v>
      </c>
      <c r="O10205">
        <f>VLOOKUP(D10205,'Manning''s Flow'!I$6:J$3604,2,TRUE)</f>
        <v>0.21818680209812297</v>
      </c>
      <c r="P10205">
        <f t="shared" si="1115"/>
        <v>0.35081319790187698</v>
      </c>
      <c r="Q10205">
        <f t="shared" si="1118"/>
        <v>0.1230698998221415</v>
      </c>
      <c r="R10205">
        <f t="shared" si="1119"/>
        <v>160.78570955181297</v>
      </c>
    </row>
    <row r="10206" spans="1:18" x14ac:dyDescent="0.3">
      <c r="A10206" s="10">
        <v>43956.944444444445</v>
      </c>
      <c r="B10206" s="11">
        <v>43956</v>
      </c>
      <c r="C10206" s="12">
        <v>0.94444444444444453</v>
      </c>
      <c r="D10206">
        <v>0.1</v>
      </c>
      <c r="E10206">
        <v>0.43</v>
      </c>
      <c r="F10206">
        <v>0.31</v>
      </c>
      <c r="G10206">
        <v>0.46440000000000003</v>
      </c>
      <c r="I10206">
        <f t="shared" si="1113"/>
        <v>9.7519058369007511E-2</v>
      </c>
      <c r="J10206">
        <f t="shared" si="1114"/>
        <v>0.21248094163099249</v>
      </c>
      <c r="K10206">
        <f t="shared" si="1116"/>
        <v>4.5148150556393235E-2</v>
      </c>
      <c r="L10206">
        <f t="shared" si="1117"/>
        <v>217.88658051534361</v>
      </c>
      <c r="O10206">
        <f>VLOOKUP(D10206,'Manning''s Flow'!I$6:J$3604,2,TRUE)</f>
        <v>0.21818680209812297</v>
      </c>
      <c r="P10206">
        <f t="shared" si="1115"/>
        <v>9.1813197901877031E-2</v>
      </c>
      <c r="Q10206">
        <f t="shared" si="1118"/>
        <v>8.429663308969236E-3</v>
      </c>
      <c r="R10206">
        <f t="shared" si="1119"/>
        <v>42.080087805029933</v>
      </c>
    </row>
    <row r="10207" spans="1:18" x14ac:dyDescent="0.3">
      <c r="A10207" s="10">
        <v>43956.947916666664</v>
      </c>
      <c r="B10207" s="11">
        <v>43956</v>
      </c>
      <c r="C10207" s="12">
        <v>0.94791666666666663</v>
      </c>
      <c r="D10207">
        <v>0.1</v>
      </c>
      <c r="E10207">
        <v>0.67</v>
      </c>
      <c r="F10207">
        <v>0.48399999999999999</v>
      </c>
      <c r="G10207">
        <v>0.4234</v>
      </c>
      <c r="I10207">
        <f t="shared" si="1113"/>
        <v>9.7519058369007511E-2</v>
      </c>
      <c r="J10207">
        <f t="shared" si="1114"/>
        <v>0.38648094163099245</v>
      </c>
      <c r="K10207">
        <f t="shared" si="1116"/>
        <v>0.14936751824397859</v>
      </c>
      <c r="L10207">
        <f t="shared" si="1117"/>
        <v>396.31324183685905</v>
      </c>
      <c r="O10207">
        <f>VLOOKUP(D10207,'Manning''s Flow'!I$6:J$3604,2,TRUE)</f>
        <v>0.21818680209812297</v>
      </c>
      <c r="P10207">
        <f t="shared" si="1115"/>
        <v>0.26581319790187702</v>
      </c>
      <c r="Q10207">
        <f t="shared" si="1118"/>
        <v>7.0656656178822441E-2</v>
      </c>
      <c r="R10207">
        <f t="shared" si="1119"/>
        <v>121.82826612140157</v>
      </c>
    </row>
    <row r="10208" spans="1:18" x14ac:dyDescent="0.3">
      <c r="A10208" s="10">
        <v>43956.951388888891</v>
      </c>
      <c r="B10208" s="11">
        <v>43956</v>
      </c>
      <c r="C10208" s="12">
        <v>0.95138888888888884</v>
      </c>
      <c r="D10208">
        <v>0.1</v>
      </c>
      <c r="E10208">
        <v>0.86</v>
      </c>
      <c r="F10208">
        <v>0.621</v>
      </c>
      <c r="G10208">
        <v>0.42859999999999998</v>
      </c>
      <c r="I10208">
        <f t="shared" si="1113"/>
        <v>9.7519058369007511E-2</v>
      </c>
      <c r="J10208">
        <f t="shared" si="1114"/>
        <v>0.52348094163099246</v>
      </c>
      <c r="K10208">
        <f t="shared" si="1116"/>
        <v>0.27403229625087056</v>
      </c>
      <c r="L10208">
        <f t="shared" si="1117"/>
        <v>536.79860161299473</v>
      </c>
      <c r="O10208">
        <f>VLOOKUP(D10208,'Manning''s Flow'!I$6:J$3604,2,TRUE)</f>
        <v>0.21818680209812297</v>
      </c>
      <c r="P10208">
        <f t="shared" si="1115"/>
        <v>0.40281319790187703</v>
      </c>
      <c r="Q10208">
        <f t="shared" si="1118"/>
        <v>0.16225847240393676</v>
      </c>
      <c r="R10208">
        <f t="shared" si="1119"/>
        <v>184.61849847394706</v>
      </c>
    </row>
    <row r="10209" spans="1:18" x14ac:dyDescent="0.3">
      <c r="A10209" s="10">
        <v>43956.972222222219</v>
      </c>
      <c r="B10209" s="11">
        <v>43956</v>
      </c>
      <c r="C10209" s="12">
        <v>0.97222222222222221</v>
      </c>
      <c r="D10209">
        <v>0.1</v>
      </c>
      <c r="E10209">
        <v>0.65</v>
      </c>
      <c r="F10209">
        <v>0.46899999999999997</v>
      </c>
      <c r="G10209">
        <v>0.43579999999999997</v>
      </c>
      <c r="I10209">
        <f t="shared" si="1113"/>
        <v>9.7519058369007511E-2</v>
      </c>
      <c r="J10209">
        <f t="shared" si="1114"/>
        <v>0.37148094163099243</v>
      </c>
      <c r="K10209">
        <f t="shared" si="1116"/>
        <v>0.13799808999504881</v>
      </c>
      <c r="L10209">
        <f t="shared" si="1117"/>
        <v>380.9316331022456</v>
      </c>
      <c r="O10209">
        <f>VLOOKUP(D10209,'Manning''s Flow'!I$6:J$3604,2,TRUE)</f>
        <v>0.21818680209812297</v>
      </c>
      <c r="P10209">
        <f t="shared" si="1115"/>
        <v>0.25081319790187701</v>
      </c>
      <c r="Q10209">
        <f t="shared" si="1118"/>
        <v>6.2907260241766114E-2</v>
      </c>
      <c r="R10209">
        <f t="shared" si="1119"/>
        <v>114.95342316309365</v>
      </c>
    </row>
    <row r="10210" spans="1:18" x14ac:dyDescent="0.3">
      <c r="A10210" s="10">
        <v>43956.975694444445</v>
      </c>
      <c r="B10210" s="11">
        <v>43956</v>
      </c>
      <c r="C10210" s="12">
        <v>0.97569444444444453</v>
      </c>
      <c r="D10210">
        <v>0.1</v>
      </c>
      <c r="E10210">
        <v>0.66</v>
      </c>
      <c r="F10210">
        <v>0.47799999999999998</v>
      </c>
      <c r="G10210">
        <v>0.42159999999999992</v>
      </c>
      <c r="I10210">
        <f t="shared" si="1113"/>
        <v>9.7519058369007511E-2</v>
      </c>
      <c r="J10210">
        <f t="shared" si="1114"/>
        <v>0.38048094163099244</v>
      </c>
      <c r="K10210">
        <f t="shared" si="1116"/>
        <v>0.14476574694440666</v>
      </c>
      <c r="L10210">
        <f t="shared" si="1117"/>
        <v>390.16059834301365</v>
      </c>
      <c r="O10210">
        <f>VLOOKUP(D10210,'Manning''s Flow'!I$6:J$3604,2,TRUE)</f>
        <v>0.21818680209812297</v>
      </c>
      <c r="P10210">
        <f t="shared" si="1115"/>
        <v>0.25981319790187701</v>
      </c>
      <c r="Q10210">
        <f t="shared" si="1118"/>
        <v>6.7502897803999914E-2</v>
      </c>
      <c r="R10210">
        <f t="shared" si="1119"/>
        <v>119.07832893807839</v>
      </c>
    </row>
    <row r="10211" spans="1:18" x14ac:dyDescent="0.3">
      <c r="A10211" s="10">
        <v>43956.989583333336</v>
      </c>
      <c r="B10211" s="11">
        <v>43956</v>
      </c>
      <c r="C10211" s="12">
        <v>0.98958333333333337</v>
      </c>
      <c r="D10211">
        <v>0.1</v>
      </c>
      <c r="E10211">
        <v>0.63</v>
      </c>
      <c r="F10211">
        <v>0.45500000000000002</v>
      </c>
      <c r="G10211">
        <v>0.4476</v>
      </c>
      <c r="I10211">
        <f t="shared" si="1113"/>
        <v>9.7519058369007511E-2</v>
      </c>
      <c r="J10211">
        <f t="shared" si="1114"/>
        <v>0.35748094163099253</v>
      </c>
      <c r="K10211">
        <f t="shared" si="1116"/>
        <v>0.1277926236293811</v>
      </c>
      <c r="L10211">
        <f t="shared" si="1117"/>
        <v>366.57546494993989</v>
      </c>
      <c r="O10211">
        <f>VLOOKUP(D10211,'Manning''s Flow'!I$6:J$3604,2,TRUE)</f>
        <v>0.21818680209812297</v>
      </c>
      <c r="P10211">
        <f t="shared" si="1115"/>
        <v>0.23681319790187705</v>
      </c>
      <c r="Q10211">
        <f t="shared" si="1118"/>
        <v>5.6080490700513581E-2</v>
      </c>
      <c r="R10211">
        <f t="shared" si="1119"/>
        <v>108.53690306867296</v>
      </c>
    </row>
    <row r="10212" spans="1:18" x14ac:dyDescent="0.3">
      <c r="A10212" s="10">
        <v>43956.996527777781</v>
      </c>
      <c r="B10212" s="11">
        <v>43956</v>
      </c>
      <c r="C10212" s="12">
        <v>0.99652777777777779</v>
      </c>
      <c r="D10212">
        <v>0.1</v>
      </c>
      <c r="E10212">
        <v>0.79</v>
      </c>
      <c r="F10212">
        <v>0.57099999999999995</v>
      </c>
      <c r="G10212">
        <v>0.45039999999999997</v>
      </c>
      <c r="I10212">
        <f t="shared" si="1113"/>
        <v>9.7519058369007511E-2</v>
      </c>
      <c r="J10212">
        <f t="shared" si="1114"/>
        <v>0.47348094163099241</v>
      </c>
      <c r="K10212">
        <f t="shared" si="1116"/>
        <v>0.22418420208777123</v>
      </c>
      <c r="L10212">
        <f t="shared" si="1117"/>
        <v>485.52657249761671</v>
      </c>
      <c r="O10212">
        <f>VLOOKUP(D10212,'Manning''s Flow'!I$6:J$3604,2,TRUE)</f>
        <v>0.21818680209812297</v>
      </c>
      <c r="P10212">
        <f t="shared" si="1115"/>
        <v>0.35281319790187698</v>
      </c>
      <c r="Q10212">
        <f t="shared" si="1118"/>
        <v>0.12447715261374902</v>
      </c>
      <c r="R10212">
        <f t="shared" si="1119"/>
        <v>161.70235527958735</v>
      </c>
    </row>
    <row r="10213" spans="1:18" x14ac:dyDescent="0.3">
      <c r="A10213" s="10">
        <v>43957.010416666664</v>
      </c>
      <c r="B10213" s="11">
        <v>43957</v>
      </c>
      <c r="C10213" s="12">
        <v>1.0416666666666666E-2</v>
      </c>
      <c r="D10213">
        <v>0.1</v>
      </c>
      <c r="E10213">
        <v>0.54</v>
      </c>
      <c r="F10213">
        <v>0.38700000000000001</v>
      </c>
      <c r="G10213">
        <v>0.39560000000000001</v>
      </c>
      <c r="I10213">
        <f t="shared" si="1113"/>
        <v>9.7519058369007511E-2</v>
      </c>
      <c r="J10213">
        <f t="shared" si="1114"/>
        <v>0.28948094163099247</v>
      </c>
      <c r="K10213">
        <f t="shared" si="1116"/>
        <v>8.3799215567566074E-2</v>
      </c>
      <c r="L10213">
        <f t="shared" si="1117"/>
        <v>296.84550535302571</v>
      </c>
      <c r="O10213">
        <f>VLOOKUP(D10213,'Manning''s Flow'!I$6:J$3604,2,TRUE)</f>
        <v>0.21818680209812297</v>
      </c>
      <c r="P10213">
        <f t="shared" si="1115"/>
        <v>0.16881319790187704</v>
      </c>
      <c r="Q10213">
        <f t="shared" si="1118"/>
        <v>2.8497895785858304E-2</v>
      </c>
      <c r="R10213">
        <f t="shared" si="1119"/>
        <v>77.370948324343829</v>
      </c>
    </row>
    <row r="10214" spans="1:18" x14ac:dyDescent="0.3">
      <c r="A10214" s="10">
        <v>43957.017361111109</v>
      </c>
      <c r="B10214" s="11">
        <v>43957</v>
      </c>
      <c r="C10214" s="12">
        <v>1.7361111111111112E-2</v>
      </c>
      <c r="D10214">
        <v>0.1</v>
      </c>
      <c r="E10214">
        <v>0.5</v>
      </c>
      <c r="F10214">
        <v>0.36099999999999999</v>
      </c>
      <c r="G10214">
        <v>0.3992</v>
      </c>
      <c r="I10214">
        <f t="shared" si="1113"/>
        <v>9.7519058369007511E-2</v>
      </c>
      <c r="J10214">
        <f t="shared" si="1114"/>
        <v>0.26348094163099245</v>
      </c>
      <c r="K10214">
        <f t="shared" si="1116"/>
        <v>6.9422206602754444E-2</v>
      </c>
      <c r="L10214">
        <f t="shared" si="1117"/>
        <v>270.18405021302914</v>
      </c>
      <c r="O10214">
        <f>VLOOKUP(D10214,'Manning''s Flow'!I$6:J$3604,2,TRUE)</f>
        <v>0.21818680209812297</v>
      </c>
      <c r="P10214">
        <f t="shared" si="1115"/>
        <v>0.14281319790187702</v>
      </c>
      <c r="Q10214">
        <f t="shared" si="1118"/>
        <v>2.0395609494960693E-2</v>
      </c>
      <c r="R10214">
        <f t="shared" si="1119"/>
        <v>65.454553863276786</v>
      </c>
    </row>
    <row r="10215" spans="1:18" x14ac:dyDescent="0.3">
      <c r="A10215" s="10">
        <v>43957.020833333336</v>
      </c>
      <c r="B10215" s="11">
        <v>43957</v>
      </c>
      <c r="C10215" s="12">
        <v>2.0833333333333332E-2</v>
      </c>
      <c r="D10215">
        <v>0.1</v>
      </c>
      <c r="E10215">
        <v>0.51</v>
      </c>
      <c r="F10215">
        <v>0.36499999999999999</v>
      </c>
      <c r="G10215">
        <v>0.42119999999999996</v>
      </c>
      <c r="I10215">
        <f t="shared" si="1113"/>
        <v>9.7519058369007511E-2</v>
      </c>
      <c r="J10215">
        <f t="shared" si="1114"/>
        <v>0.26748094163099245</v>
      </c>
      <c r="K10215">
        <f t="shared" si="1116"/>
        <v>7.1546054135802395E-2</v>
      </c>
      <c r="L10215">
        <f t="shared" si="1117"/>
        <v>274.28581254225935</v>
      </c>
      <c r="O10215">
        <f>VLOOKUP(D10215,'Manning''s Flow'!I$6:J$3604,2,TRUE)</f>
        <v>0.21818680209812297</v>
      </c>
      <c r="P10215">
        <f t="shared" si="1115"/>
        <v>0.14681319790187702</v>
      </c>
      <c r="Q10215">
        <f t="shared" si="1118"/>
        <v>2.1554115078175708E-2</v>
      </c>
      <c r="R10215">
        <f t="shared" si="1119"/>
        <v>67.287845318825561</v>
      </c>
    </row>
    <row r="10216" spans="1:18" x14ac:dyDescent="0.3">
      <c r="A10216" s="10">
        <v>43957.024305555555</v>
      </c>
      <c r="B10216" s="11">
        <v>43957</v>
      </c>
      <c r="C10216" s="12">
        <v>2.4305555555555556E-2</v>
      </c>
      <c r="D10216">
        <v>0.1</v>
      </c>
      <c r="E10216">
        <v>0.65</v>
      </c>
      <c r="F10216">
        <v>0.46800000000000003</v>
      </c>
      <c r="G10216">
        <v>0.42139999999999994</v>
      </c>
      <c r="I10216">
        <f t="shared" si="1113"/>
        <v>9.7519058369007511E-2</v>
      </c>
      <c r="J10216">
        <f t="shared" si="1114"/>
        <v>0.37048094163099254</v>
      </c>
      <c r="K10216">
        <f t="shared" si="1116"/>
        <v>0.13725612811178692</v>
      </c>
      <c r="L10216">
        <f t="shared" si="1117"/>
        <v>379.90619251993814</v>
      </c>
      <c r="O10216">
        <f>VLOOKUP(D10216,'Manning''s Flow'!I$6:J$3604,2,TRUE)</f>
        <v>0.21818680209812297</v>
      </c>
      <c r="P10216">
        <f t="shared" si="1115"/>
        <v>0.24981319790187706</v>
      </c>
      <c r="Q10216">
        <f t="shared" si="1118"/>
        <v>6.2406633845962393E-2</v>
      </c>
      <c r="R10216">
        <f t="shared" si="1119"/>
        <v>114.49510029920648</v>
      </c>
    </row>
    <row r="10217" spans="1:18" x14ac:dyDescent="0.3">
      <c r="A10217" s="10">
        <v>43957.027777777781</v>
      </c>
      <c r="B10217" s="11">
        <v>43957</v>
      </c>
      <c r="C10217" s="12">
        <v>2.7777777777777776E-2</v>
      </c>
      <c r="D10217">
        <v>0.1</v>
      </c>
      <c r="E10217">
        <v>0.69</v>
      </c>
      <c r="F10217">
        <v>0.497</v>
      </c>
      <c r="G10217">
        <v>0.43459999999999999</v>
      </c>
      <c r="I10217">
        <f t="shared" si="1113"/>
        <v>9.7519058369007511E-2</v>
      </c>
      <c r="J10217">
        <f t="shared" si="1114"/>
        <v>0.39948094163099246</v>
      </c>
      <c r="K10217">
        <f t="shared" si="1116"/>
        <v>0.15958502272638439</v>
      </c>
      <c r="L10217">
        <f t="shared" si="1117"/>
        <v>409.64396940685737</v>
      </c>
      <c r="O10217">
        <f>VLOOKUP(D10217,'Manning''s Flow'!I$6:J$3604,2,TRUE)</f>
        <v>0.21818680209812297</v>
      </c>
      <c r="P10217">
        <f t="shared" si="1115"/>
        <v>0.27881319790187703</v>
      </c>
      <c r="Q10217">
        <f t="shared" si="1118"/>
        <v>7.7736799324271244E-2</v>
      </c>
      <c r="R10217">
        <f t="shared" si="1119"/>
        <v>127.78646335193508</v>
      </c>
    </row>
    <row r="10218" spans="1:18" x14ac:dyDescent="0.3">
      <c r="A10218" s="10">
        <v>43957.034722222219</v>
      </c>
      <c r="B10218" s="11">
        <v>43957</v>
      </c>
      <c r="C10218" s="12">
        <v>3.4722222222222224E-2</v>
      </c>
      <c r="D10218">
        <v>0.1</v>
      </c>
      <c r="E10218">
        <v>0.59</v>
      </c>
      <c r="F10218">
        <v>0.42699999999999999</v>
      </c>
      <c r="G10218">
        <v>0.44059999999999999</v>
      </c>
      <c r="I10218">
        <f t="shared" si="1113"/>
        <v>9.7519058369007511E-2</v>
      </c>
      <c r="J10218">
        <f t="shared" si="1114"/>
        <v>0.32948094163099251</v>
      </c>
      <c r="K10218">
        <f t="shared" si="1116"/>
        <v>0.1085576908980455</v>
      </c>
      <c r="L10218">
        <f t="shared" si="1117"/>
        <v>337.86312864532817</v>
      </c>
      <c r="O10218">
        <f>VLOOKUP(D10218,'Manning''s Flow'!I$6:J$3604,2,TRUE)</f>
        <v>0.21818680209812297</v>
      </c>
      <c r="P10218">
        <f t="shared" si="1115"/>
        <v>0.20881319790187702</v>
      </c>
      <c r="Q10218">
        <f t="shared" si="1118"/>
        <v>4.3602951618008458E-2</v>
      </c>
      <c r="R10218">
        <f t="shared" si="1119"/>
        <v>95.703862879831547</v>
      </c>
    </row>
    <row r="10219" spans="1:18" x14ac:dyDescent="0.3">
      <c r="A10219" s="10">
        <v>43957.038194444445</v>
      </c>
      <c r="B10219" s="11">
        <v>43957</v>
      </c>
      <c r="C10219" s="12">
        <v>3.8194444444444441E-2</v>
      </c>
      <c r="D10219">
        <v>0.1</v>
      </c>
      <c r="E10219">
        <v>0.63</v>
      </c>
      <c r="F10219">
        <v>0.45</v>
      </c>
      <c r="G10219">
        <v>0.42320000000000002</v>
      </c>
      <c r="I10219">
        <f t="shared" si="1113"/>
        <v>9.7519058369007511E-2</v>
      </c>
      <c r="J10219">
        <f t="shared" si="1114"/>
        <v>0.35248094163099253</v>
      </c>
      <c r="K10219">
        <f t="shared" si="1116"/>
        <v>0.12424281421307116</v>
      </c>
      <c r="L10219">
        <f t="shared" si="1117"/>
        <v>361.44826203840211</v>
      </c>
      <c r="O10219">
        <f>VLOOKUP(D10219,'Manning''s Flow'!I$6:J$3604,2,TRUE)</f>
        <v>0.21818680209812297</v>
      </c>
      <c r="P10219">
        <f t="shared" si="1115"/>
        <v>0.23181319790187704</v>
      </c>
      <c r="Q10219">
        <f t="shared" si="1118"/>
        <v>5.3737358721494814E-2</v>
      </c>
      <c r="R10219">
        <f t="shared" si="1119"/>
        <v>106.24528874923701</v>
      </c>
    </row>
    <row r="10220" spans="1:18" x14ac:dyDescent="0.3">
      <c r="A10220" s="10">
        <v>43957.052083333336</v>
      </c>
      <c r="B10220" s="11">
        <v>43957</v>
      </c>
      <c r="C10220" s="12">
        <v>5.2083333333333336E-2</v>
      </c>
      <c r="D10220">
        <v>0.1</v>
      </c>
      <c r="E10220">
        <v>0.77</v>
      </c>
      <c r="F10220">
        <v>0.55500000000000005</v>
      </c>
      <c r="G10220">
        <v>0.46900000000000003</v>
      </c>
      <c r="I10220">
        <f t="shared" si="1113"/>
        <v>9.7519058369007511E-2</v>
      </c>
      <c r="J10220">
        <f t="shared" si="1114"/>
        <v>0.45748094163099251</v>
      </c>
      <c r="K10220">
        <f t="shared" si="1116"/>
        <v>0.20928881195557958</v>
      </c>
      <c r="L10220">
        <f t="shared" si="1117"/>
        <v>469.11952318069592</v>
      </c>
      <c r="O10220">
        <f>VLOOKUP(D10220,'Manning''s Flow'!I$6:J$3604,2,TRUE)</f>
        <v>0.21818680209812297</v>
      </c>
      <c r="P10220">
        <f t="shared" si="1115"/>
        <v>0.33681319790187708</v>
      </c>
      <c r="Q10220">
        <f t="shared" si="1118"/>
        <v>0.11344313028088901</v>
      </c>
      <c r="R10220">
        <f t="shared" si="1119"/>
        <v>154.36918945739231</v>
      </c>
    </row>
    <row r="10221" spans="1:18" x14ac:dyDescent="0.3">
      <c r="A10221" s="10">
        <v>43957.0625</v>
      </c>
      <c r="B10221" s="11">
        <v>43957</v>
      </c>
      <c r="C10221" s="12">
        <v>6.25E-2</v>
      </c>
      <c r="D10221">
        <v>0.1</v>
      </c>
      <c r="E10221">
        <v>0.71</v>
      </c>
      <c r="F10221">
        <v>0.51</v>
      </c>
      <c r="G10221">
        <v>0.45140000000000002</v>
      </c>
      <c r="I10221">
        <f t="shared" si="1113"/>
        <v>9.7519058369007511E-2</v>
      </c>
      <c r="J10221">
        <f t="shared" si="1114"/>
        <v>0.41248094163099247</v>
      </c>
      <c r="K10221">
        <f t="shared" si="1116"/>
        <v>0.17014052720879022</v>
      </c>
      <c r="L10221">
        <f t="shared" si="1117"/>
        <v>422.97469697685557</v>
      </c>
      <c r="O10221">
        <f>VLOOKUP(D10221,'Manning''s Flow'!I$6:J$3604,2,TRUE)</f>
        <v>0.21818680209812297</v>
      </c>
      <c r="P10221">
        <f t="shared" si="1115"/>
        <v>0.29181319790187704</v>
      </c>
      <c r="Q10221">
        <f t="shared" si="1118"/>
        <v>8.5154942469720052E-2</v>
      </c>
      <c r="R10221">
        <f t="shared" si="1119"/>
        <v>133.74466058246861</v>
      </c>
    </row>
    <row r="10222" spans="1:18" x14ac:dyDescent="0.3">
      <c r="A10222" s="10">
        <v>43957.079861111109</v>
      </c>
      <c r="B10222" s="11">
        <v>43957</v>
      </c>
      <c r="C10222" s="12">
        <v>7.9861111111111105E-2</v>
      </c>
      <c r="D10222">
        <v>0.1</v>
      </c>
      <c r="E10222">
        <v>0.63</v>
      </c>
      <c r="F10222">
        <v>0.45400000000000001</v>
      </c>
      <c r="G10222">
        <v>0.44099999999999995</v>
      </c>
      <c r="I10222">
        <f t="shared" si="1113"/>
        <v>9.7519058369007511E-2</v>
      </c>
      <c r="J10222">
        <f t="shared" si="1114"/>
        <v>0.35648094163099253</v>
      </c>
      <c r="K10222">
        <f t="shared" si="1116"/>
        <v>0.12707866174611909</v>
      </c>
      <c r="L10222">
        <f t="shared" si="1117"/>
        <v>365.55002436763232</v>
      </c>
      <c r="O10222">
        <f>VLOOKUP(D10222,'Manning''s Flow'!I$6:J$3604,2,TRUE)</f>
        <v>0.21818680209812297</v>
      </c>
      <c r="P10222">
        <f t="shared" si="1115"/>
        <v>0.23581319790187705</v>
      </c>
      <c r="Q10222">
        <f t="shared" si="1118"/>
        <v>5.5607864304709827E-2</v>
      </c>
      <c r="R10222">
        <f t="shared" si="1119"/>
        <v>108.07858020478578</v>
      </c>
    </row>
    <row r="10223" spans="1:18" x14ac:dyDescent="0.3">
      <c r="A10223" s="10">
        <v>43957.086805555555</v>
      </c>
      <c r="B10223" s="11">
        <v>43957</v>
      </c>
      <c r="C10223" s="12">
        <v>8.6805555555555566E-2</v>
      </c>
      <c r="D10223">
        <v>0.1</v>
      </c>
      <c r="E10223">
        <v>0.63</v>
      </c>
      <c r="F10223">
        <v>0.45100000000000001</v>
      </c>
      <c r="G10223">
        <v>0.43979999999999997</v>
      </c>
      <c r="I10223">
        <f t="shared" si="1113"/>
        <v>9.7519058369007511E-2</v>
      </c>
      <c r="J10223">
        <f t="shared" si="1114"/>
        <v>0.35348094163099253</v>
      </c>
      <c r="K10223">
        <f t="shared" si="1116"/>
        <v>0.12494877609633315</v>
      </c>
      <c r="L10223">
        <f t="shared" si="1117"/>
        <v>362.47370262070962</v>
      </c>
      <c r="O10223">
        <f>VLOOKUP(D10223,'Manning''s Flow'!I$6:J$3604,2,TRUE)</f>
        <v>0.21818680209812297</v>
      </c>
      <c r="P10223">
        <f t="shared" si="1115"/>
        <v>0.23281319790187704</v>
      </c>
      <c r="Q10223">
        <f t="shared" si="1118"/>
        <v>5.4201985117298568E-2</v>
      </c>
      <c r="R10223">
        <f t="shared" si="1119"/>
        <v>106.70361161312421</v>
      </c>
    </row>
    <row r="10224" spans="1:18" x14ac:dyDescent="0.3">
      <c r="A10224" s="10">
        <v>43957.097222222219</v>
      </c>
      <c r="B10224" s="11">
        <v>43957</v>
      </c>
      <c r="C10224" s="12">
        <v>9.7222222222222224E-2</v>
      </c>
      <c r="D10224">
        <v>0.1</v>
      </c>
      <c r="E10224">
        <v>0.68</v>
      </c>
      <c r="F10224">
        <v>0.48799999999999999</v>
      </c>
      <c r="G10224">
        <v>0.43339999999999995</v>
      </c>
      <c r="I10224">
        <f t="shared" si="1113"/>
        <v>9.7519058369007511E-2</v>
      </c>
      <c r="J10224">
        <f t="shared" si="1114"/>
        <v>0.39048094163099245</v>
      </c>
      <c r="K10224">
        <f t="shared" si="1116"/>
        <v>0.15247536577702653</v>
      </c>
      <c r="L10224">
        <f t="shared" si="1117"/>
        <v>400.41500416608926</v>
      </c>
      <c r="O10224">
        <f>VLOOKUP(D10224,'Manning''s Flow'!I$6:J$3604,2,TRUE)</f>
        <v>0.21818680209812297</v>
      </c>
      <c r="P10224">
        <f t="shared" si="1115"/>
        <v>0.26981319790187702</v>
      </c>
      <c r="Q10224">
        <f t="shared" si="1118"/>
        <v>7.2799161762037462E-2</v>
      </c>
      <c r="R10224">
        <f t="shared" si="1119"/>
        <v>123.66155757695034</v>
      </c>
    </row>
    <row r="10225" spans="1:18" x14ac:dyDescent="0.3">
      <c r="A10225" s="10">
        <v>43957.107638888891</v>
      </c>
      <c r="B10225" s="11">
        <v>43957</v>
      </c>
      <c r="C10225" s="12">
        <v>0.1076388888888889</v>
      </c>
      <c r="D10225">
        <v>0.1</v>
      </c>
      <c r="E10225">
        <v>0.71</v>
      </c>
      <c r="F10225">
        <v>0.50800000000000001</v>
      </c>
      <c r="G10225">
        <v>0.43159999999999998</v>
      </c>
      <c r="I10225">
        <f t="shared" si="1113"/>
        <v>9.7519058369007511E-2</v>
      </c>
      <c r="J10225">
        <f t="shared" si="1114"/>
        <v>0.41048094163099247</v>
      </c>
      <c r="K10225">
        <f t="shared" si="1116"/>
        <v>0.16849460344226624</v>
      </c>
      <c r="L10225">
        <f t="shared" si="1117"/>
        <v>420.92381581224049</v>
      </c>
      <c r="O10225">
        <f>VLOOKUP(D10225,'Manning''s Flow'!I$6:J$3604,2,TRUE)</f>
        <v>0.21818680209812297</v>
      </c>
      <c r="P10225">
        <f t="shared" si="1115"/>
        <v>0.28981319790187704</v>
      </c>
      <c r="Q10225">
        <f t="shared" si="1118"/>
        <v>8.3991689678112547E-2</v>
      </c>
      <c r="R10225">
        <f t="shared" si="1119"/>
        <v>132.82801485469423</v>
      </c>
    </row>
    <row r="10226" spans="1:18" x14ac:dyDescent="0.3">
      <c r="A10226" s="10">
        <v>43957.118055555555</v>
      </c>
      <c r="B10226" s="11">
        <v>43957</v>
      </c>
      <c r="C10226" s="12">
        <v>0.11805555555555557</v>
      </c>
      <c r="D10226">
        <v>0.1</v>
      </c>
      <c r="E10226">
        <v>0.61</v>
      </c>
      <c r="F10226">
        <v>0.437</v>
      </c>
      <c r="G10226">
        <v>0.41799999999999998</v>
      </c>
      <c r="I10226">
        <f t="shared" si="1113"/>
        <v>9.7519058369007511E-2</v>
      </c>
      <c r="J10226">
        <f t="shared" si="1114"/>
        <v>0.33948094163099252</v>
      </c>
      <c r="K10226">
        <f t="shared" si="1116"/>
        <v>0.11524730973066535</v>
      </c>
      <c r="L10226">
        <f t="shared" si="1117"/>
        <v>348.11753446840379</v>
      </c>
      <c r="O10226">
        <f>VLOOKUP(D10226,'Manning''s Flow'!I$6:J$3604,2,TRUE)</f>
        <v>0.21818680209812297</v>
      </c>
      <c r="P10226">
        <f t="shared" si="1115"/>
        <v>0.21881319790187703</v>
      </c>
      <c r="Q10226">
        <f t="shared" si="1118"/>
        <v>4.7879215576046005E-2</v>
      </c>
      <c r="R10226">
        <f t="shared" si="1119"/>
        <v>100.28709151870348</v>
      </c>
    </row>
    <row r="10227" spans="1:18" x14ac:dyDescent="0.3">
      <c r="A10227" s="10">
        <v>43957.138888888891</v>
      </c>
      <c r="B10227" s="11">
        <v>43957</v>
      </c>
      <c r="C10227" s="12">
        <v>0.1388888888888889</v>
      </c>
      <c r="D10227">
        <v>0.1</v>
      </c>
      <c r="E10227">
        <v>0.6</v>
      </c>
      <c r="F10227">
        <v>0.435</v>
      </c>
      <c r="G10227">
        <v>0.43140000000000001</v>
      </c>
      <c r="I10227">
        <f t="shared" si="1113"/>
        <v>9.7519058369007511E-2</v>
      </c>
      <c r="J10227">
        <f t="shared" si="1114"/>
        <v>0.33748094163099251</v>
      </c>
      <c r="K10227">
        <f t="shared" si="1116"/>
        <v>0.11389338596414138</v>
      </c>
      <c r="L10227">
        <f t="shared" si="1117"/>
        <v>346.06665330378866</v>
      </c>
      <c r="O10227">
        <f>VLOOKUP(D10227,'Manning''s Flow'!I$6:J$3604,2,TRUE)</f>
        <v>0.21818680209812297</v>
      </c>
      <c r="P10227">
        <f t="shared" si="1115"/>
        <v>0.21681319790187703</v>
      </c>
      <c r="Q10227">
        <f t="shared" si="1118"/>
        <v>4.7007962784438494E-2</v>
      </c>
      <c r="R10227">
        <f t="shared" si="1119"/>
        <v>99.370445790929097</v>
      </c>
    </row>
    <row r="10228" spans="1:18" x14ac:dyDescent="0.3">
      <c r="A10228" s="10">
        <v>43957.149305555555</v>
      </c>
      <c r="B10228" s="11">
        <v>43957</v>
      </c>
      <c r="C10228" s="12">
        <v>0.14930555555555555</v>
      </c>
      <c r="D10228">
        <v>0.1</v>
      </c>
      <c r="E10228">
        <v>0.51</v>
      </c>
      <c r="F10228">
        <v>0.37</v>
      </c>
      <c r="G10228">
        <v>0.4244</v>
      </c>
      <c r="I10228">
        <f t="shared" si="1113"/>
        <v>9.7519058369007511E-2</v>
      </c>
      <c r="J10228">
        <f t="shared" si="1114"/>
        <v>0.27248094163099246</v>
      </c>
      <c r="K10228">
        <f t="shared" si="1116"/>
        <v>7.4245863552112323E-2</v>
      </c>
      <c r="L10228">
        <f t="shared" si="1117"/>
        <v>279.41301545379719</v>
      </c>
      <c r="O10228">
        <f>VLOOKUP(D10228,'Manning''s Flow'!I$6:J$3604,2,TRUE)</f>
        <v>0.21818680209812297</v>
      </c>
      <c r="P10228">
        <f t="shared" si="1115"/>
        <v>0.15181319790187703</v>
      </c>
      <c r="Q10228">
        <f t="shared" si="1118"/>
        <v>2.3047247057194478E-2</v>
      </c>
      <c r="R10228">
        <f t="shared" si="1119"/>
        <v>69.579459638261525</v>
      </c>
    </row>
    <row r="10229" spans="1:18" x14ac:dyDescent="0.3">
      <c r="A10229" s="10">
        <v>43957.152777777781</v>
      </c>
      <c r="B10229" s="11">
        <v>43957</v>
      </c>
      <c r="C10229" s="12">
        <v>0.15277777777777776</v>
      </c>
      <c r="D10229">
        <v>0.1</v>
      </c>
      <c r="E10229">
        <v>0.6</v>
      </c>
      <c r="F10229">
        <v>0.42899999999999999</v>
      </c>
      <c r="G10229">
        <v>0.41660000000000003</v>
      </c>
      <c r="I10229">
        <f t="shared" si="1113"/>
        <v>9.7519058369007511E-2</v>
      </c>
      <c r="J10229">
        <f t="shared" si="1114"/>
        <v>0.33148094163099251</v>
      </c>
      <c r="K10229">
        <f t="shared" si="1116"/>
        <v>0.10987961466456947</v>
      </c>
      <c r="L10229">
        <f t="shared" si="1117"/>
        <v>339.91400980994331</v>
      </c>
      <c r="O10229">
        <f>VLOOKUP(D10229,'Manning''s Flow'!I$6:J$3604,2,TRUE)</f>
        <v>0.21818680209812297</v>
      </c>
      <c r="P10229">
        <f t="shared" si="1115"/>
        <v>0.21081319790187703</v>
      </c>
      <c r="Q10229">
        <f t="shared" si="1118"/>
        <v>4.4442204409615965E-2</v>
      </c>
      <c r="R10229">
        <f t="shared" si="1119"/>
        <v>96.620508607605942</v>
      </c>
    </row>
    <row r="10230" spans="1:18" x14ac:dyDescent="0.3">
      <c r="A10230" s="10">
        <v>43957.15625</v>
      </c>
      <c r="B10230" s="11">
        <v>43957</v>
      </c>
      <c r="C10230" s="12">
        <v>0.15625</v>
      </c>
      <c r="D10230">
        <v>0.1</v>
      </c>
      <c r="E10230">
        <v>0.57999999999999996</v>
      </c>
      <c r="F10230">
        <v>0.41899999999999998</v>
      </c>
      <c r="G10230">
        <v>0.41020000000000001</v>
      </c>
      <c r="I10230">
        <f t="shared" si="1113"/>
        <v>9.7519058369007511E-2</v>
      </c>
      <c r="J10230">
        <f t="shared" si="1114"/>
        <v>0.3214809416309925</v>
      </c>
      <c r="K10230">
        <f t="shared" si="1116"/>
        <v>0.10334999583194961</v>
      </c>
      <c r="L10230">
        <f t="shared" si="1117"/>
        <v>329.65960398686769</v>
      </c>
      <c r="O10230">
        <f>VLOOKUP(D10230,'Manning''s Flow'!I$6:J$3604,2,TRUE)</f>
        <v>0.21818680209812297</v>
      </c>
      <c r="P10230">
        <f t="shared" si="1115"/>
        <v>0.20081319790187702</v>
      </c>
      <c r="Q10230">
        <f t="shared" si="1118"/>
        <v>4.0325940451578425E-2</v>
      </c>
      <c r="R10230">
        <f t="shared" si="1119"/>
        <v>92.037279968733998</v>
      </c>
    </row>
    <row r="10231" spans="1:18" x14ac:dyDescent="0.3">
      <c r="A10231" s="10">
        <v>43957.1875</v>
      </c>
      <c r="B10231" s="11">
        <v>43957</v>
      </c>
      <c r="C10231" s="12">
        <v>0.1875</v>
      </c>
      <c r="D10231">
        <v>0.1</v>
      </c>
      <c r="E10231">
        <v>0.63</v>
      </c>
      <c r="F10231">
        <v>0.45300000000000001</v>
      </c>
      <c r="G10231">
        <v>0.4138</v>
      </c>
      <c r="I10231">
        <f t="shared" si="1113"/>
        <v>9.7519058369007511E-2</v>
      </c>
      <c r="J10231">
        <f t="shared" si="1114"/>
        <v>0.35548094163099253</v>
      </c>
      <c r="K10231">
        <f t="shared" si="1116"/>
        <v>0.12636669986285712</v>
      </c>
      <c r="L10231">
        <f t="shared" si="1117"/>
        <v>364.52458378532475</v>
      </c>
      <c r="O10231">
        <f>VLOOKUP(D10231,'Manning''s Flow'!I$6:J$3604,2,TRUE)</f>
        <v>0.21818680209812297</v>
      </c>
      <c r="P10231">
        <f t="shared" si="1115"/>
        <v>0.23481319790187705</v>
      </c>
      <c r="Q10231">
        <f t="shared" si="1118"/>
        <v>5.5137237908906074E-2</v>
      </c>
      <c r="R10231">
        <f t="shared" si="1119"/>
        <v>107.62025734089858</v>
      </c>
    </row>
    <row r="10232" spans="1:18" x14ac:dyDescent="0.3">
      <c r="A10232" s="10">
        <v>43957.204861111109</v>
      </c>
      <c r="B10232" s="11">
        <v>43957</v>
      </c>
      <c r="C10232" s="12">
        <v>0.20486111111111113</v>
      </c>
      <c r="D10232">
        <v>0.1</v>
      </c>
      <c r="E10232">
        <v>0.62</v>
      </c>
      <c r="F10232">
        <v>0.44700000000000001</v>
      </c>
      <c r="G10232">
        <v>0.42599999999999999</v>
      </c>
      <c r="I10232">
        <f t="shared" si="1113"/>
        <v>9.7519058369007511E-2</v>
      </c>
      <c r="J10232">
        <f t="shared" si="1114"/>
        <v>0.34948094163099253</v>
      </c>
      <c r="K10232">
        <f t="shared" si="1116"/>
        <v>0.1221369285632852</v>
      </c>
      <c r="L10232">
        <f t="shared" si="1117"/>
        <v>358.3719402914794</v>
      </c>
      <c r="O10232">
        <f>VLOOKUP(D10232,'Manning''s Flow'!I$6:J$3604,2,TRUE)</f>
        <v>0.21818680209812297</v>
      </c>
      <c r="P10232">
        <f t="shared" si="1115"/>
        <v>0.22881319790187704</v>
      </c>
      <c r="Q10232">
        <f t="shared" si="1118"/>
        <v>5.2355479534083545E-2</v>
      </c>
      <c r="R10232">
        <f t="shared" si="1119"/>
        <v>104.87032015757542</v>
      </c>
    </row>
    <row r="10233" spans="1:18" x14ac:dyDescent="0.3">
      <c r="A10233" s="10">
        <v>43957.208333333336</v>
      </c>
      <c r="B10233" s="11">
        <v>43957</v>
      </c>
      <c r="C10233" s="12">
        <v>0.20833333333333334</v>
      </c>
      <c r="D10233">
        <v>0.1</v>
      </c>
      <c r="E10233">
        <v>0.64</v>
      </c>
      <c r="F10233">
        <v>0.46100000000000002</v>
      </c>
      <c r="G10233">
        <v>0.43059999999999998</v>
      </c>
      <c r="I10233">
        <f t="shared" si="1113"/>
        <v>9.7519058369007511E-2</v>
      </c>
      <c r="J10233">
        <f t="shared" si="1114"/>
        <v>0.36348094163099254</v>
      </c>
      <c r="K10233">
        <f t="shared" si="1116"/>
        <v>0.132118394928953</v>
      </c>
      <c r="L10233">
        <f t="shared" si="1117"/>
        <v>372.72810844378523</v>
      </c>
      <c r="O10233">
        <f>VLOOKUP(D10233,'Manning''s Flow'!I$6:J$3604,2,TRUE)</f>
        <v>0.21818680209812297</v>
      </c>
      <c r="P10233">
        <f t="shared" si="1115"/>
        <v>0.24281319790187705</v>
      </c>
      <c r="Q10233">
        <f t="shared" si="1118"/>
        <v>5.895824907533611E-2</v>
      </c>
      <c r="R10233">
        <f t="shared" si="1119"/>
        <v>111.28684025199614</v>
      </c>
    </row>
    <row r="10234" spans="1:18" x14ac:dyDescent="0.3">
      <c r="A10234" s="10">
        <v>43957.21875</v>
      </c>
      <c r="B10234" s="11">
        <v>43957</v>
      </c>
      <c r="C10234" s="12">
        <v>0.21875</v>
      </c>
      <c r="D10234">
        <v>0.1</v>
      </c>
      <c r="E10234">
        <v>0.6</v>
      </c>
      <c r="F10234">
        <v>0.432</v>
      </c>
      <c r="G10234">
        <v>0.44340000000000002</v>
      </c>
      <c r="I10234">
        <f t="shared" si="1113"/>
        <v>9.7519058369007511E-2</v>
      </c>
      <c r="J10234">
        <f t="shared" si="1114"/>
        <v>0.33448094163099251</v>
      </c>
      <c r="K10234">
        <f t="shared" si="1116"/>
        <v>0.11187750031435542</v>
      </c>
      <c r="L10234">
        <f t="shared" si="1117"/>
        <v>342.99033155686595</v>
      </c>
      <c r="O10234">
        <f>VLOOKUP(D10234,'Manning''s Flow'!I$6:J$3604,2,TRUE)</f>
        <v>0.21818680209812297</v>
      </c>
      <c r="P10234">
        <f t="shared" si="1115"/>
        <v>0.21381319790187703</v>
      </c>
      <c r="Q10234">
        <f t="shared" si="1118"/>
        <v>4.5716083597027231E-2</v>
      </c>
      <c r="R10234">
        <f t="shared" si="1119"/>
        <v>97.995477199267512</v>
      </c>
    </row>
    <row r="10235" spans="1:18" x14ac:dyDescent="0.3">
      <c r="A10235" s="10">
        <v>43957.222222222219</v>
      </c>
      <c r="B10235" s="11">
        <v>43957</v>
      </c>
      <c r="C10235" s="12">
        <v>0.22222222222222221</v>
      </c>
      <c r="D10235">
        <v>0.1</v>
      </c>
      <c r="E10235">
        <v>0.76</v>
      </c>
      <c r="F10235">
        <v>0.54600000000000004</v>
      </c>
      <c r="G10235">
        <v>0.44679999999999997</v>
      </c>
      <c r="I10235">
        <f t="shared" si="1113"/>
        <v>9.7519058369007511E-2</v>
      </c>
      <c r="J10235">
        <f t="shared" si="1114"/>
        <v>0.4484809416309925</v>
      </c>
      <c r="K10235">
        <f t="shared" si="1116"/>
        <v>0.2011351550062217</v>
      </c>
      <c r="L10235">
        <f t="shared" si="1117"/>
        <v>459.89055793992782</v>
      </c>
      <c r="O10235">
        <f>VLOOKUP(D10235,'Manning''s Flow'!I$6:J$3604,2,TRUE)</f>
        <v>0.21818680209812297</v>
      </c>
      <c r="P10235">
        <f t="shared" si="1115"/>
        <v>0.32781319790187707</v>
      </c>
      <c r="Q10235">
        <f t="shared" si="1118"/>
        <v>0.10746149271865522</v>
      </c>
      <c r="R10235">
        <f t="shared" si="1119"/>
        <v>150.24428368240757</v>
      </c>
    </row>
    <row r="10236" spans="1:18" x14ac:dyDescent="0.3">
      <c r="A10236" s="10">
        <v>43957.836805555555</v>
      </c>
      <c r="B10236" s="11">
        <v>43957</v>
      </c>
      <c r="C10236" s="12">
        <v>0.83680555555555547</v>
      </c>
      <c r="D10236">
        <v>0.1</v>
      </c>
      <c r="E10236">
        <v>0.57999999999999996</v>
      </c>
      <c r="F10236">
        <v>0.42</v>
      </c>
      <c r="G10236">
        <v>0.40540000000000004</v>
      </c>
      <c r="I10236">
        <f t="shared" si="1113"/>
        <v>9.7519058369007511E-2</v>
      </c>
      <c r="J10236">
        <f t="shared" si="1114"/>
        <v>0.3224809416309925</v>
      </c>
      <c r="K10236">
        <f t="shared" si="1116"/>
        <v>0.1039939577152116</v>
      </c>
      <c r="L10236">
        <f t="shared" si="1117"/>
        <v>330.6850445691752</v>
      </c>
      <c r="O10236">
        <f>VLOOKUP(D10236,'Manning''s Flow'!I$6:J$3604,2,TRUE)</f>
        <v>0.21818680209812297</v>
      </c>
      <c r="P10236">
        <f t="shared" si="1115"/>
        <v>0.20181319790187702</v>
      </c>
      <c r="Q10236">
        <f t="shared" si="1118"/>
        <v>4.0728566847382179E-2</v>
      </c>
      <c r="R10236">
        <f t="shared" si="1119"/>
        <v>92.495602832621188</v>
      </c>
    </row>
    <row r="10237" spans="1:18" x14ac:dyDescent="0.3">
      <c r="A10237" s="10">
        <v>43957.854166666664</v>
      </c>
      <c r="B10237" s="11">
        <v>43957</v>
      </c>
      <c r="C10237" s="12">
        <v>0.85416666666666663</v>
      </c>
      <c r="D10237">
        <v>0.1</v>
      </c>
      <c r="E10237">
        <v>0.55000000000000004</v>
      </c>
      <c r="F10237">
        <v>0.39300000000000002</v>
      </c>
      <c r="G10237">
        <v>0.38719999999999999</v>
      </c>
      <c r="I10237">
        <f t="shared" si="1113"/>
        <v>9.7519058369007511E-2</v>
      </c>
      <c r="J10237">
        <f t="shared" si="1114"/>
        <v>0.29548094163099248</v>
      </c>
      <c r="K10237">
        <f t="shared" si="1116"/>
        <v>8.7308986867137978E-2</v>
      </c>
      <c r="L10237">
        <f t="shared" si="1117"/>
        <v>302.99814884687112</v>
      </c>
      <c r="O10237">
        <f>VLOOKUP(D10237,'Manning''s Flow'!I$6:J$3604,2,TRUE)</f>
        <v>0.21818680209812297</v>
      </c>
      <c r="P10237">
        <f t="shared" si="1115"/>
        <v>0.17481319790187705</v>
      </c>
      <c r="Q10237">
        <f t="shared" si="1118"/>
        <v>3.0559654160680832E-2</v>
      </c>
      <c r="R10237">
        <f t="shared" si="1119"/>
        <v>80.120885507666983</v>
      </c>
    </row>
    <row r="10238" spans="1:18" x14ac:dyDescent="0.3">
      <c r="A10238" s="10">
        <v>43957.857638888891</v>
      </c>
      <c r="B10238" s="11">
        <v>43957</v>
      </c>
      <c r="C10238" s="12">
        <v>0.85763888888888884</v>
      </c>
      <c r="D10238">
        <v>0.1</v>
      </c>
      <c r="E10238">
        <v>0.47</v>
      </c>
      <c r="F10238">
        <v>0.33900000000000002</v>
      </c>
      <c r="G10238">
        <v>0.38100000000000001</v>
      </c>
      <c r="I10238">
        <f t="shared" si="1113"/>
        <v>9.7519058369007511E-2</v>
      </c>
      <c r="J10238">
        <f t="shared" si="1114"/>
        <v>0.24148094163099251</v>
      </c>
      <c r="K10238">
        <f t="shared" si="1116"/>
        <v>5.8313045170990813E-2</v>
      </c>
      <c r="L10238">
        <f t="shared" si="1117"/>
        <v>247.62435740226289</v>
      </c>
      <c r="O10238">
        <f>VLOOKUP(D10238,'Manning''s Flow'!I$6:J$3604,2,TRUE)</f>
        <v>0.21818680209812297</v>
      </c>
      <c r="P10238">
        <f t="shared" si="1115"/>
        <v>0.12081319790187706</v>
      </c>
      <c r="Q10238">
        <f t="shared" si="1118"/>
        <v>1.4595828787278111E-2</v>
      </c>
      <c r="R10238">
        <f t="shared" si="1119"/>
        <v>55.371450857758553</v>
      </c>
    </row>
    <row r="10239" spans="1:18" x14ac:dyDescent="0.3">
      <c r="A10239" s="10">
        <v>43957.861111111109</v>
      </c>
      <c r="B10239" s="11">
        <v>43957</v>
      </c>
      <c r="C10239" s="12">
        <v>0.86111111111111116</v>
      </c>
      <c r="D10239">
        <v>0.1</v>
      </c>
      <c r="E10239">
        <v>0.5</v>
      </c>
      <c r="F10239">
        <v>0.35899999999999999</v>
      </c>
      <c r="G10239">
        <v>0.37479999999999997</v>
      </c>
      <c r="I10239">
        <f t="shared" si="1113"/>
        <v>9.7519058369007511E-2</v>
      </c>
      <c r="J10239">
        <f t="shared" si="1114"/>
        <v>0.26148094163099245</v>
      </c>
      <c r="K10239">
        <f t="shared" si="1116"/>
        <v>6.837228283623048E-2</v>
      </c>
      <c r="L10239">
        <f t="shared" si="1117"/>
        <v>268.133169048414</v>
      </c>
      <c r="O10239">
        <f>VLOOKUP(D10239,'Manning''s Flow'!I$6:J$3604,2,TRUE)</f>
        <v>0.21818680209812297</v>
      </c>
      <c r="P10239">
        <f t="shared" si="1115"/>
        <v>0.14081319790187702</v>
      </c>
      <c r="Q10239">
        <f t="shared" si="1118"/>
        <v>1.9828356703353183E-2</v>
      </c>
      <c r="R10239">
        <f t="shared" si="1119"/>
        <v>64.537908135502391</v>
      </c>
    </row>
    <row r="10240" spans="1:18" x14ac:dyDescent="0.3">
      <c r="A10240" s="10">
        <v>43957.864583333336</v>
      </c>
      <c r="B10240" s="11">
        <v>43957</v>
      </c>
      <c r="C10240" s="12">
        <v>0.86458333333333337</v>
      </c>
      <c r="D10240">
        <v>0.1</v>
      </c>
      <c r="E10240">
        <v>0.51</v>
      </c>
      <c r="F10240">
        <v>0.36699999999999999</v>
      </c>
      <c r="G10240">
        <v>0.38079999999999997</v>
      </c>
      <c r="I10240">
        <f t="shared" si="1113"/>
        <v>9.7519058369007511E-2</v>
      </c>
      <c r="J10240">
        <f t="shared" si="1114"/>
        <v>0.26948094163099245</v>
      </c>
      <c r="K10240">
        <f t="shared" si="1116"/>
        <v>7.2619977902326369E-2</v>
      </c>
      <c r="L10240">
        <f t="shared" si="1117"/>
        <v>276.33669370687454</v>
      </c>
      <c r="O10240">
        <f>VLOOKUP(D10240,'Manning''s Flow'!I$6:J$3604,2,TRUE)</f>
        <v>0.21818680209812297</v>
      </c>
      <c r="P10240">
        <f t="shared" si="1115"/>
        <v>0.14881319790187703</v>
      </c>
      <c r="Q10240">
        <f t="shared" si="1118"/>
        <v>2.2145367869783217E-2</v>
      </c>
      <c r="R10240">
        <f t="shared" si="1119"/>
        <v>68.204491046599941</v>
      </c>
    </row>
    <row r="10241" spans="1:18" x14ac:dyDescent="0.3">
      <c r="A10241" s="10">
        <v>43957.871527777781</v>
      </c>
      <c r="B10241" s="11">
        <v>43957</v>
      </c>
      <c r="C10241" s="12">
        <v>0.87152777777777779</v>
      </c>
      <c r="D10241">
        <v>0.1</v>
      </c>
      <c r="E10241">
        <v>0.59</v>
      </c>
      <c r="F10241">
        <v>0.42299999999999999</v>
      </c>
      <c r="G10241">
        <v>0.47660000000000002</v>
      </c>
      <c r="I10241">
        <f t="shared" si="1113"/>
        <v>9.7519058369007511E-2</v>
      </c>
      <c r="J10241">
        <f t="shared" si="1114"/>
        <v>0.3254809416309925</v>
      </c>
      <c r="K10241">
        <f t="shared" si="1116"/>
        <v>0.10593784336499755</v>
      </c>
      <c r="L10241">
        <f t="shared" si="1117"/>
        <v>333.76136631609791</v>
      </c>
      <c r="O10241">
        <f>VLOOKUP(D10241,'Manning''s Flow'!I$6:J$3604,2,TRUE)</f>
        <v>0.21818680209812297</v>
      </c>
      <c r="P10241">
        <f t="shared" si="1115"/>
        <v>0.20481319790187702</v>
      </c>
      <c r="Q10241">
        <f t="shared" si="1118"/>
        <v>4.1948446034793439E-2</v>
      </c>
      <c r="R10241">
        <f t="shared" si="1119"/>
        <v>93.870571424282772</v>
      </c>
    </row>
    <row r="10242" spans="1:18" x14ac:dyDescent="0.3">
      <c r="A10242" s="10">
        <v>43957.875</v>
      </c>
      <c r="B10242" s="11">
        <v>43957</v>
      </c>
      <c r="C10242" s="12">
        <v>0.875</v>
      </c>
      <c r="D10242">
        <v>0.1</v>
      </c>
      <c r="E10242">
        <v>0.82</v>
      </c>
      <c r="F10242">
        <v>0.59199999999999997</v>
      </c>
      <c r="G10242">
        <v>0.48</v>
      </c>
      <c r="I10242">
        <f t="shared" si="1113"/>
        <v>9.7519058369007511E-2</v>
      </c>
      <c r="J10242">
        <f t="shared" si="1114"/>
        <v>0.49448094163099243</v>
      </c>
      <c r="K10242">
        <f t="shared" si="1116"/>
        <v>0.24451140163627294</v>
      </c>
      <c r="L10242">
        <f t="shared" si="1117"/>
        <v>507.06082472607551</v>
      </c>
      <c r="O10242">
        <f>VLOOKUP(D10242,'Manning''s Flow'!I$6:J$3604,2,TRUE)</f>
        <v>0.21818680209812297</v>
      </c>
      <c r="P10242">
        <f t="shared" si="1115"/>
        <v>0.373813197901877</v>
      </c>
      <c r="Q10242">
        <f t="shared" si="1118"/>
        <v>0.13973630692562786</v>
      </c>
      <c r="R10242">
        <f t="shared" si="1119"/>
        <v>171.32713542121846</v>
      </c>
    </row>
    <row r="10243" spans="1:18" x14ac:dyDescent="0.3">
      <c r="A10243" s="10">
        <v>43957.878472222219</v>
      </c>
      <c r="B10243" s="11">
        <v>43957</v>
      </c>
      <c r="C10243" s="12">
        <v>0.87847222222222221</v>
      </c>
      <c r="D10243">
        <v>0.1</v>
      </c>
      <c r="E10243">
        <v>0.81</v>
      </c>
      <c r="F10243">
        <v>0.58499999999999996</v>
      </c>
      <c r="G10243">
        <v>0.47000000000000003</v>
      </c>
      <c r="I10243">
        <f t="shared" ref="I10243:I10306" si="1120">29.491*(D10243^2.4806)</f>
        <v>9.7519058369007511E-2</v>
      </c>
      <c r="J10243">
        <f t="shared" ref="J10243:J10306" si="1121">ABS(F10243-I10243)</f>
        <v>0.48748094163099243</v>
      </c>
      <c r="K10243">
        <f t="shared" si="1116"/>
        <v>0.23763766845343903</v>
      </c>
      <c r="L10243">
        <f t="shared" si="1117"/>
        <v>499.8827406499226</v>
      </c>
      <c r="O10243">
        <f>VLOOKUP(D10243,'Manning''s Flow'!I$6:J$3604,2,TRUE)</f>
        <v>0.21818680209812297</v>
      </c>
      <c r="P10243">
        <f t="shared" ref="P10243:P10306" si="1122">ABS(F10243-O10243)</f>
        <v>0.366813197901877</v>
      </c>
      <c r="Q10243">
        <f t="shared" si="1118"/>
        <v>0.13455192215500159</v>
      </c>
      <c r="R10243">
        <f t="shared" si="1119"/>
        <v>168.11887537400807</v>
      </c>
    </row>
    <row r="10244" spans="1:18" x14ac:dyDescent="0.3">
      <c r="A10244" s="10">
        <v>43957.913194444445</v>
      </c>
      <c r="B10244" s="11">
        <v>43957</v>
      </c>
      <c r="C10244" s="12">
        <v>0.91319444444444453</v>
      </c>
      <c r="D10244">
        <v>0.1</v>
      </c>
      <c r="E10244">
        <v>0.64</v>
      </c>
      <c r="F10244">
        <v>0.45700000000000002</v>
      </c>
      <c r="G10244">
        <v>0.45179999999999998</v>
      </c>
      <c r="I10244">
        <f t="shared" si="1120"/>
        <v>9.7519058369007511E-2</v>
      </c>
      <c r="J10244">
        <f t="shared" si="1121"/>
        <v>0.35948094163099253</v>
      </c>
      <c r="K10244">
        <f t="shared" ref="K10244:K10307" si="1123">J10244^2</f>
        <v>0.12922654739590506</v>
      </c>
      <c r="L10244">
        <f t="shared" ref="L10244:L10307" si="1124">100*ABS(J10244/I10244)</f>
        <v>368.62634611455502</v>
      </c>
      <c r="O10244">
        <f>VLOOKUP(D10244,'Manning''s Flow'!I$6:J$3604,2,TRUE)</f>
        <v>0.21818680209812297</v>
      </c>
      <c r="P10244">
        <f t="shared" si="1122"/>
        <v>0.23881319790187705</v>
      </c>
      <c r="Q10244">
        <f t="shared" ref="Q10244:Q10307" si="1125">P10244^2</f>
        <v>5.703174349212109E-2</v>
      </c>
      <c r="R10244">
        <f t="shared" ref="R10244:R10307" si="1126">100*ABS(P10244/O10244)</f>
        <v>109.45354879644735</v>
      </c>
    </row>
    <row r="10245" spans="1:18" x14ac:dyDescent="0.3">
      <c r="A10245" s="10">
        <v>43957.920138888891</v>
      </c>
      <c r="B10245" s="11">
        <v>43957</v>
      </c>
      <c r="C10245" s="12">
        <v>0.92013888888888884</v>
      </c>
      <c r="D10245">
        <v>0.1</v>
      </c>
      <c r="E10245">
        <v>0.7</v>
      </c>
      <c r="F10245">
        <v>0.503</v>
      </c>
      <c r="G10245">
        <v>0.51959999999999995</v>
      </c>
      <c r="I10245">
        <f t="shared" si="1120"/>
        <v>9.7519058369007511E-2</v>
      </c>
      <c r="J10245">
        <f t="shared" si="1121"/>
        <v>0.40548094163099246</v>
      </c>
      <c r="K10245">
        <f t="shared" si="1123"/>
        <v>0.16441479402595632</v>
      </c>
      <c r="L10245">
        <f t="shared" si="1124"/>
        <v>415.79661290070266</v>
      </c>
      <c r="O10245">
        <f>VLOOKUP(D10245,'Manning''s Flow'!I$6:J$3604,2,TRUE)</f>
        <v>0.21818680209812297</v>
      </c>
      <c r="P10245">
        <f t="shared" si="1122"/>
        <v>0.28481319790187704</v>
      </c>
      <c r="Q10245">
        <f t="shared" si="1125"/>
        <v>8.1118557699093777E-2</v>
      </c>
      <c r="R10245">
        <f t="shared" si="1126"/>
        <v>130.53640053525822</v>
      </c>
    </row>
    <row r="10246" spans="1:18" x14ac:dyDescent="0.3">
      <c r="A10246" s="10">
        <v>43957.923611111109</v>
      </c>
      <c r="B10246" s="11">
        <v>43957</v>
      </c>
      <c r="C10246" s="12">
        <v>0.92361111111111116</v>
      </c>
      <c r="D10246">
        <v>0.1</v>
      </c>
      <c r="E10246">
        <v>0.69</v>
      </c>
      <c r="F10246">
        <v>0.49299999999999999</v>
      </c>
      <c r="G10246">
        <v>0.50800000000000001</v>
      </c>
      <c r="I10246">
        <f t="shared" si="1120"/>
        <v>9.7519058369007511E-2</v>
      </c>
      <c r="J10246">
        <f t="shared" si="1121"/>
        <v>0.39548094163099246</v>
      </c>
      <c r="K10246">
        <f t="shared" si="1123"/>
        <v>0.15640517519333647</v>
      </c>
      <c r="L10246">
        <f t="shared" si="1124"/>
        <v>405.5422070776271</v>
      </c>
      <c r="O10246">
        <f>VLOOKUP(D10246,'Manning''s Flow'!I$6:J$3604,2,TRUE)</f>
        <v>0.21818680209812297</v>
      </c>
      <c r="P10246">
        <f t="shared" si="1122"/>
        <v>0.27481319790187703</v>
      </c>
      <c r="Q10246">
        <f t="shared" si="1125"/>
        <v>7.5522293741056234E-2</v>
      </c>
      <c r="R10246">
        <f t="shared" si="1126"/>
        <v>125.95317189638631</v>
      </c>
    </row>
    <row r="10247" spans="1:18" x14ac:dyDescent="0.3">
      <c r="A10247" s="10">
        <v>43957.927083333336</v>
      </c>
      <c r="B10247" s="11">
        <v>43957</v>
      </c>
      <c r="C10247" s="12">
        <v>0.92708333333333337</v>
      </c>
      <c r="D10247">
        <v>0.1</v>
      </c>
      <c r="E10247">
        <v>0.93</v>
      </c>
      <c r="F10247">
        <v>0.66500000000000004</v>
      </c>
      <c r="G10247">
        <v>0.48520000000000002</v>
      </c>
      <c r="I10247">
        <f t="shared" si="1120"/>
        <v>9.7519058369007511E-2</v>
      </c>
      <c r="J10247">
        <f t="shared" si="1121"/>
        <v>0.5674809416309925</v>
      </c>
      <c r="K10247">
        <f t="shared" si="1123"/>
        <v>0.3220346191143979</v>
      </c>
      <c r="L10247">
        <f t="shared" si="1124"/>
        <v>581.91798723452746</v>
      </c>
      <c r="O10247">
        <f>VLOOKUP(D10247,'Manning''s Flow'!I$6:J$3604,2,TRUE)</f>
        <v>0.21818680209812297</v>
      </c>
      <c r="P10247">
        <f t="shared" si="1122"/>
        <v>0.44681319790187707</v>
      </c>
      <c r="Q10247">
        <f t="shared" si="1125"/>
        <v>0.19964203381930196</v>
      </c>
      <c r="R10247">
        <f t="shared" si="1126"/>
        <v>204.78470448498359</v>
      </c>
    </row>
    <row r="10248" spans="1:18" x14ac:dyDescent="0.3">
      <c r="A10248" s="10">
        <v>43957.940972222219</v>
      </c>
      <c r="B10248" s="11">
        <v>43957</v>
      </c>
      <c r="C10248" s="12">
        <v>0.94097222222222221</v>
      </c>
      <c r="D10248">
        <v>0.1</v>
      </c>
      <c r="E10248">
        <v>0.67</v>
      </c>
      <c r="F10248">
        <v>0.47899999999999998</v>
      </c>
      <c r="G10248">
        <v>0.47440000000000004</v>
      </c>
      <c r="I10248">
        <f t="shared" si="1120"/>
        <v>9.7519058369007511E-2</v>
      </c>
      <c r="J10248">
        <f t="shared" si="1121"/>
        <v>0.38148094163099244</v>
      </c>
      <c r="K10248">
        <f t="shared" si="1123"/>
        <v>0.14552770882766866</v>
      </c>
      <c r="L10248">
        <f t="shared" si="1124"/>
        <v>391.18603892532121</v>
      </c>
      <c r="O10248">
        <f>VLOOKUP(D10248,'Manning''s Flow'!I$6:J$3604,2,TRUE)</f>
        <v>0.21818680209812297</v>
      </c>
      <c r="P10248">
        <f t="shared" si="1122"/>
        <v>0.26081319790187701</v>
      </c>
      <c r="Q10248">
        <f t="shared" si="1125"/>
        <v>6.8023524199803662E-2</v>
      </c>
      <c r="R10248">
        <f t="shared" si="1126"/>
        <v>119.5366518019656</v>
      </c>
    </row>
    <row r="10249" spans="1:18" x14ac:dyDescent="0.3">
      <c r="A10249" s="10">
        <v>43957.944444444445</v>
      </c>
      <c r="B10249" s="11">
        <v>43957</v>
      </c>
      <c r="C10249" s="12">
        <v>0.94444444444444453</v>
      </c>
      <c r="D10249">
        <v>0.1</v>
      </c>
      <c r="E10249">
        <v>0.78</v>
      </c>
      <c r="F10249">
        <v>0.56000000000000005</v>
      </c>
      <c r="G10249">
        <v>0.47400000000000003</v>
      </c>
      <c r="I10249">
        <f t="shared" si="1120"/>
        <v>9.7519058369007511E-2</v>
      </c>
      <c r="J10249">
        <f t="shared" si="1121"/>
        <v>0.46248094163099251</v>
      </c>
      <c r="K10249">
        <f t="shared" si="1123"/>
        <v>0.21388862137188949</v>
      </c>
      <c r="L10249">
        <f t="shared" si="1124"/>
        <v>474.24672609223364</v>
      </c>
      <c r="O10249">
        <f>VLOOKUP(D10249,'Manning''s Flow'!I$6:J$3604,2,TRUE)</f>
        <v>0.21818680209812297</v>
      </c>
      <c r="P10249">
        <f t="shared" si="1122"/>
        <v>0.34181319790187709</v>
      </c>
      <c r="Q10249">
        <f t="shared" si="1125"/>
        <v>0.11683626225990779</v>
      </c>
      <c r="R10249">
        <f t="shared" si="1126"/>
        <v>156.66080377682829</v>
      </c>
    </row>
    <row r="10250" spans="1:18" x14ac:dyDescent="0.3">
      <c r="A10250" s="10">
        <v>43957.947916666664</v>
      </c>
      <c r="B10250" s="11">
        <v>43957</v>
      </c>
      <c r="C10250" s="12">
        <v>0.94791666666666663</v>
      </c>
      <c r="D10250">
        <v>0.1</v>
      </c>
      <c r="E10250">
        <v>0.87</v>
      </c>
      <c r="F10250">
        <v>0.628</v>
      </c>
      <c r="G10250">
        <v>0.495</v>
      </c>
      <c r="I10250">
        <f t="shared" si="1120"/>
        <v>9.7519058369007511E-2</v>
      </c>
      <c r="J10250">
        <f t="shared" si="1121"/>
        <v>0.53048094163099246</v>
      </c>
      <c r="K10250">
        <f t="shared" si="1123"/>
        <v>0.28141002943370441</v>
      </c>
      <c r="L10250">
        <f t="shared" si="1124"/>
        <v>543.97668568914764</v>
      </c>
      <c r="O10250">
        <f>VLOOKUP(D10250,'Manning''s Flow'!I$6:J$3604,2,TRUE)</f>
        <v>0.21818680209812297</v>
      </c>
      <c r="P10250">
        <f t="shared" si="1122"/>
        <v>0.40981319790187704</v>
      </c>
      <c r="Q10250">
        <f t="shared" si="1125"/>
        <v>0.16794685717456304</v>
      </c>
      <c r="R10250">
        <f t="shared" si="1126"/>
        <v>187.82675852115739</v>
      </c>
    </row>
    <row r="10251" spans="1:18" x14ac:dyDescent="0.3">
      <c r="A10251" s="10">
        <v>43957.954861111109</v>
      </c>
      <c r="B10251" s="11">
        <v>43957</v>
      </c>
      <c r="C10251" s="12">
        <v>0.95486111111111116</v>
      </c>
      <c r="D10251">
        <v>0.1</v>
      </c>
      <c r="E10251">
        <v>0.62</v>
      </c>
      <c r="F10251">
        <v>0.44400000000000001</v>
      </c>
      <c r="G10251">
        <v>0.46040000000000003</v>
      </c>
      <c r="I10251">
        <f t="shared" si="1120"/>
        <v>9.7519058369007511E-2</v>
      </c>
      <c r="J10251">
        <f t="shared" si="1121"/>
        <v>0.34648094163099252</v>
      </c>
      <c r="K10251">
        <f t="shared" si="1123"/>
        <v>0.12004904291349924</v>
      </c>
      <c r="L10251">
        <f t="shared" si="1124"/>
        <v>355.2956185445567</v>
      </c>
      <c r="O10251">
        <f>VLOOKUP(D10251,'Manning''s Flow'!I$6:J$3604,2,TRUE)</f>
        <v>0.21818680209812297</v>
      </c>
      <c r="P10251">
        <f t="shared" si="1122"/>
        <v>0.22581319790187704</v>
      </c>
      <c r="Q10251">
        <f t="shared" si="1125"/>
        <v>5.0991600346672286E-2</v>
      </c>
      <c r="R10251">
        <f t="shared" si="1126"/>
        <v>103.49535156591384</v>
      </c>
    </row>
    <row r="10252" spans="1:18" x14ac:dyDescent="0.3">
      <c r="A10252" s="10">
        <v>43957.96875</v>
      </c>
      <c r="B10252" s="11">
        <v>43957</v>
      </c>
      <c r="C10252" s="12">
        <v>0.96875</v>
      </c>
      <c r="D10252">
        <v>0.1</v>
      </c>
      <c r="E10252">
        <v>0.81</v>
      </c>
      <c r="F10252">
        <v>0.57899999999999996</v>
      </c>
      <c r="G10252">
        <v>0.45339999999999997</v>
      </c>
      <c r="I10252">
        <f t="shared" si="1120"/>
        <v>9.7519058369007511E-2</v>
      </c>
      <c r="J10252">
        <f t="shared" si="1121"/>
        <v>0.48148094163099242</v>
      </c>
      <c r="K10252">
        <f t="shared" si="1123"/>
        <v>0.23182389715386714</v>
      </c>
      <c r="L10252">
        <f t="shared" si="1124"/>
        <v>493.73009715607719</v>
      </c>
      <c r="O10252">
        <f>VLOOKUP(D10252,'Manning''s Flow'!I$6:J$3604,2,TRUE)</f>
        <v>0.21818680209812297</v>
      </c>
      <c r="P10252">
        <f t="shared" si="1122"/>
        <v>0.36081319790187699</v>
      </c>
      <c r="Q10252">
        <f t="shared" si="1125"/>
        <v>0.13018616378017905</v>
      </c>
      <c r="R10252">
        <f t="shared" si="1126"/>
        <v>165.36893819068493</v>
      </c>
    </row>
    <row r="10253" spans="1:18" x14ac:dyDescent="0.3">
      <c r="A10253" s="10">
        <v>43957.975694444445</v>
      </c>
      <c r="B10253" s="11">
        <v>43957</v>
      </c>
      <c r="C10253" s="12">
        <v>0.97569444444444453</v>
      </c>
      <c r="D10253">
        <v>0.1</v>
      </c>
      <c r="E10253">
        <v>0.7</v>
      </c>
      <c r="F10253">
        <v>0.501</v>
      </c>
      <c r="G10253">
        <v>0.47660000000000002</v>
      </c>
      <c r="I10253">
        <f t="shared" si="1120"/>
        <v>9.7519058369007511E-2</v>
      </c>
      <c r="J10253">
        <f t="shared" si="1121"/>
        <v>0.40348094163099246</v>
      </c>
      <c r="K10253">
        <f t="shared" si="1123"/>
        <v>0.16279687025943235</v>
      </c>
      <c r="L10253">
        <f t="shared" si="1124"/>
        <v>413.74573173608758</v>
      </c>
      <c r="O10253">
        <f>VLOOKUP(D10253,'Manning''s Flow'!I$6:J$3604,2,TRUE)</f>
        <v>0.21818680209812297</v>
      </c>
      <c r="P10253">
        <f t="shared" si="1122"/>
        <v>0.28281319790187703</v>
      </c>
      <c r="Q10253">
        <f t="shared" si="1125"/>
        <v>7.9983304907486258E-2</v>
      </c>
      <c r="R10253">
        <f t="shared" si="1126"/>
        <v>129.61975480748387</v>
      </c>
    </row>
    <row r="10254" spans="1:18" x14ac:dyDescent="0.3">
      <c r="A10254" s="10">
        <v>43957.979166666664</v>
      </c>
      <c r="B10254" s="11">
        <v>43957</v>
      </c>
      <c r="C10254" s="12">
        <v>0.97916666666666663</v>
      </c>
      <c r="D10254">
        <v>0.1</v>
      </c>
      <c r="E10254">
        <v>0.73</v>
      </c>
      <c r="F10254">
        <v>0.52500000000000002</v>
      </c>
      <c r="G10254">
        <v>0.45079999999999998</v>
      </c>
      <c r="I10254">
        <f t="shared" si="1120"/>
        <v>9.7519058369007511E-2</v>
      </c>
      <c r="J10254">
        <f t="shared" si="1121"/>
        <v>0.42748094163099248</v>
      </c>
      <c r="K10254">
        <f t="shared" si="1123"/>
        <v>0.18273995545772001</v>
      </c>
      <c r="L10254">
        <f t="shared" si="1124"/>
        <v>438.35630571146902</v>
      </c>
      <c r="O10254">
        <f>VLOOKUP(D10254,'Manning''s Flow'!I$6:J$3604,2,TRUE)</f>
        <v>0.21818680209812297</v>
      </c>
      <c r="P10254">
        <f t="shared" si="1122"/>
        <v>0.30681319790187705</v>
      </c>
      <c r="Q10254">
        <f t="shared" si="1125"/>
        <v>9.4134338406776374E-2</v>
      </c>
      <c r="R10254">
        <f t="shared" si="1126"/>
        <v>140.61950354077649</v>
      </c>
    </row>
    <row r="10255" spans="1:18" x14ac:dyDescent="0.3">
      <c r="A10255" s="10">
        <v>43958</v>
      </c>
      <c r="B10255" s="11">
        <v>43958</v>
      </c>
      <c r="C10255" s="12">
        <v>0</v>
      </c>
      <c r="D10255">
        <v>0.1</v>
      </c>
      <c r="E10255">
        <v>0.68</v>
      </c>
      <c r="F10255">
        <v>0.48599999999999999</v>
      </c>
      <c r="G10255">
        <v>0.42220000000000002</v>
      </c>
      <c r="I10255">
        <f t="shared" si="1120"/>
        <v>9.7519058369007511E-2</v>
      </c>
      <c r="J10255">
        <f t="shared" si="1121"/>
        <v>0.38848094163099245</v>
      </c>
      <c r="K10255">
        <f t="shared" si="1123"/>
        <v>0.15091744201050256</v>
      </c>
      <c r="L10255">
        <f t="shared" si="1124"/>
        <v>398.36412300147413</v>
      </c>
      <c r="O10255">
        <f>VLOOKUP(D10255,'Manning''s Flow'!I$6:J$3604,2,TRUE)</f>
        <v>0.21818680209812297</v>
      </c>
      <c r="P10255">
        <f t="shared" si="1122"/>
        <v>0.26781319790187702</v>
      </c>
      <c r="Q10255">
        <f t="shared" si="1125"/>
        <v>7.1723908970429948E-2</v>
      </c>
      <c r="R10255">
        <f t="shared" si="1126"/>
        <v>122.74491184917595</v>
      </c>
    </row>
    <row r="10256" spans="1:18" x14ac:dyDescent="0.3">
      <c r="A10256" s="10">
        <v>43958.020833333336</v>
      </c>
      <c r="B10256" s="11">
        <v>43958</v>
      </c>
      <c r="C10256" s="12">
        <v>2.0833333333333332E-2</v>
      </c>
      <c r="D10256">
        <v>0.1</v>
      </c>
      <c r="E10256">
        <v>0.52</v>
      </c>
      <c r="F10256">
        <v>0.377</v>
      </c>
      <c r="G10256">
        <v>0.4002</v>
      </c>
      <c r="I10256">
        <f t="shared" si="1120"/>
        <v>9.7519058369007511E-2</v>
      </c>
      <c r="J10256">
        <f t="shared" si="1121"/>
        <v>0.27948094163099246</v>
      </c>
      <c r="K10256">
        <f t="shared" si="1123"/>
        <v>7.8109596734946218E-2</v>
      </c>
      <c r="L10256">
        <f t="shared" si="1124"/>
        <v>286.5910995299501</v>
      </c>
      <c r="O10256">
        <f>VLOOKUP(D10256,'Manning''s Flow'!I$6:J$3604,2,TRUE)</f>
        <v>0.21818680209812297</v>
      </c>
      <c r="P10256">
        <f t="shared" si="1122"/>
        <v>0.15881319790187703</v>
      </c>
      <c r="Q10256">
        <f t="shared" si="1125"/>
        <v>2.5221631827820761E-2</v>
      </c>
      <c r="R10256">
        <f t="shared" si="1126"/>
        <v>72.787719685471885</v>
      </c>
    </row>
    <row r="10257" spans="1:18" x14ac:dyDescent="0.3">
      <c r="A10257" s="10">
        <v>43958.034722222219</v>
      </c>
      <c r="B10257" s="11">
        <v>43958</v>
      </c>
      <c r="C10257" s="12">
        <v>3.4722222222222224E-2</v>
      </c>
      <c r="D10257">
        <v>0.1</v>
      </c>
      <c r="E10257">
        <v>0.65</v>
      </c>
      <c r="F10257">
        <v>0.46500000000000002</v>
      </c>
      <c r="G10257">
        <v>0.45700000000000002</v>
      </c>
      <c r="I10257">
        <f t="shared" si="1120"/>
        <v>9.7519058369007511E-2</v>
      </c>
      <c r="J10257">
        <f t="shared" si="1121"/>
        <v>0.36748094163099254</v>
      </c>
      <c r="K10257">
        <f t="shared" si="1123"/>
        <v>0.13504224246200094</v>
      </c>
      <c r="L10257">
        <f t="shared" si="1124"/>
        <v>376.82987077301544</v>
      </c>
      <c r="O10257">
        <f>VLOOKUP(D10257,'Manning''s Flow'!I$6:J$3604,2,TRUE)</f>
        <v>0.21818680209812297</v>
      </c>
      <c r="P10257">
        <f t="shared" si="1122"/>
        <v>0.24681319790187706</v>
      </c>
      <c r="Q10257">
        <f t="shared" si="1125"/>
        <v>6.0916754658551127E-2</v>
      </c>
      <c r="R10257">
        <f t="shared" si="1126"/>
        <v>113.12013170754491</v>
      </c>
    </row>
    <row r="10258" spans="1:18" x14ac:dyDescent="0.3">
      <c r="A10258" s="10">
        <v>43958.072916666664</v>
      </c>
      <c r="B10258" s="11">
        <v>43958</v>
      </c>
      <c r="C10258" s="12">
        <v>7.2916666666666671E-2</v>
      </c>
      <c r="D10258">
        <v>0.1</v>
      </c>
      <c r="E10258">
        <v>0.53</v>
      </c>
      <c r="F10258">
        <v>0.378</v>
      </c>
      <c r="G10258">
        <v>0.44740000000000002</v>
      </c>
      <c r="I10258">
        <f t="shared" si="1120"/>
        <v>9.7519058369007511E-2</v>
      </c>
      <c r="J10258">
        <f t="shared" si="1121"/>
        <v>0.28048094163099246</v>
      </c>
      <c r="K10258">
        <f t="shared" si="1123"/>
        <v>7.8669558618208207E-2</v>
      </c>
      <c r="L10258">
        <f t="shared" si="1124"/>
        <v>287.61654011225767</v>
      </c>
      <c r="O10258">
        <f>VLOOKUP(D10258,'Manning''s Flow'!I$6:J$3604,2,TRUE)</f>
        <v>0.21818680209812297</v>
      </c>
      <c r="P10258">
        <f t="shared" si="1122"/>
        <v>0.15981319790187704</v>
      </c>
      <c r="Q10258">
        <f t="shared" si="1125"/>
        <v>2.5540258223624514E-2</v>
      </c>
      <c r="R10258">
        <f t="shared" si="1126"/>
        <v>73.246042549359075</v>
      </c>
    </row>
    <row r="10259" spans="1:18" x14ac:dyDescent="0.3">
      <c r="A10259" s="10">
        <v>43958.079861111109</v>
      </c>
      <c r="B10259" s="11">
        <v>43958</v>
      </c>
      <c r="C10259" s="12">
        <v>7.9861111111111105E-2</v>
      </c>
      <c r="D10259">
        <v>0.1</v>
      </c>
      <c r="E10259">
        <v>0.9</v>
      </c>
      <c r="F10259">
        <v>0.64400000000000002</v>
      </c>
      <c r="G10259">
        <v>0.46819999999999995</v>
      </c>
      <c r="I10259">
        <f t="shared" si="1120"/>
        <v>9.7519058369007511E-2</v>
      </c>
      <c r="J10259">
        <f t="shared" si="1121"/>
        <v>0.54648094163099248</v>
      </c>
      <c r="K10259">
        <f t="shared" si="1123"/>
        <v>0.29864141956589618</v>
      </c>
      <c r="L10259">
        <f t="shared" si="1124"/>
        <v>560.38373500606872</v>
      </c>
      <c r="O10259">
        <f>VLOOKUP(D10259,'Manning''s Flow'!I$6:J$3604,2,TRUE)</f>
        <v>0.21818680209812297</v>
      </c>
      <c r="P10259">
        <f t="shared" si="1122"/>
        <v>0.42581319790187705</v>
      </c>
      <c r="Q10259">
        <f t="shared" si="1125"/>
        <v>0.18131687950742312</v>
      </c>
      <c r="R10259">
        <f t="shared" si="1126"/>
        <v>195.15992434335251</v>
      </c>
    </row>
    <row r="10260" spans="1:18" x14ac:dyDescent="0.3">
      <c r="A10260" s="10">
        <v>43958.086805555555</v>
      </c>
      <c r="B10260" s="11">
        <v>43958</v>
      </c>
      <c r="C10260" s="12">
        <v>8.6805555555555566E-2</v>
      </c>
      <c r="D10260">
        <v>0.1</v>
      </c>
      <c r="E10260">
        <v>0.68</v>
      </c>
      <c r="F10260">
        <v>0.49099999999999999</v>
      </c>
      <c r="G10260">
        <v>0.48740000000000006</v>
      </c>
      <c r="I10260">
        <f t="shared" si="1120"/>
        <v>9.7519058369007511E-2</v>
      </c>
      <c r="J10260">
        <f t="shared" si="1121"/>
        <v>0.39348094163099245</v>
      </c>
      <c r="K10260">
        <f t="shared" si="1123"/>
        <v>0.1548272514268125</v>
      </c>
      <c r="L10260">
        <f t="shared" si="1124"/>
        <v>403.49132591301196</v>
      </c>
      <c r="O10260">
        <f>VLOOKUP(D10260,'Manning''s Flow'!I$6:J$3604,2,TRUE)</f>
        <v>0.21818680209812297</v>
      </c>
      <c r="P10260">
        <f t="shared" si="1122"/>
        <v>0.27281319790187702</v>
      </c>
      <c r="Q10260">
        <f t="shared" si="1125"/>
        <v>7.4427040949448714E-2</v>
      </c>
      <c r="R10260">
        <f t="shared" si="1126"/>
        <v>125.03652616861191</v>
      </c>
    </row>
    <row r="10261" spans="1:18" x14ac:dyDescent="0.3">
      <c r="A10261" s="10">
        <v>43958.097222222219</v>
      </c>
      <c r="B10261" s="11">
        <v>43958</v>
      </c>
      <c r="C10261" s="12">
        <v>9.7222222222222224E-2</v>
      </c>
      <c r="D10261">
        <v>0.1</v>
      </c>
      <c r="E10261">
        <v>0.73</v>
      </c>
      <c r="F10261">
        <v>0.52200000000000002</v>
      </c>
      <c r="G10261">
        <v>0.45099999999999996</v>
      </c>
      <c r="I10261">
        <f t="shared" si="1120"/>
        <v>9.7519058369007511E-2</v>
      </c>
      <c r="J10261">
        <f t="shared" si="1121"/>
        <v>0.42448094163099248</v>
      </c>
      <c r="K10261">
        <f t="shared" si="1123"/>
        <v>0.18018406980793406</v>
      </c>
      <c r="L10261">
        <f t="shared" si="1124"/>
        <v>435.27998396454632</v>
      </c>
      <c r="O10261">
        <f>VLOOKUP(D10261,'Manning''s Flow'!I$6:J$3604,2,TRUE)</f>
        <v>0.21818680209812297</v>
      </c>
      <c r="P10261">
        <f t="shared" si="1122"/>
        <v>0.30381319790187705</v>
      </c>
      <c r="Q10261">
        <f t="shared" si="1125"/>
        <v>9.2302459219365113E-2</v>
      </c>
      <c r="R10261">
        <f t="shared" si="1126"/>
        <v>139.24453494911492</v>
      </c>
    </row>
    <row r="10262" spans="1:18" x14ac:dyDescent="0.3">
      <c r="A10262" s="10">
        <v>43958.104166666664</v>
      </c>
      <c r="B10262" s="11">
        <v>43958</v>
      </c>
      <c r="C10262" s="12">
        <v>0.10416666666666667</v>
      </c>
      <c r="D10262">
        <v>0.1</v>
      </c>
      <c r="E10262">
        <v>0.66</v>
      </c>
      <c r="F10262">
        <v>0.47299999999999998</v>
      </c>
      <c r="G10262">
        <v>0.44440000000000002</v>
      </c>
      <c r="I10262">
        <f t="shared" si="1120"/>
        <v>9.7519058369007511E-2</v>
      </c>
      <c r="J10262">
        <f t="shared" si="1121"/>
        <v>0.37548094163099244</v>
      </c>
      <c r="K10262">
        <f t="shared" si="1123"/>
        <v>0.14098593752809674</v>
      </c>
      <c r="L10262">
        <f t="shared" si="1124"/>
        <v>385.03339543147581</v>
      </c>
      <c r="O10262">
        <f>VLOOKUP(D10262,'Manning''s Flow'!I$6:J$3604,2,TRUE)</f>
        <v>0.21818680209812297</v>
      </c>
      <c r="P10262">
        <f t="shared" si="1122"/>
        <v>0.25481319790187701</v>
      </c>
      <c r="Q10262">
        <f t="shared" si="1125"/>
        <v>6.4929765824981139E-2</v>
      </c>
      <c r="R10262">
        <f t="shared" si="1126"/>
        <v>116.78671461864243</v>
      </c>
    </row>
    <row r="10263" spans="1:18" x14ac:dyDescent="0.3">
      <c r="A10263" s="10">
        <v>43958.138888888891</v>
      </c>
      <c r="B10263" s="11">
        <v>43958</v>
      </c>
      <c r="C10263" s="12">
        <v>0.1388888888888889</v>
      </c>
      <c r="D10263">
        <v>0.1</v>
      </c>
      <c r="E10263">
        <v>0.74</v>
      </c>
      <c r="F10263">
        <v>0.52900000000000003</v>
      </c>
      <c r="G10263">
        <v>0.47640000000000005</v>
      </c>
      <c r="I10263">
        <f t="shared" si="1120"/>
        <v>9.7519058369007511E-2</v>
      </c>
      <c r="J10263">
        <f t="shared" si="1121"/>
        <v>0.43148094163099249</v>
      </c>
      <c r="K10263">
        <f t="shared" si="1123"/>
        <v>0.18617580299076794</v>
      </c>
      <c r="L10263">
        <f t="shared" si="1124"/>
        <v>442.45806804069929</v>
      </c>
      <c r="O10263">
        <f>VLOOKUP(D10263,'Manning''s Flow'!I$6:J$3604,2,TRUE)</f>
        <v>0.21818680209812297</v>
      </c>
      <c r="P10263">
        <f t="shared" si="1122"/>
        <v>0.31081319790187706</v>
      </c>
      <c r="Q10263">
        <f t="shared" si="1125"/>
        <v>9.660484398999139E-2</v>
      </c>
      <c r="R10263">
        <f t="shared" si="1126"/>
        <v>142.45279499632528</v>
      </c>
    </row>
    <row r="10264" spans="1:18" x14ac:dyDescent="0.3">
      <c r="A10264" s="10">
        <v>43958.142361111109</v>
      </c>
      <c r="B10264" s="11">
        <v>43958</v>
      </c>
      <c r="C10264" s="12">
        <v>0.1423611111111111</v>
      </c>
      <c r="D10264">
        <v>0.1</v>
      </c>
      <c r="E10264">
        <v>0.75</v>
      </c>
      <c r="F10264">
        <v>0.54100000000000004</v>
      </c>
      <c r="G10264">
        <v>0.49720000000000003</v>
      </c>
      <c r="I10264">
        <f t="shared" si="1120"/>
        <v>9.7519058369007511E-2</v>
      </c>
      <c r="J10264">
        <f t="shared" si="1121"/>
        <v>0.4434809416309925</v>
      </c>
      <c r="K10264">
        <f t="shared" si="1123"/>
        <v>0.19667534558991179</v>
      </c>
      <c r="L10264">
        <f t="shared" si="1124"/>
        <v>454.76335502838998</v>
      </c>
      <c r="O10264">
        <f>VLOOKUP(D10264,'Manning''s Flow'!I$6:J$3604,2,TRUE)</f>
        <v>0.21818680209812297</v>
      </c>
      <c r="P10264">
        <f t="shared" si="1122"/>
        <v>0.32281319790187707</v>
      </c>
      <c r="Q10264">
        <f t="shared" si="1125"/>
        <v>0.10420836073963645</v>
      </c>
      <c r="R10264">
        <f t="shared" si="1126"/>
        <v>147.95266936297159</v>
      </c>
    </row>
    <row r="10265" spans="1:18" x14ac:dyDescent="0.3">
      <c r="A10265" s="10">
        <v>43958.149305555555</v>
      </c>
      <c r="B10265" s="11">
        <v>43958</v>
      </c>
      <c r="C10265" s="12">
        <v>0.14930555555555555</v>
      </c>
      <c r="D10265">
        <v>0.1</v>
      </c>
      <c r="E10265">
        <v>0.7</v>
      </c>
      <c r="F10265">
        <v>0.504</v>
      </c>
      <c r="G10265">
        <v>0.46719999999999995</v>
      </c>
      <c r="I10265">
        <f t="shared" si="1120"/>
        <v>9.7519058369007511E-2</v>
      </c>
      <c r="J10265">
        <f t="shared" si="1121"/>
        <v>0.40648094163099247</v>
      </c>
      <c r="K10265">
        <f t="shared" si="1123"/>
        <v>0.16522675590921831</v>
      </c>
      <c r="L10265">
        <f t="shared" si="1124"/>
        <v>416.82205348301028</v>
      </c>
      <c r="O10265">
        <f>VLOOKUP(D10265,'Manning''s Flow'!I$6:J$3604,2,TRUE)</f>
        <v>0.21818680209812297</v>
      </c>
      <c r="P10265">
        <f t="shared" si="1122"/>
        <v>0.28581319790187704</v>
      </c>
      <c r="Q10265">
        <f t="shared" si="1125"/>
        <v>8.1689184094897532E-2</v>
      </c>
      <c r="R10265">
        <f t="shared" si="1126"/>
        <v>130.99472339914544</v>
      </c>
    </row>
    <row r="10266" spans="1:18" x14ac:dyDescent="0.3">
      <c r="A10266" s="10">
        <v>43958.166666666664</v>
      </c>
      <c r="B10266" s="11">
        <v>43958</v>
      </c>
      <c r="C10266" s="12">
        <v>0.16666666666666666</v>
      </c>
      <c r="D10266">
        <v>0.1</v>
      </c>
      <c r="E10266">
        <v>0.66</v>
      </c>
      <c r="F10266">
        <v>0.47599999999999998</v>
      </c>
      <c r="G10266">
        <v>0.50800000000000001</v>
      </c>
      <c r="I10266">
        <f t="shared" si="1120"/>
        <v>9.7519058369007511E-2</v>
      </c>
      <c r="J10266">
        <f t="shared" si="1121"/>
        <v>0.37848094163099244</v>
      </c>
      <c r="K10266">
        <f t="shared" si="1123"/>
        <v>0.1432478231778827</v>
      </c>
      <c r="L10266">
        <f t="shared" si="1124"/>
        <v>388.10971717839851</v>
      </c>
      <c r="O10266">
        <f>VLOOKUP(D10266,'Manning''s Flow'!I$6:J$3604,2,TRUE)</f>
        <v>0.21818680209812297</v>
      </c>
      <c r="P10266">
        <f t="shared" si="1122"/>
        <v>0.25781319790187701</v>
      </c>
      <c r="Q10266">
        <f t="shared" si="1125"/>
        <v>6.6467645012392398E-2</v>
      </c>
      <c r="R10266">
        <f t="shared" si="1126"/>
        <v>118.16168321030401</v>
      </c>
    </row>
    <row r="10267" spans="1:18" x14ac:dyDescent="0.3">
      <c r="A10267" s="10">
        <v>43958.170138888891</v>
      </c>
      <c r="B10267" s="11">
        <v>43958</v>
      </c>
      <c r="C10267" s="12">
        <v>0.17013888888888887</v>
      </c>
      <c r="D10267">
        <v>0.1</v>
      </c>
      <c r="E10267">
        <v>0.84</v>
      </c>
      <c r="F10267">
        <v>0.60099999999999998</v>
      </c>
      <c r="G10267">
        <v>0.53199999999999992</v>
      </c>
      <c r="I10267">
        <f t="shared" si="1120"/>
        <v>9.7519058369007511E-2</v>
      </c>
      <c r="J10267">
        <f t="shared" si="1121"/>
        <v>0.50348094163099244</v>
      </c>
      <c r="K10267">
        <f t="shared" si="1123"/>
        <v>0.25349305858563081</v>
      </c>
      <c r="L10267">
        <f t="shared" si="1124"/>
        <v>516.28978996684361</v>
      </c>
      <c r="O10267">
        <f>VLOOKUP(D10267,'Manning''s Flow'!I$6:J$3604,2,TRUE)</f>
        <v>0.21818680209812297</v>
      </c>
      <c r="P10267">
        <f t="shared" si="1122"/>
        <v>0.38281319790187701</v>
      </c>
      <c r="Q10267">
        <f t="shared" si="1125"/>
        <v>0.14654594448786165</v>
      </c>
      <c r="R10267">
        <f t="shared" si="1126"/>
        <v>175.4520411962032</v>
      </c>
    </row>
    <row r="10268" spans="1:18" x14ac:dyDescent="0.3">
      <c r="A10268" s="10">
        <v>43958.173611111109</v>
      </c>
      <c r="B10268" s="11">
        <v>43958</v>
      </c>
      <c r="C10268" s="12">
        <v>0.17361111111111113</v>
      </c>
      <c r="D10268">
        <v>0.1</v>
      </c>
      <c r="E10268">
        <v>0.81</v>
      </c>
      <c r="F10268">
        <v>0.58099999999999996</v>
      </c>
      <c r="G10268">
        <v>0.53039999999999998</v>
      </c>
      <c r="I10268">
        <f t="shared" si="1120"/>
        <v>9.7519058369007511E-2</v>
      </c>
      <c r="J10268">
        <f t="shared" si="1121"/>
        <v>0.48348094163099242</v>
      </c>
      <c r="K10268">
        <f t="shared" si="1123"/>
        <v>0.2337538209203911</v>
      </c>
      <c r="L10268">
        <f t="shared" si="1124"/>
        <v>495.78097832069233</v>
      </c>
      <c r="O10268">
        <f>VLOOKUP(D10268,'Manning''s Flow'!I$6:J$3604,2,TRUE)</f>
        <v>0.21818680209812297</v>
      </c>
      <c r="P10268">
        <f t="shared" si="1122"/>
        <v>0.36281319790187699</v>
      </c>
      <c r="Q10268">
        <f t="shared" si="1125"/>
        <v>0.13163341657178657</v>
      </c>
      <c r="R10268">
        <f t="shared" si="1126"/>
        <v>166.28558391845931</v>
      </c>
    </row>
    <row r="10269" spans="1:18" x14ac:dyDescent="0.3">
      <c r="A10269" s="10">
        <v>43958.208333333336</v>
      </c>
      <c r="B10269" s="11">
        <v>43958</v>
      </c>
      <c r="C10269" s="12">
        <v>0.20833333333333334</v>
      </c>
      <c r="D10269">
        <v>0.1</v>
      </c>
      <c r="E10269">
        <v>1.01</v>
      </c>
      <c r="F10269">
        <v>0.72599999999999998</v>
      </c>
      <c r="G10269">
        <v>0.52399999999999991</v>
      </c>
      <c r="I10269">
        <f t="shared" si="1120"/>
        <v>9.7519058369007511E-2</v>
      </c>
      <c r="J10269">
        <f t="shared" si="1121"/>
        <v>0.62848094163099244</v>
      </c>
      <c r="K10269">
        <f t="shared" si="1123"/>
        <v>0.39498829399337892</v>
      </c>
      <c r="L10269">
        <f t="shared" si="1124"/>
        <v>644.46986275528855</v>
      </c>
      <c r="O10269">
        <f>VLOOKUP(D10269,'Manning''s Flow'!I$6:J$3604,2,TRUE)</f>
        <v>0.21818680209812297</v>
      </c>
      <c r="P10269">
        <f t="shared" si="1122"/>
        <v>0.50781319790187696</v>
      </c>
      <c r="Q10269">
        <f t="shared" si="1125"/>
        <v>0.25787424396333086</v>
      </c>
      <c r="R10269">
        <f t="shared" si="1126"/>
        <v>232.7423991821023</v>
      </c>
    </row>
    <row r="10270" spans="1:18" x14ac:dyDescent="0.3">
      <c r="A10270" s="10">
        <v>43958.211805555555</v>
      </c>
      <c r="B10270" s="11">
        <v>43958</v>
      </c>
      <c r="C10270" s="12">
        <v>0.21180555555555555</v>
      </c>
      <c r="D10270">
        <v>0.1</v>
      </c>
      <c r="E10270">
        <v>0.94</v>
      </c>
      <c r="F10270">
        <v>0.67400000000000004</v>
      </c>
      <c r="G10270">
        <v>0.54819999999999991</v>
      </c>
      <c r="I10270">
        <f t="shared" si="1120"/>
        <v>9.7519058369007511E-2</v>
      </c>
      <c r="J10270">
        <f t="shared" si="1121"/>
        <v>0.5764809416309925</v>
      </c>
      <c r="K10270">
        <f t="shared" si="1123"/>
        <v>0.33233027606375581</v>
      </c>
      <c r="L10270">
        <f t="shared" si="1124"/>
        <v>591.14695247529551</v>
      </c>
      <c r="O10270">
        <f>VLOOKUP(D10270,'Manning''s Flow'!I$6:J$3604,2,TRUE)</f>
        <v>0.21818680209812297</v>
      </c>
      <c r="P10270">
        <f t="shared" si="1122"/>
        <v>0.45581319790187708</v>
      </c>
      <c r="Q10270">
        <f t="shared" si="1125"/>
        <v>0.20776567138153576</v>
      </c>
      <c r="R10270">
        <f t="shared" si="1126"/>
        <v>208.9096102599683</v>
      </c>
    </row>
    <row r="10271" spans="1:18" x14ac:dyDescent="0.3">
      <c r="A10271" s="10">
        <v>43958.21875</v>
      </c>
      <c r="B10271" s="11">
        <v>43958</v>
      </c>
      <c r="C10271" s="12">
        <v>0.21875</v>
      </c>
      <c r="D10271">
        <v>0.1</v>
      </c>
      <c r="E10271">
        <v>0.75</v>
      </c>
      <c r="F10271">
        <v>0.53700000000000003</v>
      </c>
      <c r="G10271">
        <v>0.51439999999999997</v>
      </c>
      <c r="I10271">
        <f t="shared" si="1120"/>
        <v>9.7519058369007511E-2</v>
      </c>
      <c r="J10271">
        <f t="shared" si="1121"/>
        <v>0.43948094163099249</v>
      </c>
      <c r="K10271">
        <f t="shared" si="1123"/>
        <v>0.19314349805686384</v>
      </c>
      <c r="L10271">
        <f t="shared" si="1124"/>
        <v>450.66159269915971</v>
      </c>
      <c r="O10271">
        <f>VLOOKUP(D10271,'Manning''s Flow'!I$6:J$3604,2,TRUE)</f>
        <v>0.21818680209812297</v>
      </c>
      <c r="P10271">
        <f t="shared" si="1122"/>
        <v>0.31881319790187707</v>
      </c>
      <c r="Q10271">
        <f t="shared" si="1125"/>
        <v>0.10164185515642143</v>
      </c>
      <c r="R10271">
        <f t="shared" si="1126"/>
        <v>146.11937790742283</v>
      </c>
    </row>
    <row r="10272" spans="1:18" x14ac:dyDescent="0.3">
      <c r="A10272" s="10">
        <v>43958.253472222219</v>
      </c>
      <c r="B10272" s="11">
        <v>43958</v>
      </c>
      <c r="C10272" s="12">
        <v>0.25347222222222221</v>
      </c>
      <c r="D10272">
        <v>0.1</v>
      </c>
      <c r="E10272">
        <v>0.56000000000000005</v>
      </c>
      <c r="F10272">
        <v>0.39900000000000002</v>
      </c>
      <c r="G10272">
        <v>0.4002</v>
      </c>
      <c r="I10272">
        <f t="shared" si="1120"/>
        <v>9.7519058369007511E-2</v>
      </c>
      <c r="J10272">
        <f t="shared" si="1121"/>
        <v>0.30148094163099248</v>
      </c>
      <c r="K10272">
        <f t="shared" si="1123"/>
        <v>9.0890758166709898E-2</v>
      </c>
      <c r="L10272">
        <f t="shared" si="1124"/>
        <v>309.15079234071646</v>
      </c>
      <c r="O10272">
        <f>VLOOKUP(D10272,'Manning''s Flow'!I$6:J$3604,2,TRUE)</f>
        <v>0.21818680209812297</v>
      </c>
      <c r="P10272">
        <f t="shared" si="1122"/>
        <v>0.18081319790187705</v>
      </c>
      <c r="Q10272">
        <f t="shared" si="1125"/>
        <v>3.2693412535503355E-2</v>
      </c>
      <c r="R10272">
        <f t="shared" si="1126"/>
        <v>82.870822690990138</v>
      </c>
    </row>
    <row r="10273" spans="1:18" x14ac:dyDescent="0.3">
      <c r="A10273" s="10">
        <v>43958.260416666664</v>
      </c>
      <c r="B10273" s="11">
        <v>43958</v>
      </c>
      <c r="C10273" s="12">
        <v>0.26041666666666669</v>
      </c>
      <c r="D10273">
        <v>0.1</v>
      </c>
      <c r="E10273">
        <v>0.55000000000000004</v>
      </c>
      <c r="F10273">
        <v>0.39600000000000002</v>
      </c>
      <c r="G10273">
        <v>0.4</v>
      </c>
      <c r="I10273">
        <f t="shared" si="1120"/>
        <v>9.7519058369007511E-2</v>
      </c>
      <c r="J10273">
        <f t="shared" si="1121"/>
        <v>0.29848094163099248</v>
      </c>
      <c r="K10273">
        <f t="shared" si="1123"/>
        <v>8.9090872516923936E-2</v>
      </c>
      <c r="L10273">
        <f t="shared" si="1124"/>
        <v>306.07447059379376</v>
      </c>
      <c r="O10273">
        <f>VLOOKUP(D10273,'Manning''s Flow'!I$6:J$3604,2,TRUE)</f>
        <v>0.21818680209812297</v>
      </c>
      <c r="P10273">
        <f t="shared" si="1122"/>
        <v>0.17781319790187705</v>
      </c>
      <c r="Q10273">
        <f t="shared" si="1125"/>
        <v>3.1617533348092093E-2</v>
      </c>
      <c r="R10273">
        <f t="shared" si="1126"/>
        <v>81.495854099328568</v>
      </c>
    </row>
    <row r="10274" spans="1:18" x14ac:dyDescent="0.3">
      <c r="A10274" s="10">
        <v>43958.847222222219</v>
      </c>
      <c r="B10274" s="11">
        <v>43958</v>
      </c>
      <c r="C10274" s="12">
        <v>0.84722222222222221</v>
      </c>
      <c r="D10274">
        <v>0.1</v>
      </c>
      <c r="E10274">
        <v>0.76</v>
      </c>
      <c r="F10274">
        <v>0.55000000000000004</v>
      </c>
      <c r="G10274">
        <v>0.43780000000000002</v>
      </c>
      <c r="I10274">
        <f t="shared" si="1120"/>
        <v>9.7519058369007511E-2</v>
      </c>
      <c r="J10274">
        <f t="shared" si="1121"/>
        <v>0.45248094163099251</v>
      </c>
      <c r="K10274">
        <f t="shared" si="1123"/>
        <v>0.20473900253926966</v>
      </c>
      <c r="L10274">
        <f t="shared" si="1124"/>
        <v>463.99232026915803</v>
      </c>
      <c r="O10274">
        <f>VLOOKUP(D10274,'Manning''s Flow'!I$6:J$3604,2,TRUE)</f>
        <v>0.21818680209812297</v>
      </c>
      <c r="P10274">
        <f t="shared" si="1122"/>
        <v>0.33181319790187708</v>
      </c>
      <c r="Q10274">
        <f t="shared" si="1125"/>
        <v>0.11009999830187024</v>
      </c>
      <c r="R10274">
        <f t="shared" si="1126"/>
        <v>152.07757513795633</v>
      </c>
    </row>
    <row r="10275" spans="1:18" x14ac:dyDescent="0.3">
      <c r="A10275" s="10">
        <v>43958.861111111109</v>
      </c>
      <c r="B10275" s="11">
        <v>43958</v>
      </c>
      <c r="C10275" s="12">
        <v>0.86111111111111116</v>
      </c>
      <c r="D10275">
        <v>0.1</v>
      </c>
      <c r="E10275">
        <v>0.73</v>
      </c>
      <c r="F10275">
        <v>0.52600000000000002</v>
      </c>
      <c r="G10275">
        <v>0.45039999999999997</v>
      </c>
      <c r="I10275">
        <f t="shared" si="1120"/>
        <v>9.7519058369007511E-2</v>
      </c>
      <c r="J10275">
        <f t="shared" si="1121"/>
        <v>0.42848094163099248</v>
      </c>
      <c r="K10275">
        <f t="shared" si="1123"/>
        <v>0.18359591734098199</v>
      </c>
      <c r="L10275">
        <f t="shared" si="1124"/>
        <v>439.38174629377659</v>
      </c>
      <c r="O10275">
        <f>VLOOKUP(D10275,'Manning''s Flow'!I$6:J$3604,2,TRUE)</f>
        <v>0.21818680209812297</v>
      </c>
      <c r="P10275">
        <f t="shared" si="1122"/>
        <v>0.30781319790187706</v>
      </c>
      <c r="Q10275">
        <f t="shared" si="1125"/>
        <v>9.4748964802580132E-2</v>
      </c>
      <c r="R10275">
        <f t="shared" si="1126"/>
        <v>141.07782640466371</v>
      </c>
    </row>
    <row r="10276" spans="1:18" x14ac:dyDescent="0.3">
      <c r="A10276" s="10">
        <v>43958.868055555555</v>
      </c>
      <c r="B10276" s="11">
        <v>43958</v>
      </c>
      <c r="C10276" s="12">
        <v>0.86805555555555547</v>
      </c>
      <c r="D10276">
        <v>0.1</v>
      </c>
      <c r="E10276">
        <v>0.68</v>
      </c>
      <c r="F10276">
        <v>0.49199999999999999</v>
      </c>
      <c r="G10276">
        <v>0.44919999999999999</v>
      </c>
      <c r="I10276">
        <f t="shared" si="1120"/>
        <v>9.7519058369007511E-2</v>
      </c>
      <c r="J10276">
        <f t="shared" si="1121"/>
        <v>0.39448094163099245</v>
      </c>
      <c r="K10276">
        <f t="shared" si="1123"/>
        <v>0.15561521331007447</v>
      </c>
      <c r="L10276">
        <f t="shared" si="1124"/>
        <v>404.51676649531947</v>
      </c>
      <c r="O10276">
        <f>VLOOKUP(D10276,'Manning''s Flow'!I$6:J$3604,2,TRUE)</f>
        <v>0.21818680209812297</v>
      </c>
      <c r="P10276">
        <f t="shared" si="1122"/>
        <v>0.27381319790187703</v>
      </c>
      <c r="Q10276">
        <f t="shared" si="1125"/>
        <v>7.4973667345252473E-2</v>
      </c>
      <c r="R10276">
        <f t="shared" si="1126"/>
        <v>125.49484903249912</v>
      </c>
    </row>
    <row r="10277" spans="1:18" x14ac:dyDescent="0.3">
      <c r="A10277" s="10">
        <v>43958.881944444445</v>
      </c>
      <c r="B10277" s="11">
        <v>43958</v>
      </c>
      <c r="C10277" s="12">
        <v>0.88194444444444453</v>
      </c>
      <c r="D10277">
        <v>0.1</v>
      </c>
      <c r="E10277">
        <v>0.72</v>
      </c>
      <c r="F10277">
        <v>0.51700000000000002</v>
      </c>
      <c r="G10277">
        <v>0.43259999999999998</v>
      </c>
      <c r="I10277">
        <f t="shared" si="1120"/>
        <v>9.7519058369007511E-2</v>
      </c>
      <c r="J10277">
        <f t="shared" si="1121"/>
        <v>0.41948094163099248</v>
      </c>
      <c r="K10277">
        <f t="shared" si="1123"/>
        <v>0.17596426039162411</v>
      </c>
      <c r="L10277">
        <f t="shared" si="1124"/>
        <v>430.1527810530086</v>
      </c>
      <c r="O10277">
        <f>VLOOKUP(D10277,'Manning''s Flow'!I$6:J$3604,2,TRUE)</f>
        <v>0.21818680209812297</v>
      </c>
      <c r="P10277">
        <f t="shared" si="1122"/>
        <v>0.29881319790187705</v>
      </c>
      <c r="Q10277">
        <f t="shared" si="1125"/>
        <v>8.9289327240346342E-2</v>
      </c>
      <c r="R10277">
        <f t="shared" si="1126"/>
        <v>136.95292062967897</v>
      </c>
    </row>
    <row r="10278" spans="1:18" x14ac:dyDescent="0.3">
      <c r="A10278" s="10">
        <v>43958.899305555555</v>
      </c>
      <c r="B10278" s="11">
        <v>43958</v>
      </c>
      <c r="C10278" s="12">
        <v>0.89930555555555547</v>
      </c>
      <c r="D10278">
        <v>0.1</v>
      </c>
      <c r="E10278">
        <v>0.59</v>
      </c>
      <c r="F10278">
        <v>0.42599999999999999</v>
      </c>
      <c r="G10278">
        <v>0.40820000000000001</v>
      </c>
      <c r="I10278">
        <f t="shared" si="1120"/>
        <v>9.7519058369007511E-2</v>
      </c>
      <c r="J10278">
        <f t="shared" si="1121"/>
        <v>0.32848094163099251</v>
      </c>
      <c r="K10278">
        <f t="shared" si="1123"/>
        <v>0.10789972901478351</v>
      </c>
      <c r="L10278">
        <f t="shared" si="1124"/>
        <v>336.83768806302061</v>
      </c>
      <c r="O10278">
        <f>VLOOKUP(D10278,'Manning''s Flow'!I$6:J$3604,2,TRUE)</f>
        <v>0.21818680209812297</v>
      </c>
      <c r="P10278">
        <f t="shared" si="1122"/>
        <v>0.20781319790187702</v>
      </c>
      <c r="Q10278">
        <f t="shared" si="1125"/>
        <v>4.3186325222204704E-2</v>
      </c>
      <c r="R10278">
        <f t="shared" si="1126"/>
        <v>95.245540015944357</v>
      </c>
    </row>
    <row r="10279" spans="1:18" x14ac:dyDescent="0.3">
      <c r="A10279" s="10">
        <v>43958.954861111109</v>
      </c>
      <c r="B10279" s="11">
        <v>43958</v>
      </c>
      <c r="C10279" s="12">
        <v>0.95486111111111116</v>
      </c>
      <c r="D10279">
        <v>0.1</v>
      </c>
      <c r="E10279">
        <v>0.72</v>
      </c>
      <c r="F10279">
        <v>0.51900000000000002</v>
      </c>
      <c r="G10279">
        <v>0.39419999999999999</v>
      </c>
      <c r="I10279">
        <f t="shared" si="1120"/>
        <v>9.7519058369007511E-2</v>
      </c>
      <c r="J10279">
        <f t="shared" si="1121"/>
        <v>0.42148094163099248</v>
      </c>
      <c r="K10279">
        <f t="shared" si="1123"/>
        <v>0.17764618415814809</v>
      </c>
      <c r="L10279">
        <f t="shared" si="1124"/>
        <v>432.20366221762367</v>
      </c>
      <c r="O10279">
        <f>VLOOKUP(D10279,'Manning''s Flow'!I$6:J$3604,2,TRUE)</f>
        <v>0.21818680209812297</v>
      </c>
      <c r="P10279">
        <f t="shared" si="1122"/>
        <v>0.30081319790187705</v>
      </c>
      <c r="Q10279">
        <f t="shared" si="1125"/>
        <v>9.0488580031953841E-2</v>
      </c>
      <c r="R10279">
        <f t="shared" si="1126"/>
        <v>137.86956635745335</v>
      </c>
    </row>
    <row r="10280" spans="1:18" x14ac:dyDescent="0.3">
      <c r="A10280" s="10">
        <v>43958.975694444445</v>
      </c>
      <c r="B10280" s="11">
        <v>43958</v>
      </c>
      <c r="C10280" s="12">
        <v>0.97569444444444453</v>
      </c>
      <c r="D10280">
        <v>0.1</v>
      </c>
      <c r="E10280">
        <v>0.67</v>
      </c>
      <c r="F10280">
        <v>0.47799999999999998</v>
      </c>
      <c r="G10280">
        <v>0.44460000000000005</v>
      </c>
      <c r="I10280">
        <f t="shared" si="1120"/>
        <v>9.7519058369007511E-2</v>
      </c>
      <c r="J10280">
        <f t="shared" si="1121"/>
        <v>0.38048094163099244</v>
      </c>
      <c r="K10280">
        <f t="shared" si="1123"/>
        <v>0.14476574694440666</v>
      </c>
      <c r="L10280">
        <f t="shared" si="1124"/>
        <v>390.16059834301365</v>
      </c>
      <c r="O10280">
        <f>VLOOKUP(D10280,'Manning''s Flow'!I$6:J$3604,2,TRUE)</f>
        <v>0.21818680209812297</v>
      </c>
      <c r="P10280">
        <f t="shared" si="1122"/>
        <v>0.25981319790187701</v>
      </c>
      <c r="Q10280">
        <f t="shared" si="1125"/>
        <v>6.7502897803999914E-2</v>
      </c>
      <c r="R10280">
        <f t="shared" si="1126"/>
        <v>119.07832893807839</v>
      </c>
    </row>
    <row r="10281" spans="1:18" x14ac:dyDescent="0.3">
      <c r="A10281" s="10">
        <v>43958.986111111109</v>
      </c>
      <c r="B10281" s="11">
        <v>43958</v>
      </c>
      <c r="C10281" s="12">
        <v>0.98611111111111116</v>
      </c>
      <c r="D10281">
        <v>0.1</v>
      </c>
      <c r="E10281">
        <v>0.68</v>
      </c>
      <c r="F10281">
        <v>0.48899999999999999</v>
      </c>
      <c r="G10281">
        <v>0.44359999999999999</v>
      </c>
      <c r="I10281">
        <f t="shared" si="1120"/>
        <v>9.7519058369007511E-2</v>
      </c>
      <c r="J10281">
        <f t="shared" si="1121"/>
        <v>0.39148094163099245</v>
      </c>
      <c r="K10281">
        <f t="shared" si="1123"/>
        <v>0.15325732766028852</v>
      </c>
      <c r="L10281">
        <f t="shared" si="1124"/>
        <v>401.44044474839677</v>
      </c>
      <c r="O10281">
        <f>VLOOKUP(D10281,'Manning''s Flow'!I$6:J$3604,2,TRUE)</f>
        <v>0.21818680209812297</v>
      </c>
      <c r="P10281">
        <f t="shared" si="1122"/>
        <v>0.27081319790187702</v>
      </c>
      <c r="Q10281">
        <f t="shared" si="1125"/>
        <v>7.3339788157841215E-2</v>
      </c>
      <c r="R10281">
        <f t="shared" si="1126"/>
        <v>124.11988044083753</v>
      </c>
    </row>
    <row r="10282" spans="1:18" x14ac:dyDescent="0.3">
      <c r="A10282" s="10">
        <v>43958.996527777781</v>
      </c>
      <c r="B10282" s="11">
        <v>43958</v>
      </c>
      <c r="C10282" s="12">
        <v>0.99652777777777779</v>
      </c>
      <c r="D10282">
        <v>0.1</v>
      </c>
      <c r="E10282">
        <v>0.7</v>
      </c>
      <c r="F10282">
        <v>0.502</v>
      </c>
      <c r="G10282">
        <v>0.49099999999999999</v>
      </c>
      <c r="I10282">
        <f t="shared" si="1120"/>
        <v>9.7519058369007511E-2</v>
      </c>
      <c r="J10282">
        <f t="shared" si="1121"/>
        <v>0.40448094163099246</v>
      </c>
      <c r="K10282">
        <f t="shared" si="1123"/>
        <v>0.16360483214269433</v>
      </c>
      <c r="L10282">
        <f t="shared" si="1124"/>
        <v>414.77117231839509</v>
      </c>
      <c r="O10282">
        <f>VLOOKUP(D10282,'Manning''s Flow'!I$6:J$3604,2,TRUE)</f>
        <v>0.21818680209812297</v>
      </c>
      <c r="P10282">
        <f t="shared" si="1122"/>
        <v>0.28381319790187703</v>
      </c>
      <c r="Q10282">
        <f t="shared" si="1125"/>
        <v>8.0549931303290023E-2</v>
      </c>
      <c r="R10282">
        <f t="shared" si="1126"/>
        <v>130.07807767137106</v>
      </c>
    </row>
    <row r="10283" spans="1:18" x14ac:dyDescent="0.3">
      <c r="A10283" s="10">
        <v>43959</v>
      </c>
      <c r="B10283" s="11">
        <v>43959</v>
      </c>
      <c r="C10283" s="12">
        <v>0</v>
      </c>
      <c r="D10283">
        <v>0.1</v>
      </c>
      <c r="E10283">
        <v>0.94</v>
      </c>
      <c r="F10283">
        <v>0.67900000000000005</v>
      </c>
      <c r="G10283">
        <v>0.53299999999999992</v>
      </c>
      <c r="I10283">
        <f t="shared" si="1120"/>
        <v>9.7519058369007511E-2</v>
      </c>
      <c r="J10283">
        <f t="shared" si="1121"/>
        <v>0.58148094163099251</v>
      </c>
      <c r="K10283">
        <f t="shared" si="1123"/>
        <v>0.33812008548006572</v>
      </c>
      <c r="L10283">
        <f t="shared" si="1124"/>
        <v>596.27415538683329</v>
      </c>
      <c r="O10283">
        <f>VLOOKUP(D10283,'Manning''s Flow'!I$6:J$3604,2,TRUE)</f>
        <v>0.21818680209812297</v>
      </c>
      <c r="P10283">
        <f t="shared" si="1122"/>
        <v>0.46081319790187708</v>
      </c>
      <c r="Q10283">
        <f t="shared" si="1125"/>
        <v>0.21234880336055453</v>
      </c>
      <c r="R10283">
        <f t="shared" si="1126"/>
        <v>211.20122457940428</v>
      </c>
    </row>
    <row r="10284" spans="1:18" x14ac:dyDescent="0.3">
      <c r="A10284" s="10">
        <v>43959.003472222219</v>
      </c>
      <c r="B10284" s="11">
        <v>43959</v>
      </c>
      <c r="C10284" s="12">
        <v>3.472222222222222E-3</v>
      </c>
      <c r="D10284">
        <v>0.1</v>
      </c>
      <c r="E10284">
        <v>0.69</v>
      </c>
      <c r="F10284">
        <v>0.498</v>
      </c>
      <c r="G10284">
        <v>0.56659999999999999</v>
      </c>
      <c r="I10284">
        <f t="shared" si="1120"/>
        <v>9.7519058369007511E-2</v>
      </c>
      <c r="J10284">
        <f t="shared" si="1121"/>
        <v>0.40048094163099246</v>
      </c>
      <c r="K10284">
        <f t="shared" si="1123"/>
        <v>0.1603849846096464</v>
      </c>
      <c r="L10284">
        <f t="shared" si="1124"/>
        <v>410.66940998916488</v>
      </c>
      <c r="O10284">
        <f>VLOOKUP(D10284,'Manning''s Flow'!I$6:J$3604,2,TRUE)</f>
        <v>0.21818680209812297</v>
      </c>
      <c r="P10284">
        <f t="shared" si="1122"/>
        <v>0.27981319790187703</v>
      </c>
      <c r="Q10284">
        <f t="shared" si="1125"/>
        <v>7.8295425720075001E-2</v>
      </c>
      <c r="R10284">
        <f t="shared" si="1126"/>
        <v>128.24478621582227</v>
      </c>
    </row>
    <row r="10285" spans="1:18" x14ac:dyDescent="0.3">
      <c r="A10285" s="10">
        <v>43959.006944444445</v>
      </c>
      <c r="B10285" s="11">
        <v>43959</v>
      </c>
      <c r="C10285" s="12">
        <v>6.9444444444444441E-3</v>
      </c>
      <c r="D10285">
        <v>0.1</v>
      </c>
      <c r="E10285">
        <v>0.83</v>
      </c>
      <c r="F10285">
        <v>0.59399999999999997</v>
      </c>
      <c r="G10285">
        <v>0.57320000000000004</v>
      </c>
      <c r="I10285">
        <f t="shared" si="1120"/>
        <v>9.7519058369007511E-2</v>
      </c>
      <c r="J10285">
        <f t="shared" si="1121"/>
        <v>0.49648094163099243</v>
      </c>
      <c r="K10285">
        <f t="shared" si="1123"/>
        <v>0.24649332540279692</v>
      </c>
      <c r="L10285">
        <f t="shared" si="1124"/>
        <v>509.11170589069064</v>
      </c>
      <c r="O10285">
        <f>VLOOKUP(D10285,'Manning''s Flow'!I$6:J$3604,2,TRUE)</f>
        <v>0.21818680209812297</v>
      </c>
      <c r="P10285">
        <f t="shared" si="1122"/>
        <v>0.37581319790187701</v>
      </c>
      <c r="Q10285">
        <f t="shared" si="1125"/>
        <v>0.14123555971723536</v>
      </c>
      <c r="R10285">
        <f t="shared" si="1126"/>
        <v>172.24378114899281</v>
      </c>
    </row>
    <row r="10286" spans="1:18" x14ac:dyDescent="0.3">
      <c r="A10286" s="10">
        <v>43959.013888888891</v>
      </c>
      <c r="B10286" s="11">
        <v>43959</v>
      </c>
      <c r="C10286" s="12">
        <v>1.3888888888888888E-2</v>
      </c>
      <c r="D10286">
        <v>0.1</v>
      </c>
      <c r="E10286">
        <v>0.74</v>
      </c>
      <c r="F10286">
        <v>0.53500000000000003</v>
      </c>
      <c r="G10286">
        <v>0.51919999999999999</v>
      </c>
      <c r="I10286">
        <f t="shared" si="1120"/>
        <v>9.7519058369007511E-2</v>
      </c>
      <c r="J10286">
        <f t="shared" si="1121"/>
        <v>0.43748094163099249</v>
      </c>
      <c r="K10286">
        <f t="shared" si="1123"/>
        <v>0.19138957429033987</v>
      </c>
      <c r="L10286">
        <f t="shared" si="1124"/>
        <v>448.61071153454463</v>
      </c>
      <c r="O10286">
        <f>VLOOKUP(D10286,'Manning''s Flow'!I$6:J$3604,2,TRUE)</f>
        <v>0.21818680209812297</v>
      </c>
      <c r="P10286">
        <f t="shared" si="1122"/>
        <v>0.31681319790187706</v>
      </c>
      <c r="Q10286">
        <f t="shared" si="1125"/>
        <v>0.10037060236481392</v>
      </c>
      <c r="R10286">
        <f t="shared" si="1126"/>
        <v>145.20273217964845</v>
      </c>
    </row>
    <row r="10287" spans="1:18" x14ac:dyDescent="0.3">
      <c r="A10287" s="10">
        <v>43959.017361111109</v>
      </c>
      <c r="B10287" s="11">
        <v>43959</v>
      </c>
      <c r="C10287" s="12">
        <v>1.7361111111111112E-2</v>
      </c>
      <c r="D10287">
        <v>0.1</v>
      </c>
      <c r="E10287">
        <v>0.76</v>
      </c>
      <c r="F10287">
        <v>0.54500000000000004</v>
      </c>
      <c r="G10287">
        <v>0.48120000000000002</v>
      </c>
      <c r="I10287">
        <f t="shared" si="1120"/>
        <v>9.7519058369007511E-2</v>
      </c>
      <c r="J10287">
        <f t="shared" si="1121"/>
        <v>0.4474809416309925</v>
      </c>
      <c r="K10287">
        <f t="shared" si="1123"/>
        <v>0.20023919312295971</v>
      </c>
      <c r="L10287">
        <f t="shared" si="1124"/>
        <v>458.86511735762031</v>
      </c>
      <c r="O10287">
        <f>VLOOKUP(D10287,'Manning''s Flow'!I$6:J$3604,2,TRUE)</f>
        <v>0.21818680209812297</v>
      </c>
      <c r="P10287">
        <f t="shared" si="1122"/>
        <v>0.32681319790187707</v>
      </c>
      <c r="Q10287">
        <f t="shared" si="1125"/>
        <v>0.10680686632285147</v>
      </c>
      <c r="R10287">
        <f t="shared" si="1126"/>
        <v>149.78596081852038</v>
      </c>
    </row>
    <row r="10288" spans="1:18" x14ac:dyDescent="0.3">
      <c r="A10288" s="10">
        <v>43959.038194444445</v>
      </c>
      <c r="B10288" s="11">
        <v>43959</v>
      </c>
      <c r="C10288" s="12">
        <v>3.8194444444444441E-2</v>
      </c>
      <c r="D10288">
        <v>0.1</v>
      </c>
      <c r="E10288">
        <v>0.75</v>
      </c>
      <c r="F10288">
        <v>0.53600000000000003</v>
      </c>
      <c r="G10288">
        <v>0.40360000000000007</v>
      </c>
      <c r="I10288">
        <f t="shared" si="1120"/>
        <v>9.7519058369007511E-2</v>
      </c>
      <c r="J10288">
        <f t="shared" si="1121"/>
        <v>0.43848094163099249</v>
      </c>
      <c r="K10288">
        <f t="shared" si="1123"/>
        <v>0.19226553617360184</v>
      </c>
      <c r="L10288">
        <f t="shared" si="1124"/>
        <v>449.6361521168522</v>
      </c>
      <c r="O10288">
        <f>VLOOKUP(D10288,'Manning''s Flow'!I$6:J$3604,2,TRUE)</f>
        <v>0.21818680209812297</v>
      </c>
      <c r="P10288">
        <f t="shared" si="1122"/>
        <v>0.31781319790187706</v>
      </c>
      <c r="Q10288">
        <f t="shared" si="1125"/>
        <v>0.10100522876061768</v>
      </c>
      <c r="R10288">
        <f t="shared" si="1126"/>
        <v>145.66105504353564</v>
      </c>
    </row>
    <row r="10289" spans="1:18" x14ac:dyDescent="0.3">
      <c r="A10289" s="10">
        <v>43959.045138888891</v>
      </c>
      <c r="B10289" s="11">
        <v>43959</v>
      </c>
      <c r="C10289" s="12">
        <v>4.5138888888888888E-2</v>
      </c>
      <c r="D10289">
        <v>0.1</v>
      </c>
      <c r="E10289">
        <v>0.55000000000000004</v>
      </c>
      <c r="F10289">
        <v>0.39400000000000002</v>
      </c>
      <c r="G10289">
        <v>0.4138</v>
      </c>
      <c r="I10289">
        <f t="shared" si="1120"/>
        <v>9.7519058369007511E-2</v>
      </c>
      <c r="J10289">
        <f t="shared" si="1121"/>
        <v>0.29648094163099248</v>
      </c>
      <c r="K10289">
        <f t="shared" si="1123"/>
        <v>8.7900948750399971E-2</v>
      </c>
      <c r="L10289">
        <f t="shared" si="1124"/>
        <v>304.02358942917863</v>
      </c>
      <c r="O10289">
        <f>VLOOKUP(D10289,'Manning''s Flow'!I$6:J$3604,2,TRUE)</f>
        <v>0.21818680209812297</v>
      </c>
      <c r="P10289">
        <f t="shared" si="1122"/>
        <v>0.17581319790187705</v>
      </c>
      <c r="Q10289">
        <f t="shared" si="1125"/>
        <v>3.0910280556484586E-2</v>
      </c>
      <c r="R10289">
        <f t="shared" si="1126"/>
        <v>80.579208371554174</v>
      </c>
    </row>
    <row r="10290" spans="1:18" x14ac:dyDescent="0.3">
      <c r="A10290" s="10">
        <v>43959.055555555555</v>
      </c>
      <c r="B10290" s="11">
        <v>43959</v>
      </c>
      <c r="C10290" s="12">
        <v>5.5555555555555552E-2</v>
      </c>
      <c r="D10290">
        <v>0.1</v>
      </c>
      <c r="E10290">
        <v>0.79</v>
      </c>
      <c r="F10290">
        <v>0.57199999999999995</v>
      </c>
      <c r="G10290">
        <v>0.49280000000000002</v>
      </c>
      <c r="I10290">
        <f t="shared" si="1120"/>
        <v>9.7519058369007511E-2</v>
      </c>
      <c r="J10290">
        <f t="shared" si="1121"/>
        <v>0.47448094163099241</v>
      </c>
      <c r="K10290">
        <f t="shared" si="1123"/>
        <v>0.22513216397103322</v>
      </c>
      <c r="L10290">
        <f t="shared" si="1124"/>
        <v>486.55201307992428</v>
      </c>
      <c r="O10290">
        <f>VLOOKUP(D10290,'Manning''s Flow'!I$6:J$3604,2,TRUE)</f>
        <v>0.21818680209812297</v>
      </c>
      <c r="P10290">
        <f t="shared" si="1122"/>
        <v>0.35381319790187699</v>
      </c>
      <c r="Q10290">
        <f t="shared" si="1125"/>
        <v>0.12518377900955277</v>
      </c>
      <c r="R10290">
        <f t="shared" si="1126"/>
        <v>162.16067814347457</v>
      </c>
    </row>
    <row r="10291" spans="1:18" x14ac:dyDescent="0.3">
      <c r="A10291" s="10">
        <v>43959.059027777781</v>
      </c>
      <c r="B10291" s="11">
        <v>43959</v>
      </c>
      <c r="C10291" s="12">
        <v>5.9027777777777783E-2</v>
      </c>
      <c r="D10291">
        <v>0.1</v>
      </c>
      <c r="E10291">
        <v>0.77</v>
      </c>
      <c r="F10291">
        <v>0.55100000000000005</v>
      </c>
      <c r="G10291">
        <v>0.50140000000000007</v>
      </c>
      <c r="I10291">
        <f t="shared" si="1120"/>
        <v>9.7519058369007511E-2</v>
      </c>
      <c r="J10291">
        <f t="shared" si="1121"/>
        <v>0.45348094163099251</v>
      </c>
      <c r="K10291">
        <f t="shared" si="1123"/>
        <v>0.20564496442253163</v>
      </c>
      <c r="L10291">
        <f t="shared" si="1124"/>
        <v>465.0177608514656</v>
      </c>
      <c r="O10291">
        <f>VLOOKUP(D10291,'Manning''s Flow'!I$6:J$3604,2,TRUE)</f>
        <v>0.21818680209812297</v>
      </c>
      <c r="P10291">
        <f t="shared" si="1122"/>
        <v>0.33281319790187708</v>
      </c>
      <c r="Q10291">
        <f t="shared" si="1125"/>
        <v>0.11076462469767399</v>
      </c>
      <c r="R10291">
        <f t="shared" si="1126"/>
        <v>152.53589800184355</v>
      </c>
    </row>
    <row r="10292" spans="1:18" x14ac:dyDescent="0.3">
      <c r="A10292" s="10">
        <v>43959.079861111109</v>
      </c>
      <c r="B10292" s="11">
        <v>43959</v>
      </c>
      <c r="C10292" s="12">
        <v>7.9861111111111105E-2</v>
      </c>
      <c r="D10292">
        <v>0.1</v>
      </c>
      <c r="E10292">
        <v>0.87</v>
      </c>
      <c r="F10292">
        <v>0.627</v>
      </c>
      <c r="G10292">
        <v>0.47879999999999995</v>
      </c>
      <c r="I10292">
        <f t="shared" si="1120"/>
        <v>9.7519058369007511E-2</v>
      </c>
      <c r="J10292">
        <f t="shared" si="1121"/>
        <v>0.52948094163099246</v>
      </c>
      <c r="K10292">
        <f t="shared" si="1123"/>
        <v>0.28035006755044245</v>
      </c>
      <c r="L10292">
        <f t="shared" si="1124"/>
        <v>542.95124510684013</v>
      </c>
      <c r="O10292">
        <f>VLOOKUP(D10292,'Manning''s Flow'!I$6:J$3604,2,TRUE)</f>
        <v>0.21818680209812297</v>
      </c>
      <c r="P10292">
        <f t="shared" si="1122"/>
        <v>0.40881319790187703</v>
      </c>
      <c r="Q10292">
        <f t="shared" si="1125"/>
        <v>0.16712823077875927</v>
      </c>
      <c r="R10292">
        <f t="shared" si="1126"/>
        <v>187.36843565727023</v>
      </c>
    </row>
    <row r="10293" spans="1:18" x14ac:dyDescent="0.3">
      <c r="A10293" s="10">
        <v>43959.086805555555</v>
      </c>
      <c r="B10293" s="11">
        <v>43959</v>
      </c>
      <c r="C10293" s="12">
        <v>8.6805555555555566E-2</v>
      </c>
      <c r="D10293">
        <v>0.1</v>
      </c>
      <c r="E10293">
        <v>0.63</v>
      </c>
      <c r="F10293">
        <v>0.44900000000000001</v>
      </c>
      <c r="G10293">
        <v>0.46679999999999999</v>
      </c>
      <c r="I10293">
        <f t="shared" si="1120"/>
        <v>9.7519058369007511E-2</v>
      </c>
      <c r="J10293">
        <f t="shared" si="1121"/>
        <v>0.35148094163099253</v>
      </c>
      <c r="K10293">
        <f t="shared" si="1123"/>
        <v>0.12353885232980917</v>
      </c>
      <c r="L10293">
        <f t="shared" si="1124"/>
        <v>360.42282145609448</v>
      </c>
      <c r="O10293">
        <f>VLOOKUP(D10293,'Manning''s Flow'!I$6:J$3604,2,TRUE)</f>
        <v>0.21818680209812297</v>
      </c>
      <c r="P10293">
        <f t="shared" si="1122"/>
        <v>0.23081319790187704</v>
      </c>
      <c r="Q10293">
        <f t="shared" si="1125"/>
        <v>5.3274732325691056E-2</v>
      </c>
      <c r="R10293">
        <f t="shared" si="1126"/>
        <v>105.78696588534982</v>
      </c>
    </row>
    <row r="10294" spans="1:18" x14ac:dyDescent="0.3">
      <c r="A10294" s="10">
        <v>43959.09375</v>
      </c>
      <c r="B10294" s="11">
        <v>43959</v>
      </c>
      <c r="C10294" s="12">
        <v>9.375E-2</v>
      </c>
      <c r="D10294">
        <v>0.1</v>
      </c>
      <c r="E10294">
        <v>0.48</v>
      </c>
      <c r="F10294">
        <v>0.34300000000000003</v>
      </c>
      <c r="G10294">
        <v>0.38079999999999997</v>
      </c>
      <c r="I10294">
        <f t="shared" si="1120"/>
        <v>9.7519058369007511E-2</v>
      </c>
      <c r="J10294">
        <f t="shared" si="1121"/>
        <v>0.24548094163099252</v>
      </c>
      <c r="K10294">
        <f t="shared" si="1123"/>
        <v>6.0260892704038754E-2</v>
      </c>
      <c r="L10294">
        <f t="shared" si="1124"/>
        <v>251.72611973149316</v>
      </c>
      <c r="O10294">
        <f>VLOOKUP(D10294,'Manning''s Flow'!I$6:J$3604,2,TRUE)</f>
        <v>0.21818680209812297</v>
      </c>
      <c r="P10294">
        <f t="shared" si="1122"/>
        <v>0.12481319790187706</v>
      </c>
      <c r="Q10294">
        <f t="shared" si="1125"/>
        <v>1.5578334370493128E-2</v>
      </c>
      <c r="R10294">
        <f t="shared" si="1126"/>
        <v>57.204742313307321</v>
      </c>
    </row>
    <row r="10295" spans="1:18" x14ac:dyDescent="0.3">
      <c r="A10295" s="10">
        <v>43959.107638888891</v>
      </c>
      <c r="B10295" s="11">
        <v>43959</v>
      </c>
      <c r="C10295" s="12">
        <v>0.1076388888888889</v>
      </c>
      <c r="D10295">
        <v>0.1</v>
      </c>
      <c r="E10295">
        <v>0.47</v>
      </c>
      <c r="F10295">
        <v>0.33600000000000002</v>
      </c>
      <c r="G10295">
        <v>0.44340000000000002</v>
      </c>
      <c r="I10295">
        <f t="shared" si="1120"/>
        <v>9.7519058369007511E-2</v>
      </c>
      <c r="J10295">
        <f t="shared" si="1121"/>
        <v>0.23848094163099251</v>
      </c>
      <c r="K10295">
        <f t="shared" si="1123"/>
        <v>5.6873159521204857E-2</v>
      </c>
      <c r="L10295">
        <f t="shared" si="1124"/>
        <v>244.54803565534021</v>
      </c>
      <c r="O10295">
        <f>VLOOKUP(D10295,'Manning''s Flow'!I$6:J$3604,2,TRUE)</f>
        <v>0.21818680209812297</v>
      </c>
      <c r="P10295">
        <f t="shared" si="1122"/>
        <v>0.11781319790187705</v>
      </c>
      <c r="Q10295">
        <f t="shared" si="1125"/>
        <v>1.3879949599866848E-2</v>
      </c>
      <c r="R10295">
        <f t="shared" si="1126"/>
        <v>53.996482266096969</v>
      </c>
    </row>
    <row r="10296" spans="1:18" x14ac:dyDescent="0.3">
      <c r="A10296" s="10">
        <v>43959.111111111109</v>
      </c>
      <c r="B10296" s="11">
        <v>43959</v>
      </c>
      <c r="C10296" s="12">
        <v>0.1111111111111111</v>
      </c>
      <c r="D10296">
        <v>0.1</v>
      </c>
      <c r="E10296">
        <v>0.95</v>
      </c>
      <c r="F10296">
        <v>0.68400000000000005</v>
      </c>
      <c r="G10296">
        <v>0.43900000000000006</v>
      </c>
      <c r="I10296">
        <f t="shared" si="1120"/>
        <v>9.7519058369007511E-2</v>
      </c>
      <c r="J10296">
        <f t="shared" si="1121"/>
        <v>0.58648094163099251</v>
      </c>
      <c r="K10296">
        <f t="shared" si="1123"/>
        <v>0.34395989489637563</v>
      </c>
      <c r="L10296">
        <f t="shared" si="1124"/>
        <v>601.40135829837118</v>
      </c>
      <c r="O10296">
        <f>VLOOKUP(D10296,'Manning''s Flow'!I$6:J$3604,2,TRUE)</f>
        <v>0.21818680209812297</v>
      </c>
      <c r="P10296">
        <f t="shared" si="1122"/>
        <v>0.46581319790187709</v>
      </c>
      <c r="Q10296">
        <f t="shared" si="1125"/>
        <v>0.2169819353395733</v>
      </c>
      <c r="R10296">
        <f t="shared" si="1126"/>
        <v>213.49283889884026</v>
      </c>
    </row>
    <row r="10297" spans="1:18" x14ac:dyDescent="0.3">
      <c r="A10297" s="10">
        <v>43959.118055555555</v>
      </c>
      <c r="B10297" s="11">
        <v>43959</v>
      </c>
      <c r="C10297" s="12">
        <v>0.11805555555555557</v>
      </c>
      <c r="D10297">
        <v>0.1</v>
      </c>
      <c r="E10297">
        <v>0.47</v>
      </c>
      <c r="F10297">
        <v>0.34100000000000003</v>
      </c>
      <c r="G10297">
        <v>0.44320000000000004</v>
      </c>
      <c r="I10297">
        <f t="shared" si="1120"/>
        <v>9.7519058369007511E-2</v>
      </c>
      <c r="J10297">
        <f t="shared" si="1121"/>
        <v>0.24348094163099251</v>
      </c>
      <c r="K10297">
        <f t="shared" si="1123"/>
        <v>5.9282968937514786E-2</v>
      </c>
      <c r="L10297">
        <f t="shared" si="1124"/>
        <v>249.67523856687799</v>
      </c>
      <c r="O10297">
        <f>VLOOKUP(D10297,'Manning''s Flow'!I$6:J$3604,2,TRUE)</f>
        <v>0.21818680209812297</v>
      </c>
      <c r="P10297">
        <f t="shared" si="1122"/>
        <v>0.12281319790187706</v>
      </c>
      <c r="Q10297">
        <f t="shared" si="1125"/>
        <v>1.508308157888562E-2</v>
      </c>
      <c r="R10297">
        <f t="shared" si="1126"/>
        <v>56.288096585532934</v>
      </c>
    </row>
    <row r="10298" spans="1:18" x14ac:dyDescent="0.3">
      <c r="A10298" s="10">
        <v>43959.128472222219</v>
      </c>
      <c r="B10298" s="11">
        <v>43959</v>
      </c>
      <c r="C10298" s="12">
        <v>0.12847222222222224</v>
      </c>
      <c r="D10298">
        <v>0.1</v>
      </c>
      <c r="E10298">
        <v>0.59</v>
      </c>
      <c r="F10298">
        <v>0.42799999999999999</v>
      </c>
      <c r="G10298">
        <v>0.44900000000000001</v>
      </c>
      <c r="I10298">
        <f t="shared" si="1120"/>
        <v>9.7519058369007511E-2</v>
      </c>
      <c r="J10298">
        <f t="shared" si="1121"/>
        <v>0.33048094163099251</v>
      </c>
      <c r="K10298">
        <f t="shared" si="1123"/>
        <v>0.10921765278130748</v>
      </c>
      <c r="L10298">
        <f t="shared" si="1124"/>
        <v>338.88856922763574</v>
      </c>
      <c r="O10298">
        <f>VLOOKUP(D10298,'Manning''s Flow'!I$6:J$3604,2,TRUE)</f>
        <v>0.21818680209812297</v>
      </c>
      <c r="P10298">
        <f t="shared" si="1122"/>
        <v>0.20981319790187702</v>
      </c>
      <c r="Q10298">
        <f t="shared" si="1125"/>
        <v>4.4021578013812214E-2</v>
      </c>
      <c r="R10298">
        <f t="shared" si="1126"/>
        <v>96.162185743718737</v>
      </c>
    </row>
    <row r="10299" spans="1:18" x14ac:dyDescent="0.3">
      <c r="A10299" s="10">
        <v>43959.149305555555</v>
      </c>
      <c r="B10299" s="11">
        <v>43959</v>
      </c>
      <c r="C10299" s="12">
        <v>0.14930555555555555</v>
      </c>
      <c r="D10299">
        <v>0.1</v>
      </c>
      <c r="E10299">
        <v>0.48</v>
      </c>
      <c r="F10299">
        <v>0.34200000000000003</v>
      </c>
      <c r="G10299">
        <v>0.45780000000000004</v>
      </c>
      <c r="I10299">
        <f t="shared" si="1120"/>
        <v>9.7519058369007511E-2</v>
      </c>
      <c r="J10299">
        <f t="shared" si="1121"/>
        <v>0.24448094163099252</v>
      </c>
      <c r="K10299">
        <f t="shared" si="1123"/>
        <v>5.9770930820776766E-2</v>
      </c>
      <c r="L10299">
        <f t="shared" si="1124"/>
        <v>250.70067914918556</v>
      </c>
      <c r="O10299">
        <f>VLOOKUP(D10299,'Manning''s Flow'!I$6:J$3604,2,TRUE)</f>
        <v>0.21818680209812297</v>
      </c>
      <c r="P10299">
        <f t="shared" si="1122"/>
        <v>0.12381319790187706</v>
      </c>
      <c r="Q10299">
        <f t="shared" si="1125"/>
        <v>1.5329707974689374E-2</v>
      </c>
      <c r="R10299">
        <f t="shared" si="1126"/>
        <v>56.746419449420124</v>
      </c>
    </row>
    <row r="10300" spans="1:18" x14ac:dyDescent="0.3">
      <c r="A10300" s="10">
        <v>43959.15625</v>
      </c>
      <c r="B10300" s="11">
        <v>43959</v>
      </c>
      <c r="C10300" s="12">
        <v>0.15625</v>
      </c>
      <c r="D10300">
        <v>0.1</v>
      </c>
      <c r="E10300">
        <v>0.92</v>
      </c>
      <c r="F10300">
        <v>0.66400000000000003</v>
      </c>
      <c r="G10300">
        <v>0.5391999999999999</v>
      </c>
      <c r="I10300">
        <f t="shared" si="1120"/>
        <v>9.7519058369007511E-2</v>
      </c>
      <c r="J10300">
        <f t="shared" si="1121"/>
        <v>0.5664809416309925</v>
      </c>
      <c r="K10300">
        <f t="shared" si="1123"/>
        <v>0.32090065723113592</v>
      </c>
      <c r="L10300">
        <f t="shared" si="1124"/>
        <v>580.89254665221995</v>
      </c>
      <c r="O10300">
        <f>VLOOKUP(D10300,'Manning''s Flow'!I$6:J$3604,2,TRUE)</f>
        <v>0.21818680209812297</v>
      </c>
      <c r="P10300">
        <f t="shared" si="1122"/>
        <v>0.44581319790187707</v>
      </c>
      <c r="Q10300">
        <f t="shared" si="1125"/>
        <v>0.1987494074234982</v>
      </c>
      <c r="R10300">
        <f t="shared" si="1126"/>
        <v>204.32638162109637</v>
      </c>
    </row>
    <row r="10301" spans="1:18" x14ac:dyDescent="0.3">
      <c r="A10301" s="10">
        <v>43959.180555555555</v>
      </c>
      <c r="B10301" s="11">
        <v>43959</v>
      </c>
      <c r="C10301" s="12">
        <v>0.18055555555555555</v>
      </c>
      <c r="D10301">
        <v>0.1</v>
      </c>
      <c r="E10301">
        <v>0.44</v>
      </c>
      <c r="F10301">
        <v>0.314</v>
      </c>
      <c r="G10301">
        <v>0.4506</v>
      </c>
      <c r="I10301">
        <f t="shared" si="1120"/>
        <v>9.7519058369007511E-2</v>
      </c>
      <c r="J10301">
        <f t="shared" si="1121"/>
        <v>0.21648094163099249</v>
      </c>
      <c r="K10301">
        <f t="shared" si="1123"/>
        <v>4.6863998089441181E-2</v>
      </c>
      <c r="L10301">
        <f t="shared" si="1124"/>
        <v>221.98834284457388</v>
      </c>
      <c r="O10301">
        <f>VLOOKUP(D10301,'Manning''s Flow'!I$6:J$3604,2,TRUE)</f>
        <v>0.21818680209812297</v>
      </c>
      <c r="P10301">
        <f t="shared" si="1122"/>
        <v>9.5813197901877034E-2</v>
      </c>
      <c r="Q10301">
        <f t="shared" si="1125"/>
        <v>9.1801688921842543E-3</v>
      </c>
      <c r="R10301">
        <f t="shared" si="1126"/>
        <v>43.913379260578708</v>
      </c>
    </row>
    <row r="10302" spans="1:18" x14ac:dyDescent="0.3">
      <c r="A10302" s="10">
        <v>43959.184027777781</v>
      </c>
      <c r="B10302" s="11">
        <v>43959</v>
      </c>
      <c r="C10302" s="12">
        <v>0.18402777777777779</v>
      </c>
      <c r="D10302">
        <v>0.1</v>
      </c>
      <c r="E10302">
        <v>0.87</v>
      </c>
      <c r="F10302">
        <v>0.625</v>
      </c>
      <c r="G10302">
        <v>0.48979999999999996</v>
      </c>
      <c r="I10302">
        <f t="shared" si="1120"/>
        <v>9.7519058369007511E-2</v>
      </c>
      <c r="J10302">
        <f t="shared" si="1121"/>
        <v>0.52748094163099246</v>
      </c>
      <c r="K10302">
        <f t="shared" si="1123"/>
        <v>0.27823614378391848</v>
      </c>
      <c r="L10302">
        <f t="shared" si="1124"/>
        <v>540.900363942225</v>
      </c>
      <c r="O10302">
        <f>VLOOKUP(D10302,'Manning''s Flow'!I$6:J$3604,2,TRUE)</f>
        <v>0.21818680209812297</v>
      </c>
      <c r="P10302">
        <f t="shared" si="1122"/>
        <v>0.40681319790187703</v>
      </c>
      <c r="Q10302">
        <f t="shared" si="1125"/>
        <v>0.16549697798715177</v>
      </c>
      <c r="R10302">
        <f t="shared" si="1126"/>
        <v>186.45178992949582</v>
      </c>
    </row>
    <row r="10303" spans="1:18" x14ac:dyDescent="0.3">
      <c r="A10303" s="10">
        <v>43959.194444444445</v>
      </c>
      <c r="B10303" s="11">
        <v>43959</v>
      </c>
      <c r="C10303" s="12">
        <v>0.19444444444444445</v>
      </c>
      <c r="D10303">
        <v>0.1</v>
      </c>
      <c r="E10303">
        <v>0.85</v>
      </c>
      <c r="F10303">
        <v>0.61099999999999999</v>
      </c>
      <c r="G10303">
        <v>0.52540000000000009</v>
      </c>
      <c r="I10303">
        <f t="shared" si="1120"/>
        <v>9.7519058369007511E-2</v>
      </c>
      <c r="J10303">
        <f t="shared" si="1121"/>
        <v>0.51348094163099245</v>
      </c>
      <c r="K10303">
        <f t="shared" si="1123"/>
        <v>0.26366267741825067</v>
      </c>
      <c r="L10303">
        <f t="shared" si="1124"/>
        <v>526.54419578991906</v>
      </c>
      <c r="O10303">
        <f>VLOOKUP(D10303,'Manning''s Flow'!I$6:J$3604,2,TRUE)</f>
        <v>0.21818680209812297</v>
      </c>
      <c r="P10303">
        <f t="shared" si="1122"/>
        <v>0.39281319790187702</v>
      </c>
      <c r="Q10303">
        <f t="shared" si="1125"/>
        <v>0.1543022084458992</v>
      </c>
      <c r="R10303">
        <f t="shared" si="1126"/>
        <v>180.03526983507513</v>
      </c>
    </row>
    <row r="10304" spans="1:18" x14ac:dyDescent="0.3">
      <c r="A10304" s="10">
        <v>43959.201388888891</v>
      </c>
      <c r="B10304" s="11">
        <v>43959</v>
      </c>
      <c r="C10304" s="12">
        <v>0.20138888888888887</v>
      </c>
      <c r="D10304">
        <v>0.1</v>
      </c>
      <c r="E10304">
        <v>0.72</v>
      </c>
      <c r="F10304">
        <v>0.51600000000000001</v>
      </c>
      <c r="G10304">
        <v>0.51319999999999999</v>
      </c>
      <c r="I10304">
        <f t="shared" si="1120"/>
        <v>9.7519058369007511E-2</v>
      </c>
      <c r="J10304">
        <f t="shared" si="1121"/>
        <v>0.41848094163099248</v>
      </c>
      <c r="K10304">
        <f t="shared" si="1123"/>
        <v>0.17512629850836214</v>
      </c>
      <c r="L10304">
        <f t="shared" si="1124"/>
        <v>429.12734047070097</v>
      </c>
      <c r="O10304">
        <f>VLOOKUP(D10304,'Manning''s Flow'!I$6:J$3604,2,TRUE)</f>
        <v>0.21818680209812297</v>
      </c>
      <c r="P10304">
        <f t="shared" si="1122"/>
        <v>0.29781319790187705</v>
      </c>
      <c r="Q10304">
        <f t="shared" si="1125"/>
        <v>8.8692700844542588E-2</v>
      </c>
      <c r="R10304">
        <f t="shared" si="1126"/>
        <v>136.49459776579175</v>
      </c>
    </row>
    <row r="10305" spans="1:18" x14ac:dyDescent="0.3">
      <c r="A10305" s="10">
        <v>43959.204861111109</v>
      </c>
      <c r="B10305" s="11">
        <v>43959</v>
      </c>
      <c r="C10305" s="12">
        <v>0.20486111111111113</v>
      </c>
      <c r="D10305">
        <v>0.1</v>
      </c>
      <c r="E10305">
        <v>0.66</v>
      </c>
      <c r="F10305">
        <v>0.47499999999999998</v>
      </c>
      <c r="G10305">
        <v>0.47040000000000004</v>
      </c>
      <c r="I10305">
        <f t="shared" si="1120"/>
        <v>9.7519058369007511E-2</v>
      </c>
      <c r="J10305">
        <f t="shared" si="1121"/>
        <v>0.37748094163099244</v>
      </c>
      <c r="K10305">
        <f t="shared" si="1123"/>
        <v>0.14249186129462071</v>
      </c>
      <c r="L10305">
        <f t="shared" si="1124"/>
        <v>387.084276596091</v>
      </c>
      <c r="O10305">
        <f>VLOOKUP(D10305,'Manning''s Flow'!I$6:J$3604,2,TRUE)</f>
        <v>0.21818680209812297</v>
      </c>
      <c r="P10305">
        <f t="shared" si="1122"/>
        <v>0.25681319790187701</v>
      </c>
      <c r="Q10305">
        <f t="shared" si="1125"/>
        <v>6.5953018616588643E-2</v>
      </c>
      <c r="R10305">
        <f t="shared" si="1126"/>
        <v>117.70336034641682</v>
      </c>
    </row>
    <row r="10306" spans="1:18" x14ac:dyDescent="0.3">
      <c r="A10306" s="10">
        <v>43959.836805555555</v>
      </c>
      <c r="B10306" s="11">
        <v>43959</v>
      </c>
      <c r="C10306" s="12">
        <v>0.83680555555555547</v>
      </c>
      <c r="D10306">
        <v>0.1</v>
      </c>
      <c r="E10306">
        <v>0.46</v>
      </c>
      <c r="F10306">
        <v>0.33400000000000002</v>
      </c>
      <c r="G10306">
        <v>0.38920000000000005</v>
      </c>
      <c r="I10306">
        <f t="shared" si="1120"/>
        <v>9.7519058369007511E-2</v>
      </c>
      <c r="J10306">
        <f t="shared" si="1121"/>
        <v>0.23648094163099251</v>
      </c>
      <c r="K10306">
        <f t="shared" si="1123"/>
        <v>5.5923235754680889E-2</v>
      </c>
      <c r="L10306">
        <f t="shared" si="1124"/>
        <v>242.49715449072505</v>
      </c>
      <c r="O10306">
        <f>VLOOKUP(D10306,'Manning''s Flow'!I$6:J$3604,2,TRUE)</f>
        <v>0.21818680209812297</v>
      </c>
      <c r="P10306">
        <f t="shared" si="1122"/>
        <v>0.11581319790187705</v>
      </c>
      <c r="Q10306">
        <f t="shared" si="1125"/>
        <v>1.341269680825934E-2</v>
      </c>
      <c r="R10306">
        <f t="shared" si="1126"/>
        <v>53.079836538322581</v>
      </c>
    </row>
    <row r="10307" spans="1:18" x14ac:dyDescent="0.3">
      <c r="A10307" s="10">
        <v>43959.850694444445</v>
      </c>
      <c r="B10307" s="11">
        <v>43959</v>
      </c>
      <c r="C10307" s="12">
        <v>0.85069444444444453</v>
      </c>
      <c r="D10307">
        <v>0.1</v>
      </c>
      <c r="E10307">
        <v>0.52</v>
      </c>
      <c r="F10307">
        <v>0.371</v>
      </c>
      <c r="G10307">
        <v>0.43220000000000003</v>
      </c>
      <c r="I10307">
        <f t="shared" ref="I10307:I10370" si="1127">29.491*(D10307^2.4806)</f>
        <v>9.7519058369007511E-2</v>
      </c>
      <c r="J10307">
        <f t="shared" ref="J10307:J10370" si="1128">ABS(F10307-I10307)</f>
        <v>0.27348094163099246</v>
      </c>
      <c r="K10307">
        <f t="shared" si="1123"/>
        <v>7.4791825435374298E-2</v>
      </c>
      <c r="L10307">
        <f t="shared" si="1124"/>
        <v>280.43845603610475</v>
      </c>
      <c r="O10307">
        <f>VLOOKUP(D10307,'Manning''s Flow'!I$6:J$3604,2,TRUE)</f>
        <v>0.21818680209812297</v>
      </c>
      <c r="P10307">
        <f t="shared" ref="P10307:P10370" si="1129">ABS(F10307-O10307)</f>
        <v>0.15281319790187703</v>
      </c>
      <c r="Q10307">
        <f t="shared" si="1125"/>
        <v>2.3351873452998235E-2</v>
      </c>
      <c r="R10307">
        <f t="shared" si="1126"/>
        <v>70.03778250214873</v>
      </c>
    </row>
    <row r="10308" spans="1:18" x14ac:dyDescent="0.3">
      <c r="A10308" s="10">
        <v>43959.857638888891</v>
      </c>
      <c r="B10308" s="11">
        <v>43959</v>
      </c>
      <c r="C10308" s="12">
        <v>0.85763888888888884</v>
      </c>
      <c r="D10308">
        <v>0.1</v>
      </c>
      <c r="E10308">
        <v>0.74</v>
      </c>
      <c r="F10308">
        <v>0.53</v>
      </c>
      <c r="G10308">
        <v>0.43459999999999999</v>
      </c>
      <c r="I10308">
        <f t="shared" si="1127"/>
        <v>9.7519058369007511E-2</v>
      </c>
      <c r="J10308">
        <f t="shared" si="1128"/>
        <v>0.43248094163099249</v>
      </c>
      <c r="K10308">
        <f t="shared" ref="K10308:K10371" si="1130">J10308^2</f>
        <v>0.18703976487402993</v>
      </c>
      <c r="L10308">
        <f t="shared" ref="L10308:L10371" si="1131">100*ABS(J10308/I10308)</f>
        <v>443.4835086230068</v>
      </c>
      <c r="O10308">
        <f>VLOOKUP(D10308,'Manning''s Flow'!I$6:J$3604,2,TRUE)</f>
        <v>0.21818680209812297</v>
      </c>
      <c r="P10308">
        <f t="shared" si="1129"/>
        <v>0.31181319790187706</v>
      </c>
      <c r="Q10308">
        <f t="shared" ref="Q10308:Q10371" si="1132">P10308^2</f>
        <v>9.7227470385795142E-2</v>
      </c>
      <c r="R10308">
        <f t="shared" ref="R10308:R10371" si="1133">100*ABS(P10308/O10308)</f>
        <v>142.91111786021247</v>
      </c>
    </row>
    <row r="10309" spans="1:18" x14ac:dyDescent="0.3">
      <c r="A10309" s="10">
        <v>43959.861111111109</v>
      </c>
      <c r="B10309" s="11">
        <v>43959</v>
      </c>
      <c r="C10309" s="12">
        <v>0.86111111111111116</v>
      </c>
      <c r="D10309">
        <v>0.1</v>
      </c>
      <c r="E10309">
        <v>0.52</v>
      </c>
      <c r="F10309">
        <v>0.375</v>
      </c>
      <c r="G10309">
        <v>0.46340000000000003</v>
      </c>
      <c r="I10309">
        <f t="shared" si="1127"/>
        <v>9.7519058369007511E-2</v>
      </c>
      <c r="J10309">
        <f t="shared" si="1128"/>
        <v>0.27748094163099246</v>
      </c>
      <c r="K10309">
        <f t="shared" si="1130"/>
        <v>7.6995672968422246E-2</v>
      </c>
      <c r="L10309">
        <f t="shared" si="1131"/>
        <v>284.54021836533497</v>
      </c>
      <c r="O10309">
        <f>VLOOKUP(D10309,'Manning''s Flow'!I$6:J$3604,2,TRUE)</f>
        <v>0.21818680209812297</v>
      </c>
      <c r="P10309">
        <f t="shared" si="1129"/>
        <v>0.15681319790187703</v>
      </c>
      <c r="Q10309">
        <f t="shared" si="1132"/>
        <v>2.459037903621325E-2</v>
      </c>
      <c r="R10309">
        <f t="shared" si="1133"/>
        <v>71.87107395769749</v>
      </c>
    </row>
    <row r="10310" spans="1:18" x14ac:dyDescent="0.3">
      <c r="A10310" s="10">
        <v>43959.864583333336</v>
      </c>
      <c r="B10310" s="11">
        <v>43959</v>
      </c>
      <c r="C10310" s="12">
        <v>0.86458333333333337</v>
      </c>
      <c r="D10310">
        <v>0.1</v>
      </c>
      <c r="E10310">
        <v>0.69</v>
      </c>
      <c r="F10310">
        <v>0.49399999999999999</v>
      </c>
      <c r="G10310">
        <v>0.52100000000000002</v>
      </c>
      <c r="I10310">
        <f t="shared" si="1127"/>
        <v>9.7519058369007511E-2</v>
      </c>
      <c r="J10310">
        <f t="shared" si="1128"/>
        <v>0.39648094163099246</v>
      </c>
      <c r="K10310">
        <f t="shared" si="1130"/>
        <v>0.15719713707659844</v>
      </c>
      <c r="L10310">
        <f t="shared" si="1131"/>
        <v>406.56764765993466</v>
      </c>
      <c r="O10310">
        <f>VLOOKUP(D10310,'Manning''s Flow'!I$6:J$3604,2,TRUE)</f>
        <v>0.21818680209812297</v>
      </c>
      <c r="P10310">
        <f t="shared" si="1129"/>
        <v>0.27581319790187703</v>
      </c>
      <c r="Q10310">
        <f t="shared" si="1132"/>
        <v>7.6072920136859984E-2</v>
      </c>
      <c r="R10310">
        <f t="shared" si="1133"/>
        <v>126.41149476027348</v>
      </c>
    </row>
    <row r="10311" spans="1:18" x14ac:dyDescent="0.3">
      <c r="A10311" s="10">
        <v>43959.871527777781</v>
      </c>
      <c r="B10311" s="11">
        <v>43959</v>
      </c>
      <c r="C10311" s="12">
        <v>0.87152777777777779</v>
      </c>
      <c r="D10311">
        <v>0.1</v>
      </c>
      <c r="E10311">
        <v>0.96</v>
      </c>
      <c r="F10311">
        <v>0.69099999999999995</v>
      </c>
      <c r="G10311">
        <v>0.54699999999999993</v>
      </c>
      <c r="I10311">
        <f t="shared" si="1127"/>
        <v>9.7519058369007511E-2</v>
      </c>
      <c r="J10311">
        <f t="shared" si="1128"/>
        <v>0.59348094163099241</v>
      </c>
      <c r="K10311">
        <f t="shared" si="1130"/>
        <v>0.35221962807920942</v>
      </c>
      <c r="L10311">
        <f t="shared" si="1131"/>
        <v>608.57944237452386</v>
      </c>
      <c r="O10311">
        <f>VLOOKUP(D10311,'Manning''s Flow'!I$6:J$3604,2,TRUE)</f>
        <v>0.21818680209812297</v>
      </c>
      <c r="P10311">
        <f t="shared" si="1129"/>
        <v>0.47281319790187698</v>
      </c>
      <c r="Q10311">
        <f t="shared" si="1132"/>
        <v>0.22355232011019949</v>
      </c>
      <c r="R10311">
        <f t="shared" si="1133"/>
        <v>216.70109894605059</v>
      </c>
    </row>
    <row r="10312" spans="1:18" x14ac:dyDescent="0.3">
      <c r="A10312" s="10">
        <v>43959.875</v>
      </c>
      <c r="B10312" s="11">
        <v>43959</v>
      </c>
      <c r="C10312" s="12">
        <v>0.875</v>
      </c>
      <c r="D10312">
        <v>0.1</v>
      </c>
      <c r="E10312">
        <v>0.89</v>
      </c>
      <c r="F10312">
        <v>0.63800000000000001</v>
      </c>
      <c r="G10312">
        <v>0.53139999999999987</v>
      </c>
      <c r="I10312">
        <f t="shared" si="1127"/>
        <v>9.7519058369007511E-2</v>
      </c>
      <c r="J10312">
        <f t="shared" si="1128"/>
        <v>0.54048094163099247</v>
      </c>
      <c r="K10312">
        <f t="shared" si="1130"/>
        <v>0.29211964826632431</v>
      </c>
      <c r="L10312">
        <f t="shared" si="1131"/>
        <v>554.23109151222332</v>
      </c>
      <c r="O10312">
        <f>VLOOKUP(D10312,'Manning''s Flow'!I$6:J$3604,2,TRUE)</f>
        <v>0.21818680209812297</v>
      </c>
      <c r="P10312">
        <f t="shared" si="1129"/>
        <v>0.41981319790187704</v>
      </c>
      <c r="Q10312">
        <f t="shared" si="1132"/>
        <v>0.17624312113260057</v>
      </c>
      <c r="R10312">
        <f t="shared" si="1133"/>
        <v>192.40998716002935</v>
      </c>
    </row>
    <row r="10313" spans="1:18" x14ac:dyDescent="0.3">
      <c r="A10313" s="10">
        <v>43959.895833333336</v>
      </c>
      <c r="B10313" s="11">
        <v>43959</v>
      </c>
      <c r="C10313" s="12">
        <v>0.89583333333333337</v>
      </c>
      <c r="D10313">
        <v>0.1</v>
      </c>
      <c r="E10313">
        <v>0.51</v>
      </c>
      <c r="F10313">
        <v>0.36799999999999999</v>
      </c>
      <c r="G10313">
        <v>0.40499999999999997</v>
      </c>
      <c r="I10313">
        <f t="shared" si="1127"/>
        <v>9.7519058369007511E-2</v>
      </c>
      <c r="J10313">
        <f t="shared" si="1128"/>
        <v>0.27048094163099246</v>
      </c>
      <c r="K10313">
        <f t="shared" si="1130"/>
        <v>7.3159939785588352E-2</v>
      </c>
      <c r="L10313">
        <f t="shared" si="1131"/>
        <v>277.36213428918205</v>
      </c>
      <c r="O10313">
        <f>VLOOKUP(D10313,'Manning''s Flow'!I$6:J$3604,2,TRUE)</f>
        <v>0.21818680209812297</v>
      </c>
      <c r="P10313">
        <f t="shared" si="1129"/>
        <v>0.14981319790187703</v>
      </c>
      <c r="Q10313">
        <f t="shared" si="1132"/>
        <v>2.2443994265586971E-2</v>
      </c>
      <c r="R10313">
        <f t="shared" si="1133"/>
        <v>68.662813910487145</v>
      </c>
    </row>
    <row r="10314" spans="1:18" x14ac:dyDescent="0.3">
      <c r="A10314" s="10">
        <v>43959.934027777781</v>
      </c>
      <c r="B10314" s="11">
        <v>43959</v>
      </c>
      <c r="C10314" s="12">
        <v>0.93402777777777779</v>
      </c>
      <c r="D10314">
        <v>0.1</v>
      </c>
      <c r="E10314">
        <v>0.51</v>
      </c>
      <c r="F10314">
        <v>0.36899999999999999</v>
      </c>
      <c r="G10314">
        <v>0.36880000000000002</v>
      </c>
      <c r="I10314">
        <f t="shared" si="1127"/>
        <v>9.7519058369007511E-2</v>
      </c>
      <c r="J10314">
        <f t="shared" si="1128"/>
        <v>0.27148094163099246</v>
      </c>
      <c r="K10314">
        <f t="shared" si="1130"/>
        <v>7.3701901668850336E-2</v>
      </c>
      <c r="L10314">
        <f t="shared" si="1131"/>
        <v>278.38757487148962</v>
      </c>
      <c r="O10314">
        <f>VLOOKUP(D10314,'Manning''s Flow'!I$6:J$3604,2,TRUE)</f>
        <v>0.21818680209812297</v>
      </c>
      <c r="P10314">
        <f t="shared" si="1129"/>
        <v>0.15081319790187703</v>
      </c>
      <c r="Q10314">
        <f t="shared" si="1132"/>
        <v>2.2744620661390727E-2</v>
      </c>
      <c r="R10314">
        <f t="shared" si="1133"/>
        <v>69.121136774374335</v>
      </c>
    </row>
    <row r="10315" spans="1:18" x14ac:dyDescent="0.3">
      <c r="A10315" s="10">
        <v>43959.979166666664</v>
      </c>
      <c r="B10315" s="11">
        <v>43959</v>
      </c>
      <c r="C10315" s="12">
        <v>0.97916666666666663</v>
      </c>
      <c r="D10315">
        <v>0.1</v>
      </c>
      <c r="E10315">
        <v>0.61</v>
      </c>
      <c r="F10315">
        <v>0.435</v>
      </c>
      <c r="G10315">
        <v>0.41039999999999999</v>
      </c>
      <c r="I10315">
        <f t="shared" si="1127"/>
        <v>9.7519058369007511E-2</v>
      </c>
      <c r="J10315">
        <f t="shared" si="1128"/>
        <v>0.33748094163099251</v>
      </c>
      <c r="K10315">
        <f t="shared" si="1130"/>
        <v>0.11389338596414138</v>
      </c>
      <c r="L10315">
        <f t="shared" si="1131"/>
        <v>346.06665330378866</v>
      </c>
      <c r="O10315">
        <f>VLOOKUP(D10315,'Manning''s Flow'!I$6:J$3604,2,TRUE)</f>
        <v>0.21818680209812297</v>
      </c>
      <c r="P10315">
        <f t="shared" si="1129"/>
        <v>0.21681319790187703</v>
      </c>
      <c r="Q10315">
        <f t="shared" si="1132"/>
        <v>4.7007962784438494E-2</v>
      </c>
      <c r="R10315">
        <f t="shared" si="1133"/>
        <v>99.370445790929097</v>
      </c>
    </row>
    <row r="10316" spans="1:18" x14ac:dyDescent="0.3">
      <c r="A10316" s="10">
        <v>43960.010416666664</v>
      </c>
      <c r="B10316" s="11">
        <v>43960</v>
      </c>
      <c r="C10316" s="12">
        <v>1.0416666666666666E-2</v>
      </c>
      <c r="D10316">
        <v>0.1</v>
      </c>
      <c r="E10316">
        <v>0.44</v>
      </c>
      <c r="F10316">
        <v>0.313</v>
      </c>
      <c r="G10316">
        <v>0.37919999999999998</v>
      </c>
      <c r="I10316">
        <f t="shared" si="1127"/>
        <v>9.7519058369007511E-2</v>
      </c>
      <c r="J10316">
        <f t="shared" si="1128"/>
        <v>0.21548094163099249</v>
      </c>
      <c r="K10316">
        <f t="shared" si="1130"/>
        <v>4.6432036206179195E-2</v>
      </c>
      <c r="L10316">
        <f t="shared" si="1131"/>
        <v>220.96290226226628</v>
      </c>
      <c r="O10316">
        <f>VLOOKUP(D10316,'Manning''s Flow'!I$6:J$3604,2,TRUE)</f>
        <v>0.21818680209812297</v>
      </c>
      <c r="P10316">
        <f t="shared" si="1129"/>
        <v>9.4813197901877033E-2</v>
      </c>
      <c r="Q10316">
        <f t="shared" si="1132"/>
        <v>8.9895424963804989E-3</v>
      </c>
      <c r="R10316">
        <f t="shared" si="1133"/>
        <v>43.455056396691511</v>
      </c>
    </row>
    <row r="10317" spans="1:18" x14ac:dyDescent="0.3">
      <c r="A10317" s="10">
        <v>43960.038194444445</v>
      </c>
      <c r="B10317" s="11">
        <v>43960</v>
      </c>
      <c r="C10317" s="12">
        <v>3.8194444444444441E-2</v>
      </c>
      <c r="D10317">
        <v>0.1</v>
      </c>
      <c r="E10317">
        <v>0.7</v>
      </c>
      <c r="F10317">
        <v>0.50700000000000001</v>
      </c>
      <c r="G10317">
        <v>0.44320000000000004</v>
      </c>
      <c r="I10317">
        <f t="shared" si="1127"/>
        <v>9.7519058369007511E-2</v>
      </c>
      <c r="J10317">
        <f t="shared" si="1128"/>
        <v>0.40948094163099247</v>
      </c>
      <c r="K10317">
        <f t="shared" si="1130"/>
        <v>0.16767464155900427</v>
      </c>
      <c r="L10317">
        <f t="shared" si="1131"/>
        <v>419.89837522993298</v>
      </c>
      <c r="O10317">
        <f>VLOOKUP(D10317,'Manning''s Flow'!I$6:J$3604,2,TRUE)</f>
        <v>0.21818680209812297</v>
      </c>
      <c r="P10317">
        <f t="shared" si="1129"/>
        <v>0.28881319790187704</v>
      </c>
      <c r="Q10317">
        <f t="shared" si="1132"/>
        <v>8.3413063282308797E-2</v>
      </c>
      <c r="R10317">
        <f t="shared" si="1133"/>
        <v>132.36969199080701</v>
      </c>
    </row>
    <row r="10318" spans="1:18" x14ac:dyDescent="0.3">
      <c r="A10318" s="10">
        <v>43960.045138888891</v>
      </c>
      <c r="B10318" s="11">
        <v>43960</v>
      </c>
      <c r="C10318" s="12">
        <v>4.5138888888888888E-2</v>
      </c>
      <c r="D10318">
        <v>0.1</v>
      </c>
      <c r="E10318">
        <v>0.53</v>
      </c>
      <c r="F10318">
        <v>0.38100000000000001</v>
      </c>
      <c r="G10318">
        <v>0.41020000000000001</v>
      </c>
      <c r="I10318">
        <f t="shared" si="1127"/>
        <v>9.7519058369007511E-2</v>
      </c>
      <c r="J10318">
        <f t="shared" si="1128"/>
        <v>0.28348094163099247</v>
      </c>
      <c r="K10318">
        <f t="shared" si="1130"/>
        <v>8.0361444267994159E-2</v>
      </c>
      <c r="L10318">
        <f t="shared" si="1131"/>
        <v>290.69286185918037</v>
      </c>
      <c r="O10318">
        <f>VLOOKUP(D10318,'Manning''s Flow'!I$6:J$3604,2,TRUE)</f>
        <v>0.21818680209812297</v>
      </c>
      <c r="P10318">
        <f t="shared" si="1129"/>
        <v>0.16281319790187704</v>
      </c>
      <c r="Q10318">
        <f t="shared" si="1132"/>
        <v>2.6508137411035776E-2</v>
      </c>
      <c r="R10318">
        <f t="shared" si="1133"/>
        <v>74.621011141020659</v>
      </c>
    </row>
    <row r="10319" spans="1:18" x14ac:dyDescent="0.3">
      <c r="A10319" s="10">
        <v>43960.052083333336</v>
      </c>
      <c r="B10319" s="11">
        <v>43960</v>
      </c>
      <c r="C10319" s="12">
        <v>5.2083333333333336E-2</v>
      </c>
      <c r="D10319">
        <v>0.1</v>
      </c>
      <c r="E10319">
        <v>0.43</v>
      </c>
      <c r="F10319">
        <v>0.313</v>
      </c>
      <c r="G10319">
        <v>0.38299999999999995</v>
      </c>
      <c r="I10319">
        <f t="shared" si="1127"/>
        <v>9.7519058369007511E-2</v>
      </c>
      <c r="J10319">
        <f t="shared" si="1128"/>
        <v>0.21548094163099249</v>
      </c>
      <c r="K10319">
        <f t="shared" si="1130"/>
        <v>4.6432036206179195E-2</v>
      </c>
      <c r="L10319">
        <f t="shared" si="1131"/>
        <v>220.96290226226628</v>
      </c>
      <c r="O10319">
        <f>VLOOKUP(D10319,'Manning''s Flow'!I$6:J$3604,2,TRUE)</f>
        <v>0.21818680209812297</v>
      </c>
      <c r="P10319">
        <f t="shared" si="1129"/>
        <v>9.4813197901877033E-2</v>
      </c>
      <c r="Q10319">
        <f t="shared" si="1132"/>
        <v>8.9895424963804989E-3</v>
      </c>
      <c r="R10319">
        <f t="shared" si="1133"/>
        <v>43.455056396691511</v>
      </c>
    </row>
    <row r="10320" spans="1:18" x14ac:dyDescent="0.3">
      <c r="A10320" s="10">
        <v>43960.055555555555</v>
      </c>
      <c r="B10320" s="11">
        <v>43960</v>
      </c>
      <c r="C10320" s="12">
        <v>5.5555555555555552E-2</v>
      </c>
      <c r="D10320">
        <v>0.1</v>
      </c>
      <c r="E10320">
        <v>0.65</v>
      </c>
      <c r="F10320">
        <v>0.47099999999999997</v>
      </c>
      <c r="G10320">
        <v>0.37440000000000001</v>
      </c>
      <c r="I10320">
        <f t="shared" si="1127"/>
        <v>9.7519058369007511E-2</v>
      </c>
      <c r="J10320">
        <f t="shared" si="1128"/>
        <v>0.37348094163099244</v>
      </c>
      <c r="K10320">
        <f t="shared" si="1130"/>
        <v>0.13948801376157277</v>
      </c>
      <c r="L10320">
        <f t="shared" si="1131"/>
        <v>382.98251426686073</v>
      </c>
      <c r="O10320">
        <f>VLOOKUP(D10320,'Manning''s Flow'!I$6:J$3604,2,TRUE)</f>
        <v>0.21818680209812297</v>
      </c>
      <c r="P10320">
        <f t="shared" si="1129"/>
        <v>0.25281319790187701</v>
      </c>
      <c r="Q10320">
        <f t="shared" si="1132"/>
        <v>6.3914513033373629E-2</v>
      </c>
      <c r="R10320">
        <f t="shared" si="1133"/>
        <v>115.87006889086804</v>
      </c>
    </row>
    <row r="10321" spans="1:18" x14ac:dyDescent="0.3">
      <c r="A10321" s="10">
        <v>43960.069444444445</v>
      </c>
      <c r="B10321" s="11">
        <v>43960</v>
      </c>
      <c r="C10321" s="12">
        <v>6.9444444444444434E-2</v>
      </c>
      <c r="D10321">
        <v>0.1</v>
      </c>
      <c r="E10321">
        <v>0.92</v>
      </c>
      <c r="F10321">
        <v>0.66200000000000003</v>
      </c>
      <c r="G10321">
        <v>0.48660000000000003</v>
      </c>
      <c r="I10321">
        <f t="shared" si="1127"/>
        <v>9.7519058369007511E-2</v>
      </c>
      <c r="J10321">
        <f t="shared" si="1128"/>
        <v>0.56448094163099249</v>
      </c>
      <c r="K10321">
        <f t="shared" si="1130"/>
        <v>0.31863873346461197</v>
      </c>
      <c r="L10321">
        <f t="shared" si="1131"/>
        <v>578.8416654876047</v>
      </c>
      <c r="O10321">
        <f>VLOOKUP(D10321,'Manning''s Flow'!I$6:J$3604,2,TRUE)</f>
        <v>0.21818680209812297</v>
      </c>
      <c r="P10321">
        <f t="shared" si="1129"/>
        <v>0.44381319790187707</v>
      </c>
      <c r="Q10321">
        <f t="shared" si="1132"/>
        <v>0.19697015463189069</v>
      </c>
      <c r="R10321">
        <f t="shared" si="1133"/>
        <v>203.40973589332202</v>
      </c>
    </row>
    <row r="10322" spans="1:18" x14ac:dyDescent="0.3">
      <c r="A10322" s="10">
        <v>43960.083333333336</v>
      </c>
      <c r="B10322" s="11">
        <v>43960</v>
      </c>
      <c r="C10322" s="12">
        <v>8.3333333333333329E-2</v>
      </c>
      <c r="D10322">
        <v>0.1</v>
      </c>
      <c r="E10322">
        <v>0.52</v>
      </c>
      <c r="F10322">
        <v>0.376</v>
      </c>
      <c r="G10322">
        <v>0.45099999999999996</v>
      </c>
      <c r="I10322">
        <f t="shared" si="1127"/>
        <v>9.7519058369007511E-2</v>
      </c>
      <c r="J10322">
        <f t="shared" si="1128"/>
        <v>0.27848094163099246</v>
      </c>
      <c r="K10322">
        <f t="shared" si="1130"/>
        <v>7.7551634851684231E-2</v>
      </c>
      <c r="L10322">
        <f t="shared" si="1131"/>
        <v>285.56565894764259</v>
      </c>
      <c r="O10322">
        <f>VLOOKUP(D10322,'Manning''s Flow'!I$6:J$3604,2,TRUE)</f>
        <v>0.21818680209812297</v>
      </c>
      <c r="P10322">
        <f t="shared" si="1129"/>
        <v>0.15781319790187703</v>
      </c>
      <c r="Q10322">
        <f t="shared" si="1132"/>
        <v>2.4905005432017006E-2</v>
      </c>
      <c r="R10322">
        <f t="shared" si="1133"/>
        <v>72.329396821584695</v>
      </c>
    </row>
    <row r="10323" spans="1:18" x14ac:dyDescent="0.3">
      <c r="A10323" s="10">
        <v>43960.097222222219</v>
      </c>
      <c r="B10323" s="11">
        <v>43960</v>
      </c>
      <c r="C10323" s="12">
        <v>9.7222222222222224E-2</v>
      </c>
      <c r="D10323">
        <v>0.1</v>
      </c>
      <c r="E10323">
        <v>0.62</v>
      </c>
      <c r="F10323">
        <v>0.44900000000000001</v>
      </c>
      <c r="G10323">
        <v>0.47620000000000007</v>
      </c>
      <c r="I10323">
        <f t="shared" si="1127"/>
        <v>9.7519058369007511E-2</v>
      </c>
      <c r="J10323">
        <f t="shared" si="1128"/>
        <v>0.35148094163099253</v>
      </c>
      <c r="K10323">
        <f t="shared" si="1130"/>
        <v>0.12353885232980917</v>
      </c>
      <c r="L10323">
        <f t="shared" si="1131"/>
        <v>360.42282145609448</v>
      </c>
      <c r="O10323">
        <f>VLOOKUP(D10323,'Manning''s Flow'!I$6:J$3604,2,TRUE)</f>
        <v>0.21818680209812297</v>
      </c>
      <c r="P10323">
        <f t="shared" si="1129"/>
        <v>0.23081319790187704</v>
      </c>
      <c r="Q10323">
        <f t="shared" si="1132"/>
        <v>5.3274732325691056E-2</v>
      </c>
      <c r="R10323">
        <f t="shared" si="1133"/>
        <v>105.78696588534982</v>
      </c>
    </row>
    <row r="10324" spans="1:18" x14ac:dyDescent="0.3">
      <c r="A10324" s="10">
        <v>43960.104166666664</v>
      </c>
      <c r="B10324" s="11">
        <v>43960</v>
      </c>
      <c r="C10324" s="12">
        <v>0.10416666666666667</v>
      </c>
      <c r="D10324">
        <v>0.1</v>
      </c>
      <c r="E10324">
        <v>0.78</v>
      </c>
      <c r="F10324">
        <v>0.56299999999999994</v>
      </c>
      <c r="G10324">
        <v>0.46239999999999998</v>
      </c>
      <c r="I10324">
        <f t="shared" si="1127"/>
        <v>9.7519058369007511E-2</v>
      </c>
      <c r="J10324">
        <f t="shared" si="1128"/>
        <v>0.46548094163099241</v>
      </c>
      <c r="K10324">
        <f t="shared" si="1130"/>
        <v>0.21667250702167537</v>
      </c>
      <c r="L10324">
        <f t="shared" si="1131"/>
        <v>477.32304783915629</v>
      </c>
      <c r="O10324">
        <f>VLOOKUP(D10324,'Manning''s Flow'!I$6:J$3604,2,TRUE)</f>
        <v>0.21818680209812297</v>
      </c>
      <c r="P10324">
        <f t="shared" si="1129"/>
        <v>0.34481319790187698</v>
      </c>
      <c r="Q10324">
        <f t="shared" si="1132"/>
        <v>0.11889614144731898</v>
      </c>
      <c r="R10324">
        <f t="shared" si="1133"/>
        <v>158.03577236848983</v>
      </c>
    </row>
    <row r="10325" spans="1:18" x14ac:dyDescent="0.3">
      <c r="A10325" s="10">
        <v>43960.121527777781</v>
      </c>
      <c r="B10325" s="11">
        <v>43960</v>
      </c>
      <c r="C10325" s="12">
        <v>0.12152777777777778</v>
      </c>
      <c r="D10325">
        <v>0.1</v>
      </c>
      <c r="E10325">
        <v>1.22</v>
      </c>
      <c r="F10325">
        <v>0.877</v>
      </c>
      <c r="G10325">
        <v>0.53139999999999998</v>
      </c>
      <c r="I10325">
        <f t="shared" si="1127"/>
        <v>9.7519058369007511E-2</v>
      </c>
      <c r="J10325">
        <f t="shared" si="1128"/>
        <v>0.77948094163099246</v>
      </c>
      <c r="K10325">
        <f t="shared" si="1130"/>
        <v>0.60759053836593868</v>
      </c>
      <c r="L10325">
        <f t="shared" si="1131"/>
        <v>799.31139068373011</v>
      </c>
      <c r="O10325">
        <f>VLOOKUP(D10325,'Manning''s Flow'!I$6:J$3604,2,TRUE)</f>
        <v>0.21818680209812297</v>
      </c>
      <c r="P10325">
        <f t="shared" si="1129"/>
        <v>0.65881319790187698</v>
      </c>
      <c r="Q10325">
        <f t="shared" si="1132"/>
        <v>0.4340348297296977</v>
      </c>
      <c r="R10325">
        <f t="shared" si="1133"/>
        <v>301.94915162906852</v>
      </c>
    </row>
    <row r="10326" spans="1:18" x14ac:dyDescent="0.3">
      <c r="A10326" s="10">
        <v>43960.131944444445</v>
      </c>
      <c r="B10326" s="11">
        <v>43960</v>
      </c>
      <c r="C10326" s="12">
        <v>0.13194444444444445</v>
      </c>
      <c r="D10326">
        <v>0.1</v>
      </c>
      <c r="E10326">
        <v>0.88</v>
      </c>
      <c r="F10326">
        <v>0.63200000000000001</v>
      </c>
      <c r="G10326">
        <v>0.51419999999999999</v>
      </c>
      <c r="I10326">
        <f t="shared" si="1127"/>
        <v>9.7519058369007511E-2</v>
      </c>
      <c r="J10326">
        <f t="shared" si="1128"/>
        <v>0.53448094163099247</v>
      </c>
      <c r="K10326">
        <f t="shared" si="1130"/>
        <v>0.28566987696675239</v>
      </c>
      <c r="L10326">
        <f t="shared" si="1131"/>
        <v>548.07844801837803</v>
      </c>
      <c r="O10326">
        <f>VLOOKUP(D10326,'Manning''s Flow'!I$6:J$3604,2,TRUE)</f>
        <v>0.21818680209812297</v>
      </c>
      <c r="P10326">
        <f t="shared" si="1129"/>
        <v>0.41381319790187704</v>
      </c>
      <c r="Q10326">
        <f t="shared" si="1132"/>
        <v>0.17124136275777804</v>
      </c>
      <c r="R10326">
        <f t="shared" si="1133"/>
        <v>189.66004997670618</v>
      </c>
    </row>
    <row r="10327" spans="1:18" x14ac:dyDescent="0.3">
      <c r="A10327" s="10">
        <v>43960.135416666664</v>
      </c>
      <c r="B10327" s="11">
        <v>43960</v>
      </c>
      <c r="C10327" s="12">
        <v>0.13541666666666666</v>
      </c>
      <c r="D10327">
        <v>0.1</v>
      </c>
      <c r="E10327">
        <v>0.91</v>
      </c>
      <c r="F10327">
        <v>0.65400000000000003</v>
      </c>
      <c r="G10327">
        <v>0.56179999999999997</v>
      </c>
      <c r="I10327">
        <f t="shared" si="1127"/>
        <v>9.7519058369007511E-2</v>
      </c>
      <c r="J10327">
        <f t="shared" si="1128"/>
        <v>0.55648094163099249</v>
      </c>
      <c r="K10327">
        <f t="shared" si="1130"/>
        <v>0.30967103839851606</v>
      </c>
      <c r="L10327">
        <f t="shared" si="1131"/>
        <v>570.63814082914428</v>
      </c>
      <c r="O10327">
        <f>VLOOKUP(D10327,'Manning''s Flow'!I$6:J$3604,2,TRUE)</f>
        <v>0.21818680209812297</v>
      </c>
      <c r="P10327">
        <f t="shared" si="1129"/>
        <v>0.43581319790187706</v>
      </c>
      <c r="Q10327">
        <f t="shared" si="1132"/>
        <v>0.18993314346546067</v>
      </c>
      <c r="R10327">
        <f t="shared" si="1133"/>
        <v>199.74315298222444</v>
      </c>
    </row>
    <row r="10328" spans="1:18" x14ac:dyDescent="0.3">
      <c r="A10328" s="10">
        <v>43960.142361111109</v>
      </c>
      <c r="B10328" s="11">
        <v>43960</v>
      </c>
      <c r="C10328" s="12">
        <v>0.1423611111111111</v>
      </c>
      <c r="D10328">
        <v>0.1</v>
      </c>
      <c r="E10328">
        <v>0.84</v>
      </c>
      <c r="F10328">
        <v>0.60199999999999998</v>
      </c>
      <c r="G10328">
        <v>0.49659999999999993</v>
      </c>
      <c r="I10328">
        <f t="shared" si="1127"/>
        <v>9.7519058369007511E-2</v>
      </c>
      <c r="J10328">
        <f t="shared" si="1128"/>
        <v>0.50448094163099244</v>
      </c>
      <c r="K10328">
        <f t="shared" si="1130"/>
        <v>0.25450102046889278</v>
      </c>
      <c r="L10328">
        <f t="shared" si="1131"/>
        <v>517.31523054915112</v>
      </c>
      <c r="O10328">
        <f>VLOOKUP(D10328,'Manning''s Flow'!I$6:J$3604,2,TRUE)</f>
        <v>0.21818680209812297</v>
      </c>
      <c r="P10328">
        <f t="shared" si="1129"/>
        <v>0.38381319790187701</v>
      </c>
      <c r="Q10328">
        <f t="shared" si="1132"/>
        <v>0.14731257088366542</v>
      </c>
      <c r="R10328">
        <f t="shared" si="1133"/>
        <v>175.91036406009039</v>
      </c>
    </row>
    <row r="10329" spans="1:18" x14ac:dyDescent="0.3">
      <c r="A10329" s="10">
        <v>43960.149305555555</v>
      </c>
      <c r="B10329" s="11">
        <v>43960</v>
      </c>
      <c r="C10329" s="12">
        <v>0.14930555555555555</v>
      </c>
      <c r="D10329">
        <v>0.1</v>
      </c>
      <c r="E10329">
        <v>0.5</v>
      </c>
      <c r="F10329">
        <v>0.35599999999999998</v>
      </c>
      <c r="G10329">
        <v>0.48420000000000007</v>
      </c>
      <c r="I10329">
        <f t="shared" si="1127"/>
        <v>9.7519058369007511E-2</v>
      </c>
      <c r="J10329">
        <f t="shared" si="1128"/>
        <v>0.25848094163099244</v>
      </c>
      <c r="K10329">
        <f t="shared" si="1130"/>
        <v>6.6812397186444522E-2</v>
      </c>
      <c r="L10329">
        <f t="shared" si="1131"/>
        <v>265.0568473014913</v>
      </c>
      <c r="O10329">
        <f>VLOOKUP(D10329,'Manning''s Flow'!I$6:J$3604,2,TRUE)</f>
        <v>0.21818680209812297</v>
      </c>
      <c r="P10329">
        <f t="shared" si="1129"/>
        <v>0.13781319790187702</v>
      </c>
      <c r="Q10329">
        <f t="shared" si="1132"/>
        <v>1.8992477515941918E-2</v>
      </c>
      <c r="R10329">
        <f t="shared" si="1133"/>
        <v>63.162939543840814</v>
      </c>
    </row>
    <row r="10330" spans="1:18" x14ac:dyDescent="0.3">
      <c r="A10330" s="10">
        <v>43960.152777777781</v>
      </c>
      <c r="B10330" s="11">
        <v>43960</v>
      </c>
      <c r="C10330" s="12">
        <v>0.15277777777777776</v>
      </c>
      <c r="D10330">
        <v>0.1</v>
      </c>
      <c r="E10330">
        <v>0.85</v>
      </c>
      <c r="F10330">
        <v>0.61199999999999999</v>
      </c>
      <c r="G10330">
        <v>0.44480000000000003</v>
      </c>
      <c r="I10330">
        <f t="shared" si="1127"/>
        <v>9.7519058369007511E-2</v>
      </c>
      <c r="J10330">
        <f t="shared" si="1128"/>
        <v>0.51448094163099245</v>
      </c>
      <c r="K10330">
        <f t="shared" si="1130"/>
        <v>0.26469063930151265</v>
      </c>
      <c r="L10330">
        <f t="shared" si="1131"/>
        <v>527.56963637222668</v>
      </c>
      <c r="O10330">
        <f>VLOOKUP(D10330,'Manning''s Flow'!I$6:J$3604,2,TRUE)</f>
        <v>0.21818680209812297</v>
      </c>
      <c r="P10330">
        <f t="shared" si="1129"/>
        <v>0.39381319790187702</v>
      </c>
      <c r="Q10330">
        <f t="shared" si="1132"/>
        <v>0.15508883484170297</v>
      </c>
      <c r="R10330">
        <f t="shared" si="1133"/>
        <v>180.49359269896229</v>
      </c>
    </row>
    <row r="10331" spans="1:18" x14ac:dyDescent="0.3">
      <c r="A10331" s="10">
        <v>43960.163194444445</v>
      </c>
      <c r="B10331" s="11">
        <v>43960</v>
      </c>
      <c r="C10331" s="12">
        <v>0.16319444444444445</v>
      </c>
      <c r="D10331">
        <v>0.1</v>
      </c>
      <c r="E10331">
        <v>0.89</v>
      </c>
      <c r="F10331">
        <v>0.64</v>
      </c>
      <c r="G10331">
        <v>0.48200000000000004</v>
      </c>
      <c r="I10331">
        <f t="shared" si="1127"/>
        <v>9.7519058369007511E-2</v>
      </c>
      <c r="J10331">
        <f t="shared" si="1128"/>
        <v>0.54248094163099247</v>
      </c>
      <c r="K10331">
        <f t="shared" si="1130"/>
        <v>0.29428557203284827</v>
      </c>
      <c r="L10331">
        <f t="shared" si="1131"/>
        <v>556.28197267683845</v>
      </c>
      <c r="O10331">
        <f>VLOOKUP(D10331,'Manning''s Flow'!I$6:J$3604,2,TRUE)</f>
        <v>0.21818680209812297</v>
      </c>
      <c r="P10331">
        <f t="shared" si="1129"/>
        <v>0.42181319790187705</v>
      </c>
      <c r="Q10331">
        <f t="shared" si="1132"/>
        <v>0.1779263739242081</v>
      </c>
      <c r="R10331">
        <f t="shared" si="1133"/>
        <v>193.32663288780373</v>
      </c>
    </row>
    <row r="10332" spans="1:18" x14ac:dyDescent="0.3">
      <c r="A10332" s="10">
        <v>43960.184027777781</v>
      </c>
      <c r="B10332" s="11">
        <v>43960</v>
      </c>
      <c r="C10332" s="12">
        <v>0.18402777777777779</v>
      </c>
      <c r="D10332">
        <v>0.1</v>
      </c>
      <c r="E10332">
        <v>0.48</v>
      </c>
      <c r="F10332">
        <v>0.34499999999999997</v>
      </c>
      <c r="G10332">
        <v>0.41439999999999999</v>
      </c>
      <c r="I10332">
        <f t="shared" si="1127"/>
        <v>9.7519058369007511E-2</v>
      </c>
      <c r="J10332">
        <f t="shared" si="1128"/>
        <v>0.24748094163099246</v>
      </c>
      <c r="K10332">
        <f t="shared" si="1130"/>
        <v>6.1246816470562696E-2</v>
      </c>
      <c r="L10332">
        <f t="shared" si="1131"/>
        <v>253.77700089610818</v>
      </c>
      <c r="O10332">
        <f>VLOOKUP(D10332,'Manning''s Flow'!I$6:J$3604,2,TRUE)</f>
        <v>0.21818680209812297</v>
      </c>
      <c r="P10332">
        <f t="shared" si="1129"/>
        <v>0.12681319790187701</v>
      </c>
      <c r="Q10332">
        <f t="shared" si="1132"/>
        <v>1.6081587162100622E-2</v>
      </c>
      <c r="R10332">
        <f t="shared" si="1133"/>
        <v>58.121388041081687</v>
      </c>
    </row>
    <row r="10333" spans="1:18" x14ac:dyDescent="0.3">
      <c r="A10333" s="10">
        <v>43960.201388888891</v>
      </c>
      <c r="B10333" s="11">
        <v>43960</v>
      </c>
      <c r="C10333" s="12">
        <v>0.20138888888888887</v>
      </c>
      <c r="D10333">
        <v>0.1</v>
      </c>
      <c r="E10333">
        <v>0.74</v>
      </c>
      <c r="F10333">
        <v>0.53200000000000003</v>
      </c>
      <c r="G10333">
        <v>0.47000000000000003</v>
      </c>
      <c r="I10333">
        <f t="shared" si="1127"/>
        <v>9.7519058369007511E-2</v>
      </c>
      <c r="J10333">
        <f t="shared" si="1128"/>
        <v>0.43448094163099249</v>
      </c>
      <c r="K10333">
        <f t="shared" si="1130"/>
        <v>0.18877368864055391</v>
      </c>
      <c r="L10333">
        <f t="shared" si="1131"/>
        <v>445.53438978762199</v>
      </c>
      <c r="O10333">
        <f>VLOOKUP(D10333,'Manning''s Flow'!I$6:J$3604,2,TRUE)</f>
        <v>0.21818680209812297</v>
      </c>
      <c r="P10333">
        <f t="shared" si="1129"/>
        <v>0.31381319790187706</v>
      </c>
      <c r="Q10333">
        <f t="shared" si="1132"/>
        <v>9.8478723177402652E-2</v>
      </c>
      <c r="R10333">
        <f t="shared" si="1133"/>
        <v>143.82776358798685</v>
      </c>
    </row>
    <row r="10334" spans="1:18" x14ac:dyDescent="0.3">
      <c r="A10334" s="10">
        <v>43960.208333333336</v>
      </c>
      <c r="B10334" s="11">
        <v>43960</v>
      </c>
      <c r="C10334" s="12">
        <v>0.20833333333333334</v>
      </c>
      <c r="D10334">
        <v>0.1</v>
      </c>
      <c r="E10334">
        <v>0.98</v>
      </c>
      <c r="F10334">
        <v>0.70299999999999996</v>
      </c>
      <c r="G10334">
        <v>0.5222</v>
      </c>
      <c r="I10334">
        <f t="shared" si="1127"/>
        <v>9.7519058369007511E-2</v>
      </c>
      <c r="J10334">
        <f t="shared" si="1128"/>
        <v>0.60548094163099242</v>
      </c>
      <c r="K10334">
        <f t="shared" si="1130"/>
        <v>0.36660717067835324</v>
      </c>
      <c r="L10334">
        <f t="shared" si="1131"/>
        <v>620.88472936221467</v>
      </c>
      <c r="O10334">
        <f>VLOOKUP(D10334,'Manning''s Flow'!I$6:J$3604,2,TRUE)</f>
        <v>0.21818680209812297</v>
      </c>
      <c r="P10334">
        <f t="shared" si="1129"/>
        <v>0.48481319790187699</v>
      </c>
      <c r="Q10334">
        <f t="shared" si="1132"/>
        <v>0.23504383685984453</v>
      </c>
      <c r="R10334">
        <f t="shared" si="1133"/>
        <v>222.20097331269687</v>
      </c>
    </row>
    <row r="10335" spans="1:18" x14ac:dyDescent="0.3">
      <c r="A10335" s="10">
        <v>43960.211805555555</v>
      </c>
      <c r="B10335" s="11">
        <v>43960</v>
      </c>
      <c r="C10335" s="12">
        <v>0.21180555555555555</v>
      </c>
      <c r="D10335">
        <v>0.1</v>
      </c>
      <c r="E10335">
        <v>0.79</v>
      </c>
      <c r="F10335">
        <v>0.56499999999999995</v>
      </c>
      <c r="G10335">
        <v>0.50600000000000001</v>
      </c>
      <c r="I10335">
        <f t="shared" si="1127"/>
        <v>9.7519058369007511E-2</v>
      </c>
      <c r="J10335">
        <f t="shared" si="1128"/>
        <v>0.46748094163099241</v>
      </c>
      <c r="K10335">
        <f t="shared" si="1130"/>
        <v>0.21853843078819932</v>
      </c>
      <c r="L10335">
        <f t="shared" si="1131"/>
        <v>479.37392900377131</v>
      </c>
      <c r="O10335">
        <f>VLOOKUP(D10335,'Manning''s Flow'!I$6:J$3604,2,TRUE)</f>
        <v>0.21818680209812297</v>
      </c>
      <c r="P10335">
        <f t="shared" si="1129"/>
        <v>0.34681319790187698</v>
      </c>
      <c r="Q10335">
        <f t="shared" si="1132"/>
        <v>0.12027939423892649</v>
      </c>
      <c r="R10335">
        <f t="shared" si="1133"/>
        <v>158.95241809626421</v>
      </c>
    </row>
    <row r="10336" spans="1:18" x14ac:dyDescent="0.3">
      <c r="A10336" s="10">
        <v>43960.225694444445</v>
      </c>
      <c r="B10336" s="11">
        <v>43960</v>
      </c>
      <c r="C10336" s="12">
        <v>0.22569444444444445</v>
      </c>
      <c r="D10336">
        <v>0.1</v>
      </c>
      <c r="E10336">
        <v>0.52</v>
      </c>
      <c r="F10336">
        <v>0.374</v>
      </c>
      <c r="G10336">
        <v>0.43979999999999997</v>
      </c>
      <c r="I10336">
        <f t="shared" si="1127"/>
        <v>9.7519058369007511E-2</v>
      </c>
      <c r="J10336">
        <f t="shared" si="1128"/>
        <v>0.27648094163099246</v>
      </c>
      <c r="K10336">
        <f t="shared" si="1130"/>
        <v>7.6441711085160263E-2</v>
      </c>
      <c r="L10336">
        <f t="shared" si="1131"/>
        <v>283.51477778302745</v>
      </c>
      <c r="O10336">
        <f>VLOOKUP(D10336,'Manning''s Flow'!I$6:J$3604,2,TRUE)</f>
        <v>0.21818680209812297</v>
      </c>
      <c r="P10336">
        <f t="shared" si="1129"/>
        <v>0.15581319790187703</v>
      </c>
      <c r="Q10336">
        <f t="shared" si="1132"/>
        <v>2.4277752640409496E-2</v>
      </c>
      <c r="R10336">
        <f t="shared" si="1133"/>
        <v>71.4127510938103</v>
      </c>
    </row>
    <row r="10337" spans="1:18" x14ac:dyDescent="0.3">
      <c r="A10337" s="10">
        <v>43960.625</v>
      </c>
      <c r="B10337" s="11">
        <v>43960</v>
      </c>
      <c r="C10337" s="12">
        <v>0.625</v>
      </c>
      <c r="D10337">
        <v>0.1</v>
      </c>
      <c r="E10337">
        <v>0.62</v>
      </c>
      <c r="F10337">
        <v>0.442</v>
      </c>
      <c r="G10337">
        <v>0.41899999999999993</v>
      </c>
      <c r="I10337">
        <f t="shared" si="1127"/>
        <v>9.7519058369007511E-2</v>
      </c>
      <c r="J10337">
        <f t="shared" si="1128"/>
        <v>0.34448094163099252</v>
      </c>
      <c r="K10337">
        <f t="shared" si="1130"/>
        <v>0.11866711914697528</v>
      </c>
      <c r="L10337">
        <f t="shared" si="1131"/>
        <v>353.24473737994157</v>
      </c>
      <c r="O10337">
        <f>VLOOKUP(D10337,'Manning''s Flow'!I$6:J$3604,2,TRUE)</f>
        <v>0.21818680209812297</v>
      </c>
      <c r="P10337">
        <f t="shared" si="1129"/>
        <v>0.22381319790187704</v>
      </c>
      <c r="Q10337">
        <f t="shared" si="1132"/>
        <v>5.0092347555064774E-2</v>
      </c>
      <c r="R10337">
        <f t="shared" si="1133"/>
        <v>102.57870583813946</v>
      </c>
    </row>
    <row r="10338" spans="1:18" x14ac:dyDescent="0.3">
      <c r="A10338" s="10">
        <v>43960.84375</v>
      </c>
      <c r="B10338" s="11">
        <v>43960</v>
      </c>
      <c r="C10338" s="12">
        <v>0.84375</v>
      </c>
      <c r="D10338">
        <v>0.1</v>
      </c>
      <c r="E10338">
        <v>0.69</v>
      </c>
      <c r="F10338">
        <v>0.5</v>
      </c>
      <c r="G10338">
        <v>0.42280000000000006</v>
      </c>
      <c r="I10338">
        <f t="shared" si="1127"/>
        <v>9.7519058369007511E-2</v>
      </c>
      <c r="J10338">
        <f t="shared" si="1128"/>
        <v>0.40248094163099246</v>
      </c>
      <c r="K10338">
        <f t="shared" si="1130"/>
        <v>0.16199090837617036</v>
      </c>
      <c r="L10338">
        <f t="shared" si="1131"/>
        <v>412.72029115378007</v>
      </c>
      <c r="O10338">
        <f>VLOOKUP(D10338,'Manning''s Flow'!I$6:J$3604,2,TRUE)</f>
        <v>0.21818680209812297</v>
      </c>
      <c r="P10338">
        <f t="shared" si="1129"/>
        <v>0.28181319790187703</v>
      </c>
      <c r="Q10338">
        <f t="shared" si="1132"/>
        <v>7.9418678511682508E-2</v>
      </c>
      <c r="R10338">
        <f t="shared" si="1133"/>
        <v>129.16143194359665</v>
      </c>
    </row>
    <row r="10339" spans="1:18" x14ac:dyDescent="0.3">
      <c r="A10339" s="10">
        <v>43960.847222222219</v>
      </c>
      <c r="B10339" s="11">
        <v>43960</v>
      </c>
      <c r="C10339" s="12">
        <v>0.84722222222222221</v>
      </c>
      <c r="D10339">
        <v>0.1</v>
      </c>
      <c r="E10339">
        <v>0.5</v>
      </c>
      <c r="F10339">
        <v>0.35799999999999998</v>
      </c>
      <c r="G10339">
        <v>0.42059999999999997</v>
      </c>
      <c r="I10339">
        <f t="shared" si="1127"/>
        <v>9.7519058369007511E-2</v>
      </c>
      <c r="J10339">
        <f t="shared" si="1128"/>
        <v>0.26048094163099245</v>
      </c>
      <c r="K10339">
        <f t="shared" si="1130"/>
        <v>6.7850320952968488E-2</v>
      </c>
      <c r="L10339">
        <f t="shared" si="1131"/>
        <v>267.10772846610644</v>
      </c>
      <c r="O10339">
        <f>VLOOKUP(D10339,'Manning''s Flow'!I$6:J$3604,2,TRUE)</f>
        <v>0.21818680209812297</v>
      </c>
      <c r="P10339">
        <f t="shared" si="1129"/>
        <v>0.13981319790187702</v>
      </c>
      <c r="Q10339">
        <f t="shared" si="1132"/>
        <v>1.954773030754943E-2</v>
      </c>
      <c r="R10339">
        <f t="shared" si="1133"/>
        <v>64.079585271615201</v>
      </c>
    </row>
    <row r="10340" spans="1:18" x14ac:dyDescent="0.3">
      <c r="A10340" s="10">
        <v>43960.895833333336</v>
      </c>
      <c r="B10340" s="11">
        <v>43960</v>
      </c>
      <c r="C10340" s="12">
        <v>0.89583333333333337</v>
      </c>
      <c r="D10340">
        <v>0.1</v>
      </c>
      <c r="E10340">
        <v>0.6</v>
      </c>
      <c r="F10340">
        <v>0.434</v>
      </c>
      <c r="G10340">
        <v>0.38900000000000001</v>
      </c>
      <c r="I10340">
        <f t="shared" si="1127"/>
        <v>9.7519058369007511E-2</v>
      </c>
      <c r="J10340">
        <f t="shared" si="1128"/>
        <v>0.33648094163099251</v>
      </c>
      <c r="K10340">
        <f t="shared" si="1130"/>
        <v>0.11321942408087939</v>
      </c>
      <c r="L10340">
        <f t="shared" si="1131"/>
        <v>345.04121272148109</v>
      </c>
      <c r="O10340">
        <f>VLOOKUP(D10340,'Manning''s Flow'!I$6:J$3604,2,TRUE)</f>
        <v>0.21818680209812297</v>
      </c>
      <c r="P10340">
        <f t="shared" si="1129"/>
        <v>0.21581319790187703</v>
      </c>
      <c r="Q10340">
        <f t="shared" si="1132"/>
        <v>4.6575336388634737E-2</v>
      </c>
      <c r="R10340">
        <f t="shared" si="1133"/>
        <v>98.912122927041906</v>
      </c>
    </row>
    <row r="10341" spans="1:18" x14ac:dyDescent="0.3">
      <c r="A10341" s="10">
        <v>43960.923611111109</v>
      </c>
      <c r="B10341" s="11">
        <v>43960</v>
      </c>
      <c r="C10341" s="12">
        <v>0.92361111111111116</v>
      </c>
      <c r="D10341">
        <v>0.1</v>
      </c>
      <c r="E10341">
        <v>0.53</v>
      </c>
      <c r="F10341">
        <v>0.379</v>
      </c>
      <c r="G10341">
        <v>0.39960000000000001</v>
      </c>
      <c r="I10341">
        <f t="shared" si="1127"/>
        <v>9.7519058369007511E-2</v>
      </c>
      <c r="J10341">
        <f t="shared" si="1128"/>
        <v>0.28148094163099247</v>
      </c>
      <c r="K10341">
        <f t="shared" si="1130"/>
        <v>7.9231520501470185E-2</v>
      </c>
      <c r="L10341">
        <f t="shared" si="1131"/>
        <v>288.64198069456523</v>
      </c>
      <c r="O10341">
        <f>VLOOKUP(D10341,'Manning''s Flow'!I$6:J$3604,2,TRUE)</f>
        <v>0.21818680209812297</v>
      </c>
      <c r="P10341">
        <f t="shared" si="1129"/>
        <v>0.16081319790187704</v>
      </c>
      <c r="Q10341">
        <f t="shared" si="1132"/>
        <v>2.586088461942827E-2</v>
      </c>
      <c r="R10341">
        <f t="shared" si="1133"/>
        <v>73.704365413246279</v>
      </c>
    </row>
    <row r="10342" spans="1:18" x14ac:dyDescent="0.3">
      <c r="A10342" s="10">
        <v>43960.9375</v>
      </c>
      <c r="B10342" s="11">
        <v>43960</v>
      </c>
      <c r="C10342" s="12">
        <v>0.9375</v>
      </c>
      <c r="D10342">
        <v>0.1</v>
      </c>
      <c r="E10342">
        <v>0.64</v>
      </c>
      <c r="F10342">
        <v>0.45900000000000002</v>
      </c>
      <c r="G10342">
        <v>0.42540000000000006</v>
      </c>
      <c r="I10342">
        <f t="shared" si="1127"/>
        <v>9.7519058369007511E-2</v>
      </c>
      <c r="J10342">
        <f t="shared" si="1128"/>
        <v>0.36148094163099254</v>
      </c>
      <c r="K10342">
        <f t="shared" si="1130"/>
        <v>0.13066847116242902</v>
      </c>
      <c r="L10342">
        <f t="shared" si="1131"/>
        <v>370.6772272791701</v>
      </c>
      <c r="O10342">
        <f>VLOOKUP(D10342,'Manning''s Flow'!I$6:J$3604,2,TRUE)</f>
        <v>0.21818680209812297</v>
      </c>
      <c r="P10342">
        <f t="shared" si="1129"/>
        <v>0.24081319790187705</v>
      </c>
      <c r="Q10342">
        <f t="shared" si="1132"/>
        <v>5.7990996283728599E-2</v>
      </c>
      <c r="R10342">
        <f t="shared" si="1133"/>
        <v>110.37019452422174</v>
      </c>
    </row>
    <row r="10343" spans="1:18" x14ac:dyDescent="0.3">
      <c r="A10343" s="10">
        <v>43960.944444444445</v>
      </c>
      <c r="B10343" s="11">
        <v>43960</v>
      </c>
      <c r="C10343" s="12">
        <v>0.94444444444444453</v>
      </c>
      <c r="D10343">
        <v>0.1</v>
      </c>
      <c r="E10343">
        <v>0.48</v>
      </c>
      <c r="F10343">
        <v>0.34799999999999998</v>
      </c>
      <c r="G10343">
        <v>0.38019999999999998</v>
      </c>
      <c r="I10343">
        <f t="shared" si="1127"/>
        <v>9.7519058369007511E-2</v>
      </c>
      <c r="J10343">
        <f t="shared" si="1128"/>
        <v>0.25048094163099244</v>
      </c>
      <c r="K10343">
        <f t="shared" si="1130"/>
        <v>6.2740702120348643E-2</v>
      </c>
      <c r="L10343">
        <f t="shared" si="1131"/>
        <v>256.85332264303088</v>
      </c>
      <c r="O10343">
        <f>VLOOKUP(D10343,'Manning''s Flow'!I$6:J$3604,2,TRUE)</f>
        <v>0.21818680209812297</v>
      </c>
      <c r="P10343">
        <f t="shared" si="1129"/>
        <v>0.12981319790187701</v>
      </c>
      <c r="Q10343">
        <f t="shared" si="1132"/>
        <v>1.6851466349511887E-2</v>
      </c>
      <c r="R10343">
        <f t="shared" si="1133"/>
        <v>59.496356632743264</v>
      </c>
    </row>
    <row r="10344" spans="1:18" x14ac:dyDescent="0.3">
      <c r="A10344" s="10">
        <v>43960.951388888891</v>
      </c>
      <c r="B10344" s="11">
        <v>43960</v>
      </c>
      <c r="C10344" s="12">
        <v>0.95138888888888884</v>
      </c>
      <c r="D10344">
        <v>0.1</v>
      </c>
      <c r="E10344">
        <v>0.43</v>
      </c>
      <c r="F10344">
        <v>0.312</v>
      </c>
      <c r="G10344">
        <v>0.32460000000000006</v>
      </c>
      <c r="I10344">
        <f t="shared" si="1127"/>
        <v>9.7519058369007511E-2</v>
      </c>
      <c r="J10344">
        <f t="shared" si="1128"/>
        <v>0.21448094163099249</v>
      </c>
      <c r="K10344">
        <f t="shared" si="1130"/>
        <v>4.6002074322917204E-2</v>
      </c>
      <c r="L10344">
        <f t="shared" si="1131"/>
        <v>219.93746167995874</v>
      </c>
      <c r="O10344">
        <f>VLOOKUP(D10344,'Manning''s Flow'!I$6:J$3604,2,TRUE)</f>
        <v>0.21818680209812297</v>
      </c>
      <c r="P10344">
        <f t="shared" si="1129"/>
        <v>9.3813197901877032E-2</v>
      </c>
      <c r="Q10344">
        <f t="shared" si="1132"/>
        <v>8.8009161005767455E-3</v>
      </c>
      <c r="R10344">
        <f t="shared" si="1133"/>
        <v>42.996733532804313</v>
      </c>
    </row>
    <row r="10345" spans="1:18" x14ac:dyDescent="0.3">
      <c r="A10345" s="10">
        <v>43960.996527777781</v>
      </c>
      <c r="B10345" s="11">
        <v>43960</v>
      </c>
      <c r="C10345" s="12">
        <v>0.99652777777777779</v>
      </c>
      <c r="D10345">
        <v>0.1</v>
      </c>
      <c r="E10345">
        <v>0.73</v>
      </c>
      <c r="F10345">
        <v>0.52100000000000002</v>
      </c>
      <c r="G10345">
        <v>0.45540000000000003</v>
      </c>
      <c r="I10345">
        <f t="shared" si="1127"/>
        <v>9.7519058369007511E-2</v>
      </c>
      <c r="J10345">
        <f t="shared" si="1128"/>
        <v>0.42348094163099248</v>
      </c>
      <c r="K10345">
        <f t="shared" si="1130"/>
        <v>0.17933610792467206</v>
      </c>
      <c r="L10345">
        <f t="shared" si="1131"/>
        <v>434.25454338223881</v>
      </c>
      <c r="O10345">
        <f>VLOOKUP(D10345,'Manning''s Flow'!I$6:J$3604,2,TRUE)</f>
        <v>0.21818680209812297</v>
      </c>
      <c r="P10345">
        <f t="shared" si="1129"/>
        <v>0.30281319790187705</v>
      </c>
      <c r="Q10345">
        <f t="shared" si="1132"/>
        <v>9.1695832823561363E-2</v>
      </c>
      <c r="R10345">
        <f t="shared" si="1133"/>
        <v>138.78621208522773</v>
      </c>
    </row>
    <row r="10346" spans="1:18" x14ac:dyDescent="0.3">
      <c r="A10346" s="10">
        <v>43961.013888888891</v>
      </c>
      <c r="B10346" s="11">
        <v>43961</v>
      </c>
      <c r="C10346" s="12">
        <v>1.3888888888888888E-2</v>
      </c>
      <c r="D10346">
        <v>0.1</v>
      </c>
      <c r="E10346">
        <v>0.96</v>
      </c>
      <c r="F10346">
        <v>0.68899999999999995</v>
      </c>
      <c r="G10346">
        <v>0.48719999999999997</v>
      </c>
      <c r="I10346">
        <f t="shared" si="1127"/>
        <v>9.7519058369007511E-2</v>
      </c>
      <c r="J10346">
        <f t="shared" si="1128"/>
        <v>0.59148094163099241</v>
      </c>
      <c r="K10346">
        <f t="shared" si="1130"/>
        <v>0.34984970431268547</v>
      </c>
      <c r="L10346">
        <f t="shared" si="1131"/>
        <v>606.52856120990884</v>
      </c>
      <c r="O10346">
        <f>VLOOKUP(D10346,'Manning''s Flow'!I$6:J$3604,2,TRUE)</f>
        <v>0.21818680209812297</v>
      </c>
      <c r="P10346">
        <f t="shared" si="1129"/>
        <v>0.47081319790187698</v>
      </c>
      <c r="Q10346">
        <f t="shared" si="1132"/>
        <v>0.22166506731859198</v>
      </c>
      <c r="R10346">
        <f t="shared" si="1133"/>
        <v>215.78445321827618</v>
      </c>
    </row>
    <row r="10347" spans="1:18" x14ac:dyDescent="0.3">
      <c r="A10347" s="10">
        <v>43961.017361111109</v>
      </c>
      <c r="B10347" s="11">
        <v>43961</v>
      </c>
      <c r="C10347" s="12">
        <v>1.7361111111111112E-2</v>
      </c>
      <c r="D10347">
        <v>0.1</v>
      </c>
      <c r="E10347">
        <v>1</v>
      </c>
      <c r="F10347">
        <v>0.71599999999999997</v>
      </c>
      <c r="G10347">
        <v>0.4877999999999999</v>
      </c>
      <c r="I10347">
        <f t="shared" si="1127"/>
        <v>9.7519058369007511E-2</v>
      </c>
      <c r="J10347">
        <f t="shared" si="1128"/>
        <v>0.61848094163099243</v>
      </c>
      <c r="K10347">
        <f t="shared" si="1130"/>
        <v>0.38251867516075905</v>
      </c>
      <c r="L10347">
        <f t="shared" si="1131"/>
        <v>634.21545693221299</v>
      </c>
      <c r="O10347">
        <f>VLOOKUP(D10347,'Manning''s Flow'!I$6:J$3604,2,TRUE)</f>
        <v>0.21818680209812297</v>
      </c>
      <c r="P10347">
        <f t="shared" si="1129"/>
        <v>0.497813197901877</v>
      </c>
      <c r="Q10347">
        <f t="shared" si="1132"/>
        <v>0.24781798000529337</v>
      </c>
      <c r="R10347">
        <f t="shared" si="1133"/>
        <v>228.15917054323043</v>
      </c>
    </row>
    <row r="10348" spans="1:18" x14ac:dyDescent="0.3">
      <c r="A10348" s="10">
        <v>43961.024305555555</v>
      </c>
      <c r="B10348" s="11">
        <v>43961</v>
      </c>
      <c r="C10348" s="12">
        <v>2.4305555555555556E-2</v>
      </c>
      <c r="D10348">
        <v>0.1</v>
      </c>
      <c r="E10348">
        <v>0.44</v>
      </c>
      <c r="F10348">
        <v>0.315</v>
      </c>
      <c r="G10348">
        <v>0.45240000000000002</v>
      </c>
      <c r="I10348">
        <f t="shared" si="1127"/>
        <v>9.7519058369007511E-2</v>
      </c>
      <c r="J10348">
        <f t="shared" si="1128"/>
        <v>0.21748094163099249</v>
      </c>
      <c r="K10348">
        <f t="shared" si="1130"/>
        <v>4.7297959972703162E-2</v>
      </c>
      <c r="L10348">
        <f t="shared" si="1131"/>
        <v>223.01378342688142</v>
      </c>
      <c r="O10348">
        <f>VLOOKUP(D10348,'Manning''s Flow'!I$6:J$3604,2,TRUE)</f>
        <v>0.21818680209812297</v>
      </c>
      <c r="P10348">
        <f t="shared" si="1129"/>
        <v>9.6813197901877035E-2</v>
      </c>
      <c r="Q10348">
        <f t="shared" si="1132"/>
        <v>9.3727952879880082E-3</v>
      </c>
      <c r="R10348">
        <f t="shared" si="1133"/>
        <v>44.371702124465898</v>
      </c>
    </row>
    <row r="10349" spans="1:18" x14ac:dyDescent="0.3">
      <c r="A10349" s="10">
        <v>43961.034722222219</v>
      </c>
      <c r="B10349" s="11">
        <v>43961</v>
      </c>
      <c r="C10349" s="12">
        <v>3.4722222222222224E-2</v>
      </c>
      <c r="D10349">
        <v>0.1</v>
      </c>
      <c r="E10349">
        <v>1</v>
      </c>
      <c r="F10349">
        <v>0.72099999999999997</v>
      </c>
      <c r="G10349">
        <v>0.47339999999999999</v>
      </c>
      <c r="I10349">
        <f t="shared" si="1127"/>
        <v>9.7519058369007511E-2</v>
      </c>
      <c r="J10349">
        <f t="shared" si="1128"/>
        <v>0.62348094163099244</v>
      </c>
      <c r="K10349">
        <f t="shared" si="1130"/>
        <v>0.38872848457706899</v>
      </c>
      <c r="L10349">
        <f t="shared" si="1131"/>
        <v>639.34265984375077</v>
      </c>
      <c r="O10349">
        <f>VLOOKUP(D10349,'Manning''s Flow'!I$6:J$3604,2,TRUE)</f>
        <v>0.21818680209812297</v>
      </c>
      <c r="P10349">
        <f t="shared" si="1129"/>
        <v>0.50281319790187706</v>
      </c>
      <c r="Q10349">
        <f t="shared" si="1132"/>
        <v>0.25282111198431217</v>
      </c>
      <c r="R10349">
        <f t="shared" si="1133"/>
        <v>230.45078486266641</v>
      </c>
    </row>
    <row r="10350" spans="1:18" x14ac:dyDescent="0.3">
      <c r="A10350" s="10">
        <v>43961.069444444445</v>
      </c>
      <c r="B10350" s="11">
        <v>43961</v>
      </c>
      <c r="C10350" s="12">
        <v>6.9444444444444434E-2</v>
      </c>
      <c r="D10350">
        <v>0.1</v>
      </c>
      <c r="E10350">
        <v>0.66</v>
      </c>
      <c r="F10350">
        <v>0.47099999999999997</v>
      </c>
      <c r="G10350">
        <v>0.42659999999999998</v>
      </c>
      <c r="I10350">
        <f t="shared" si="1127"/>
        <v>9.7519058369007511E-2</v>
      </c>
      <c r="J10350">
        <f t="shared" si="1128"/>
        <v>0.37348094163099244</v>
      </c>
      <c r="K10350">
        <f t="shared" si="1130"/>
        <v>0.13948801376157277</v>
      </c>
      <c r="L10350">
        <f t="shared" si="1131"/>
        <v>382.98251426686073</v>
      </c>
      <c r="O10350">
        <f>VLOOKUP(D10350,'Manning''s Flow'!I$6:J$3604,2,TRUE)</f>
        <v>0.21818680209812297</v>
      </c>
      <c r="P10350">
        <f t="shared" si="1129"/>
        <v>0.25281319790187701</v>
      </c>
      <c r="Q10350">
        <f t="shared" si="1132"/>
        <v>6.3914513033373629E-2</v>
      </c>
      <c r="R10350">
        <f t="shared" si="1133"/>
        <v>115.87006889086804</v>
      </c>
    </row>
    <row r="10351" spans="1:18" x14ac:dyDescent="0.3">
      <c r="A10351" s="10">
        <v>43961.083333333336</v>
      </c>
      <c r="B10351" s="11">
        <v>43961</v>
      </c>
      <c r="C10351" s="12">
        <v>8.3333333333333329E-2</v>
      </c>
      <c r="D10351">
        <v>0.1</v>
      </c>
      <c r="E10351">
        <v>0.46</v>
      </c>
      <c r="F10351">
        <v>0.33200000000000002</v>
      </c>
      <c r="G10351">
        <v>0.44180000000000003</v>
      </c>
      <c r="I10351">
        <f t="shared" si="1127"/>
        <v>9.7519058369007511E-2</v>
      </c>
      <c r="J10351">
        <f t="shared" si="1128"/>
        <v>0.23448094163099251</v>
      </c>
      <c r="K10351">
        <f t="shared" si="1130"/>
        <v>5.4981311988156915E-2</v>
      </c>
      <c r="L10351">
        <f t="shared" si="1131"/>
        <v>240.44627332610995</v>
      </c>
      <c r="O10351">
        <f>VLOOKUP(D10351,'Manning''s Flow'!I$6:J$3604,2,TRUE)</f>
        <v>0.21818680209812297</v>
      </c>
      <c r="P10351">
        <f t="shared" si="1129"/>
        <v>0.11381319790187705</v>
      </c>
      <c r="Q10351">
        <f t="shared" si="1132"/>
        <v>1.2953444016651831E-2</v>
      </c>
      <c r="R10351">
        <f t="shared" si="1133"/>
        <v>52.163190810548187</v>
      </c>
    </row>
    <row r="10352" spans="1:18" x14ac:dyDescent="0.3">
      <c r="A10352" s="10">
        <v>43961.090277777781</v>
      </c>
      <c r="B10352" s="11">
        <v>43961</v>
      </c>
      <c r="C10352" s="12">
        <v>9.0277777777777776E-2</v>
      </c>
      <c r="D10352">
        <v>0.1</v>
      </c>
      <c r="E10352">
        <v>0.91</v>
      </c>
      <c r="F10352">
        <v>0.65500000000000003</v>
      </c>
      <c r="G10352">
        <v>0.49820000000000003</v>
      </c>
      <c r="I10352">
        <f t="shared" si="1127"/>
        <v>9.7519058369007511E-2</v>
      </c>
      <c r="J10352">
        <f t="shared" si="1128"/>
        <v>0.55748094163099249</v>
      </c>
      <c r="K10352">
        <f t="shared" si="1130"/>
        <v>0.31078500028177808</v>
      </c>
      <c r="L10352">
        <f t="shared" si="1131"/>
        <v>571.66358141145179</v>
      </c>
      <c r="O10352">
        <f>VLOOKUP(D10352,'Manning''s Flow'!I$6:J$3604,2,TRUE)</f>
        <v>0.21818680209812297</v>
      </c>
      <c r="P10352">
        <f t="shared" si="1129"/>
        <v>0.43681319790187706</v>
      </c>
      <c r="Q10352">
        <f t="shared" si="1132"/>
        <v>0.19080576986126441</v>
      </c>
      <c r="R10352">
        <f t="shared" si="1133"/>
        <v>200.20147584611166</v>
      </c>
    </row>
    <row r="10353" spans="1:18" x14ac:dyDescent="0.3">
      <c r="A10353" s="10">
        <v>43961.100694444445</v>
      </c>
      <c r="B10353" s="11">
        <v>43961</v>
      </c>
      <c r="C10353" s="12">
        <v>0.10069444444444443</v>
      </c>
      <c r="D10353">
        <v>0.1</v>
      </c>
      <c r="E10353">
        <v>0.77</v>
      </c>
      <c r="F10353">
        <v>0.55200000000000005</v>
      </c>
      <c r="G10353">
        <v>0.51660000000000006</v>
      </c>
      <c r="I10353">
        <f t="shared" si="1127"/>
        <v>9.7519058369007511E-2</v>
      </c>
      <c r="J10353">
        <f t="shared" si="1128"/>
        <v>0.45448094163099251</v>
      </c>
      <c r="K10353">
        <f t="shared" si="1130"/>
        <v>0.20655292630579361</v>
      </c>
      <c r="L10353">
        <f t="shared" si="1131"/>
        <v>466.04320143377322</v>
      </c>
      <c r="O10353">
        <f>VLOOKUP(D10353,'Manning''s Flow'!I$6:J$3604,2,TRUE)</f>
        <v>0.21818680209812297</v>
      </c>
      <c r="P10353">
        <f t="shared" si="1129"/>
        <v>0.33381319790187708</v>
      </c>
      <c r="Q10353">
        <f t="shared" si="1132"/>
        <v>0.11143125109347775</v>
      </c>
      <c r="R10353">
        <f t="shared" si="1133"/>
        <v>152.99422086573074</v>
      </c>
    </row>
    <row r="10354" spans="1:18" x14ac:dyDescent="0.3">
      <c r="A10354" s="10">
        <v>43961.104166666664</v>
      </c>
      <c r="B10354" s="11">
        <v>43961</v>
      </c>
      <c r="C10354" s="12">
        <v>0.10416666666666667</v>
      </c>
      <c r="D10354">
        <v>0.1</v>
      </c>
      <c r="E10354">
        <v>0.81</v>
      </c>
      <c r="F10354">
        <v>0.58599999999999997</v>
      </c>
      <c r="G10354">
        <v>0.49380000000000007</v>
      </c>
      <c r="I10354">
        <f t="shared" si="1127"/>
        <v>9.7519058369007511E-2</v>
      </c>
      <c r="J10354">
        <f t="shared" si="1128"/>
        <v>0.48848094163099243</v>
      </c>
      <c r="K10354">
        <f t="shared" si="1130"/>
        <v>0.23861363033670102</v>
      </c>
      <c r="L10354">
        <f t="shared" si="1131"/>
        <v>500.90818123223011</v>
      </c>
      <c r="O10354">
        <f>VLOOKUP(D10354,'Manning''s Flow'!I$6:J$3604,2,TRUE)</f>
        <v>0.21818680209812297</v>
      </c>
      <c r="P10354">
        <f t="shared" si="1129"/>
        <v>0.367813197901877</v>
      </c>
      <c r="Q10354">
        <f t="shared" si="1132"/>
        <v>0.13528654855080532</v>
      </c>
      <c r="R10354">
        <f t="shared" si="1133"/>
        <v>168.57719823789529</v>
      </c>
    </row>
    <row r="10355" spans="1:18" x14ac:dyDescent="0.3">
      <c r="A10355" s="10">
        <v>43961.114583333336</v>
      </c>
      <c r="B10355" s="11">
        <v>43961</v>
      </c>
      <c r="C10355" s="12">
        <v>0.11458333333333333</v>
      </c>
      <c r="D10355">
        <v>0.1</v>
      </c>
      <c r="E10355">
        <v>0.65</v>
      </c>
      <c r="F10355">
        <v>0.46700000000000003</v>
      </c>
      <c r="G10355">
        <v>0.3876</v>
      </c>
      <c r="I10355">
        <f t="shared" si="1127"/>
        <v>9.7519058369007511E-2</v>
      </c>
      <c r="J10355">
        <f t="shared" si="1128"/>
        <v>0.36948094163099254</v>
      </c>
      <c r="K10355">
        <f t="shared" si="1130"/>
        <v>0.13651616622852492</v>
      </c>
      <c r="L10355">
        <f t="shared" si="1131"/>
        <v>378.88075193763063</v>
      </c>
      <c r="O10355">
        <f>VLOOKUP(D10355,'Manning''s Flow'!I$6:J$3604,2,TRUE)</f>
        <v>0.21818680209812297</v>
      </c>
      <c r="P10355">
        <f t="shared" si="1129"/>
        <v>0.24881319790187706</v>
      </c>
      <c r="Q10355">
        <f t="shared" si="1132"/>
        <v>6.1908007450158641E-2</v>
      </c>
      <c r="R10355">
        <f t="shared" si="1133"/>
        <v>114.03677743531931</v>
      </c>
    </row>
    <row r="10356" spans="1:18" x14ac:dyDescent="0.3">
      <c r="A10356" s="10">
        <v>43961.177083333336</v>
      </c>
      <c r="B10356" s="11">
        <v>43961</v>
      </c>
      <c r="C10356" s="12">
        <v>0.17708333333333334</v>
      </c>
      <c r="D10356">
        <v>0.1</v>
      </c>
      <c r="E10356">
        <v>0.84</v>
      </c>
      <c r="F10356">
        <v>0.60399999999999998</v>
      </c>
      <c r="G10356">
        <v>0.50120000000000009</v>
      </c>
      <c r="I10356">
        <f t="shared" si="1127"/>
        <v>9.7519058369007511E-2</v>
      </c>
      <c r="J10356">
        <f t="shared" si="1128"/>
        <v>0.50648094163099244</v>
      </c>
      <c r="K10356">
        <f t="shared" si="1130"/>
        <v>0.25652294423541677</v>
      </c>
      <c r="L10356">
        <f t="shared" si="1131"/>
        <v>519.36611171376614</v>
      </c>
      <c r="O10356">
        <f>VLOOKUP(D10356,'Manning''s Flow'!I$6:J$3604,2,TRUE)</f>
        <v>0.21818680209812297</v>
      </c>
      <c r="P10356">
        <f t="shared" si="1129"/>
        <v>0.38581319790187701</v>
      </c>
      <c r="Q10356">
        <f t="shared" si="1132"/>
        <v>0.14885182367527292</v>
      </c>
      <c r="R10356">
        <f t="shared" si="1133"/>
        <v>176.82700978786477</v>
      </c>
    </row>
    <row r="10357" spans="1:18" x14ac:dyDescent="0.3">
      <c r="A10357" s="10">
        <v>43961.184027777781</v>
      </c>
      <c r="B10357" s="11">
        <v>43961</v>
      </c>
      <c r="C10357" s="12">
        <v>0.18402777777777779</v>
      </c>
      <c r="D10357">
        <v>0.1</v>
      </c>
      <c r="E10357">
        <v>0.79</v>
      </c>
      <c r="F10357">
        <v>0.56699999999999995</v>
      </c>
      <c r="G10357">
        <v>0.49559999999999993</v>
      </c>
      <c r="I10357">
        <f t="shared" si="1127"/>
        <v>9.7519058369007511E-2</v>
      </c>
      <c r="J10357">
        <f t="shared" si="1128"/>
        <v>0.46948094163099241</v>
      </c>
      <c r="K10357">
        <f t="shared" si="1130"/>
        <v>0.2204123545547233</v>
      </c>
      <c r="L10357">
        <f t="shared" si="1131"/>
        <v>481.4248101683865</v>
      </c>
      <c r="O10357">
        <f>VLOOKUP(D10357,'Manning''s Flow'!I$6:J$3604,2,TRUE)</f>
        <v>0.21818680209812297</v>
      </c>
      <c r="P10357">
        <f t="shared" si="1129"/>
        <v>0.34881319790187698</v>
      </c>
      <c r="Q10357">
        <f t="shared" si="1132"/>
        <v>0.121670647030534</v>
      </c>
      <c r="R10357">
        <f t="shared" si="1133"/>
        <v>159.86906382403859</v>
      </c>
    </row>
    <row r="10358" spans="1:18" x14ac:dyDescent="0.3">
      <c r="A10358" s="10">
        <v>43961.204861111109</v>
      </c>
      <c r="B10358" s="11">
        <v>43961</v>
      </c>
      <c r="C10358" s="12">
        <v>0.20486111111111113</v>
      </c>
      <c r="D10358">
        <v>0.1</v>
      </c>
      <c r="E10358">
        <v>0.7</v>
      </c>
      <c r="F10358">
        <v>0.5</v>
      </c>
      <c r="G10358">
        <v>0.46959999999999996</v>
      </c>
      <c r="I10358">
        <f t="shared" si="1127"/>
        <v>9.7519058369007511E-2</v>
      </c>
      <c r="J10358">
        <f t="shared" si="1128"/>
        <v>0.40248094163099246</v>
      </c>
      <c r="K10358">
        <f t="shared" si="1130"/>
        <v>0.16199090837617036</v>
      </c>
      <c r="L10358">
        <f t="shared" si="1131"/>
        <v>412.72029115378007</v>
      </c>
      <c r="O10358">
        <f>VLOOKUP(D10358,'Manning''s Flow'!I$6:J$3604,2,TRUE)</f>
        <v>0.21818680209812297</v>
      </c>
      <c r="P10358">
        <f t="shared" si="1129"/>
        <v>0.28181319790187703</v>
      </c>
      <c r="Q10358">
        <f t="shared" si="1132"/>
        <v>7.9418678511682508E-2</v>
      </c>
      <c r="R10358">
        <f t="shared" si="1133"/>
        <v>129.16143194359665</v>
      </c>
    </row>
    <row r="10359" spans="1:18" x14ac:dyDescent="0.3">
      <c r="A10359" s="10">
        <v>43961.236111111109</v>
      </c>
      <c r="B10359" s="11">
        <v>43961</v>
      </c>
      <c r="C10359" s="12">
        <v>0.23611111111111113</v>
      </c>
      <c r="D10359">
        <v>0.1</v>
      </c>
      <c r="E10359">
        <v>0.82</v>
      </c>
      <c r="F10359">
        <v>0.58799999999999997</v>
      </c>
      <c r="G10359">
        <v>0.4622</v>
      </c>
      <c r="I10359">
        <f t="shared" si="1127"/>
        <v>9.7519058369007511E-2</v>
      </c>
      <c r="J10359">
        <f t="shared" si="1128"/>
        <v>0.49048094163099243</v>
      </c>
      <c r="K10359">
        <f t="shared" si="1130"/>
        <v>0.240571554103225</v>
      </c>
      <c r="L10359">
        <f t="shared" si="1131"/>
        <v>502.9590623968453</v>
      </c>
      <c r="O10359">
        <f>VLOOKUP(D10359,'Manning''s Flow'!I$6:J$3604,2,TRUE)</f>
        <v>0.21818680209812297</v>
      </c>
      <c r="P10359">
        <f t="shared" si="1129"/>
        <v>0.369813197901877</v>
      </c>
      <c r="Q10359">
        <f t="shared" si="1132"/>
        <v>0.13676180134241284</v>
      </c>
      <c r="R10359">
        <f t="shared" si="1133"/>
        <v>169.49384396566967</v>
      </c>
    </row>
    <row r="10360" spans="1:18" x14ac:dyDescent="0.3">
      <c r="A10360" s="10">
        <v>43961.326388888891</v>
      </c>
      <c r="B10360" s="11">
        <v>43961</v>
      </c>
      <c r="C10360" s="12">
        <v>0.3263888888888889</v>
      </c>
      <c r="D10360">
        <v>0.1</v>
      </c>
      <c r="E10360">
        <v>0.64</v>
      </c>
      <c r="F10360">
        <v>0.46400000000000002</v>
      </c>
      <c r="G10360">
        <v>0.42400000000000004</v>
      </c>
      <c r="I10360">
        <f t="shared" si="1127"/>
        <v>9.7519058369007511E-2</v>
      </c>
      <c r="J10360">
        <f t="shared" si="1128"/>
        <v>0.36648094163099254</v>
      </c>
      <c r="K10360">
        <f t="shared" si="1130"/>
        <v>0.13430828057873895</v>
      </c>
      <c r="L10360">
        <f t="shared" si="1131"/>
        <v>375.80443019070793</v>
      </c>
      <c r="O10360">
        <f>VLOOKUP(D10360,'Manning''s Flow'!I$6:J$3604,2,TRUE)</f>
        <v>0.21818680209812297</v>
      </c>
      <c r="P10360">
        <f t="shared" si="1129"/>
        <v>0.24581319790187706</v>
      </c>
      <c r="Q10360">
        <f t="shared" si="1132"/>
        <v>6.0424128262747373E-2</v>
      </c>
      <c r="R10360">
        <f t="shared" si="1133"/>
        <v>112.66180884365771</v>
      </c>
    </row>
    <row r="10361" spans="1:18" x14ac:dyDescent="0.3">
      <c r="A10361" s="10">
        <v>43961.628472222219</v>
      </c>
      <c r="B10361" s="11">
        <v>43961</v>
      </c>
      <c r="C10361" s="12">
        <v>0.62847222222222221</v>
      </c>
      <c r="D10361">
        <v>0.1</v>
      </c>
      <c r="E10361">
        <v>0.61</v>
      </c>
      <c r="F10361">
        <v>0.441</v>
      </c>
      <c r="G10361">
        <v>0.41459999999999997</v>
      </c>
      <c r="I10361">
        <f t="shared" si="1127"/>
        <v>9.7519058369007511E-2</v>
      </c>
      <c r="J10361">
        <f t="shared" si="1128"/>
        <v>0.34348094163099252</v>
      </c>
      <c r="K10361">
        <f t="shared" si="1130"/>
        <v>0.11797915726371329</v>
      </c>
      <c r="L10361">
        <f t="shared" si="1131"/>
        <v>352.219296797634</v>
      </c>
      <c r="O10361">
        <f>VLOOKUP(D10361,'Manning''s Flow'!I$6:J$3604,2,TRUE)</f>
        <v>0.21818680209812297</v>
      </c>
      <c r="P10361">
        <f t="shared" si="1129"/>
        <v>0.22281319790187704</v>
      </c>
      <c r="Q10361">
        <f t="shared" si="1132"/>
        <v>4.9645721159261018E-2</v>
      </c>
      <c r="R10361">
        <f t="shared" si="1133"/>
        <v>102.12038297425225</v>
      </c>
    </row>
    <row r="10362" spans="1:18" x14ac:dyDescent="0.3">
      <c r="A10362" s="10">
        <v>43961.826388888891</v>
      </c>
      <c r="B10362" s="11">
        <v>43961</v>
      </c>
      <c r="C10362" s="12">
        <v>0.82638888888888884</v>
      </c>
      <c r="D10362">
        <v>0.1</v>
      </c>
      <c r="E10362">
        <v>0.55000000000000004</v>
      </c>
      <c r="F10362">
        <v>0.39200000000000002</v>
      </c>
      <c r="G10362">
        <v>0.37720000000000004</v>
      </c>
      <c r="I10362">
        <f t="shared" si="1127"/>
        <v>9.7519058369007511E-2</v>
      </c>
      <c r="J10362">
        <f t="shared" si="1128"/>
        <v>0.29448094163099248</v>
      </c>
      <c r="K10362">
        <f t="shared" si="1130"/>
        <v>8.6719024983876E-2</v>
      </c>
      <c r="L10362">
        <f t="shared" si="1131"/>
        <v>301.97270826456355</v>
      </c>
      <c r="O10362">
        <f>VLOOKUP(D10362,'Manning''s Flow'!I$6:J$3604,2,TRUE)</f>
        <v>0.21818680209812297</v>
      </c>
      <c r="P10362">
        <f t="shared" si="1129"/>
        <v>0.17381319790187705</v>
      </c>
      <c r="Q10362">
        <f t="shared" si="1132"/>
        <v>3.0211027764877076E-2</v>
      </c>
      <c r="R10362">
        <f t="shared" si="1133"/>
        <v>79.662562643779793</v>
      </c>
    </row>
    <row r="10363" spans="1:18" x14ac:dyDescent="0.3">
      <c r="A10363" s="10">
        <v>43961.857638888891</v>
      </c>
      <c r="B10363" s="11">
        <v>43961</v>
      </c>
      <c r="C10363" s="12">
        <v>0.85763888888888884</v>
      </c>
      <c r="D10363">
        <v>0.1</v>
      </c>
      <c r="E10363">
        <v>0.61</v>
      </c>
      <c r="F10363">
        <v>0.442</v>
      </c>
      <c r="G10363">
        <v>0.53639999999999999</v>
      </c>
      <c r="I10363">
        <f t="shared" si="1127"/>
        <v>9.7519058369007511E-2</v>
      </c>
      <c r="J10363">
        <f t="shared" si="1128"/>
        <v>0.34448094163099252</v>
      </c>
      <c r="K10363">
        <f t="shared" si="1130"/>
        <v>0.11866711914697528</v>
      </c>
      <c r="L10363">
        <f t="shared" si="1131"/>
        <v>353.24473737994157</v>
      </c>
      <c r="O10363">
        <f>VLOOKUP(D10363,'Manning''s Flow'!I$6:J$3604,2,TRUE)</f>
        <v>0.21818680209812297</v>
      </c>
      <c r="P10363">
        <f t="shared" si="1129"/>
        <v>0.22381319790187704</v>
      </c>
      <c r="Q10363">
        <f t="shared" si="1132"/>
        <v>5.0092347555064774E-2</v>
      </c>
      <c r="R10363">
        <f t="shared" si="1133"/>
        <v>102.57870583813946</v>
      </c>
    </row>
    <row r="10364" spans="1:18" x14ac:dyDescent="0.3">
      <c r="A10364" s="10">
        <v>43961.868055555555</v>
      </c>
      <c r="B10364" s="11">
        <v>43961</v>
      </c>
      <c r="C10364" s="12">
        <v>0.86805555555555547</v>
      </c>
      <c r="D10364">
        <v>0.1</v>
      </c>
      <c r="E10364">
        <v>0.52</v>
      </c>
      <c r="F10364">
        <v>0.373</v>
      </c>
      <c r="G10364">
        <v>0.4708</v>
      </c>
      <c r="I10364">
        <f t="shared" si="1127"/>
        <v>9.7519058369007511E-2</v>
      </c>
      <c r="J10364">
        <f t="shared" si="1128"/>
        <v>0.27548094163099246</v>
      </c>
      <c r="K10364">
        <f t="shared" si="1130"/>
        <v>7.5889749201898268E-2</v>
      </c>
      <c r="L10364">
        <f t="shared" si="1131"/>
        <v>282.48933720071989</v>
      </c>
      <c r="O10364">
        <f>VLOOKUP(D10364,'Manning''s Flow'!I$6:J$3604,2,TRUE)</f>
        <v>0.21818680209812297</v>
      </c>
      <c r="P10364">
        <f t="shared" si="1129"/>
        <v>0.15481319790187703</v>
      </c>
      <c r="Q10364">
        <f t="shared" si="1132"/>
        <v>2.3967126244605744E-2</v>
      </c>
      <c r="R10364">
        <f t="shared" si="1133"/>
        <v>70.95442822992311</v>
      </c>
    </row>
    <row r="10365" spans="1:18" x14ac:dyDescent="0.3">
      <c r="A10365" s="10">
        <v>43961.888888888891</v>
      </c>
      <c r="B10365" s="11">
        <v>43961</v>
      </c>
      <c r="C10365" s="12">
        <v>0.88888888888888884</v>
      </c>
      <c r="D10365">
        <v>0.1</v>
      </c>
      <c r="E10365">
        <v>0.89</v>
      </c>
      <c r="F10365">
        <v>0.64100000000000001</v>
      </c>
      <c r="G10365">
        <v>0.46939999999999998</v>
      </c>
      <c r="I10365">
        <f t="shared" si="1127"/>
        <v>9.7519058369007511E-2</v>
      </c>
      <c r="J10365">
        <f t="shared" si="1128"/>
        <v>0.54348094163099248</v>
      </c>
      <c r="K10365">
        <f t="shared" si="1130"/>
        <v>0.29537153391611026</v>
      </c>
      <c r="L10365">
        <f t="shared" si="1131"/>
        <v>557.30741325914596</v>
      </c>
      <c r="O10365">
        <f>VLOOKUP(D10365,'Manning''s Flow'!I$6:J$3604,2,TRUE)</f>
        <v>0.21818680209812297</v>
      </c>
      <c r="P10365">
        <f t="shared" si="1129"/>
        <v>0.42281319790187705</v>
      </c>
      <c r="Q10365">
        <f t="shared" si="1132"/>
        <v>0.17877100032001184</v>
      </c>
      <c r="R10365">
        <f t="shared" si="1133"/>
        <v>193.78495575169092</v>
      </c>
    </row>
    <row r="10366" spans="1:18" x14ac:dyDescent="0.3">
      <c r="A10366" s="10">
        <v>43961.934027777781</v>
      </c>
      <c r="B10366" s="11">
        <v>43961</v>
      </c>
      <c r="C10366" s="12">
        <v>0.93402777777777779</v>
      </c>
      <c r="D10366">
        <v>0.1</v>
      </c>
      <c r="E10366">
        <v>0.71</v>
      </c>
      <c r="F10366">
        <v>0.50900000000000001</v>
      </c>
      <c r="G10366">
        <v>0.45339999999999997</v>
      </c>
      <c r="I10366">
        <f t="shared" si="1127"/>
        <v>9.7519058369007511E-2</v>
      </c>
      <c r="J10366">
        <f t="shared" si="1128"/>
        <v>0.41148094163099247</v>
      </c>
      <c r="K10366">
        <f t="shared" si="1130"/>
        <v>0.16931656532552825</v>
      </c>
      <c r="L10366">
        <f t="shared" si="1131"/>
        <v>421.94925639454806</v>
      </c>
      <c r="O10366">
        <f>VLOOKUP(D10366,'Manning''s Flow'!I$6:J$3604,2,TRUE)</f>
        <v>0.21818680209812297</v>
      </c>
      <c r="P10366">
        <f t="shared" si="1129"/>
        <v>0.29081319790187704</v>
      </c>
      <c r="Q10366">
        <f t="shared" si="1132"/>
        <v>8.4572316073916298E-2</v>
      </c>
      <c r="R10366">
        <f t="shared" si="1133"/>
        <v>133.28633771858139</v>
      </c>
    </row>
    <row r="10367" spans="1:18" x14ac:dyDescent="0.3">
      <c r="A10367" s="10">
        <v>43961.9375</v>
      </c>
      <c r="B10367" s="11">
        <v>43961</v>
      </c>
      <c r="C10367" s="12">
        <v>0.9375</v>
      </c>
      <c r="D10367">
        <v>0.1</v>
      </c>
      <c r="E10367">
        <v>0.68</v>
      </c>
      <c r="F10367">
        <v>0.48699999999999999</v>
      </c>
      <c r="G10367">
        <v>0.51059999999999994</v>
      </c>
      <c r="I10367">
        <f t="shared" si="1127"/>
        <v>9.7519058369007511E-2</v>
      </c>
      <c r="J10367">
        <f t="shared" si="1128"/>
        <v>0.38948094163099245</v>
      </c>
      <c r="K10367">
        <f t="shared" si="1130"/>
        <v>0.15169540389376454</v>
      </c>
      <c r="L10367">
        <f t="shared" si="1131"/>
        <v>399.38956358378175</v>
      </c>
      <c r="O10367">
        <f>VLOOKUP(D10367,'Manning''s Flow'!I$6:J$3604,2,TRUE)</f>
        <v>0.21818680209812297</v>
      </c>
      <c r="P10367">
        <f t="shared" si="1129"/>
        <v>0.26881319790187702</v>
      </c>
      <c r="Q10367">
        <f t="shared" si="1132"/>
        <v>7.2260535366233697E-2</v>
      </c>
      <c r="R10367">
        <f t="shared" si="1133"/>
        <v>123.20323471306314</v>
      </c>
    </row>
    <row r="10368" spans="1:18" x14ac:dyDescent="0.3">
      <c r="A10368" s="10">
        <v>43961.944444444445</v>
      </c>
      <c r="B10368" s="11">
        <v>43961</v>
      </c>
      <c r="C10368" s="12">
        <v>0.94444444444444453</v>
      </c>
      <c r="D10368">
        <v>0.1</v>
      </c>
      <c r="E10368">
        <v>0.91</v>
      </c>
      <c r="F10368">
        <v>0.65700000000000003</v>
      </c>
      <c r="G10368">
        <v>0.55220000000000002</v>
      </c>
      <c r="I10368">
        <f t="shared" si="1127"/>
        <v>9.7519058369007511E-2</v>
      </c>
      <c r="J10368">
        <f t="shared" si="1128"/>
        <v>0.55948094163099249</v>
      </c>
      <c r="K10368">
        <f t="shared" si="1130"/>
        <v>0.31301892404830201</v>
      </c>
      <c r="L10368">
        <f t="shared" si="1131"/>
        <v>573.71446257606692</v>
      </c>
      <c r="O10368">
        <f>VLOOKUP(D10368,'Manning''s Flow'!I$6:J$3604,2,TRUE)</f>
        <v>0.21818680209812297</v>
      </c>
      <c r="P10368">
        <f t="shared" si="1129"/>
        <v>0.43881319790187706</v>
      </c>
      <c r="Q10368">
        <f t="shared" si="1132"/>
        <v>0.19255702265287192</v>
      </c>
      <c r="R10368">
        <f t="shared" si="1133"/>
        <v>201.11812157388601</v>
      </c>
    </row>
    <row r="10369" spans="1:18" x14ac:dyDescent="0.3">
      <c r="A10369" s="10">
        <v>43961.947916666664</v>
      </c>
      <c r="B10369" s="11">
        <v>43961</v>
      </c>
      <c r="C10369" s="12">
        <v>0.94791666666666663</v>
      </c>
      <c r="D10369">
        <v>0.1</v>
      </c>
      <c r="E10369">
        <v>0.76</v>
      </c>
      <c r="F10369">
        <v>0.54900000000000004</v>
      </c>
      <c r="G10369">
        <v>0.59060000000000001</v>
      </c>
      <c r="I10369">
        <f t="shared" si="1127"/>
        <v>9.7519058369007511E-2</v>
      </c>
      <c r="J10369">
        <f t="shared" si="1128"/>
        <v>0.4514809416309925</v>
      </c>
      <c r="K10369">
        <f t="shared" si="1130"/>
        <v>0.20383504065600766</v>
      </c>
      <c r="L10369">
        <f t="shared" si="1131"/>
        <v>462.96687968685052</v>
      </c>
      <c r="O10369">
        <f>VLOOKUP(D10369,'Manning''s Flow'!I$6:J$3604,2,TRUE)</f>
        <v>0.21818680209812297</v>
      </c>
      <c r="P10369">
        <f t="shared" si="1129"/>
        <v>0.33081319790187708</v>
      </c>
      <c r="Q10369">
        <f t="shared" si="1132"/>
        <v>0.10943737190606649</v>
      </c>
      <c r="R10369">
        <f t="shared" si="1133"/>
        <v>151.61925227406917</v>
      </c>
    </row>
    <row r="10370" spans="1:18" x14ac:dyDescent="0.3">
      <c r="A10370" s="10">
        <v>43961.958333333336</v>
      </c>
      <c r="B10370" s="11">
        <v>43961</v>
      </c>
      <c r="C10370" s="12">
        <v>0.95833333333333337</v>
      </c>
      <c r="D10370">
        <v>0.1</v>
      </c>
      <c r="E10370">
        <v>0.85</v>
      </c>
      <c r="F10370">
        <v>0.61399999999999999</v>
      </c>
      <c r="G10370">
        <v>0.65839999999999987</v>
      </c>
      <c r="I10370">
        <f t="shared" si="1127"/>
        <v>9.7519058369007511E-2</v>
      </c>
      <c r="J10370">
        <f t="shared" si="1128"/>
        <v>0.51648094163099245</v>
      </c>
      <c r="K10370">
        <f t="shared" si="1130"/>
        <v>0.26675256306803663</v>
      </c>
      <c r="L10370">
        <f t="shared" si="1131"/>
        <v>529.62051753684182</v>
      </c>
      <c r="O10370">
        <f>VLOOKUP(D10370,'Manning''s Flow'!I$6:J$3604,2,TRUE)</f>
        <v>0.21818680209812297</v>
      </c>
      <c r="P10370">
        <f t="shared" si="1129"/>
        <v>0.39581319790187702</v>
      </c>
      <c r="Q10370">
        <f t="shared" si="1132"/>
        <v>0.15666808763331047</v>
      </c>
      <c r="R10370">
        <f t="shared" si="1133"/>
        <v>181.4102384267367</v>
      </c>
    </row>
    <row r="10371" spans="1:18" x14ac:dyDescent="0.3">
      <c r="A10371" s="10">
        <v>43961.961805555555</v>
      </c>
      <c r="B10371" s="11">
        <v>43961</v>
      </c>
      <c r="C10371" s="12">
        <v>0.96180555555555547</v>
      </c>
      <c r="D10371">
        <v>0.1</v>
      </c>
      <c r="E10371">
        <v>0.96</v>
      </c>
      <c r="F10371">
        <v>0.68799999999999994</v>
      </c>
      <c r="G10371">
        <v>0.60699999999999998</v>
      </c>
      <c r="I10371">
        <f t="shared" ref="I10371:I10434" si="1134">29.491*(D10371^2.4806)</f>
        <v>9.7519058369007511E-2</v>
      </c>
      <c r="J10371">
        <f t="shared" ref="J10371:J10434" si="1135">ABS(F10371-I10371)</f>
        <v>0.59048094163099241</v>
      </c>
      <c r="K10371">
        <f t="shared" si="1130"/>
        <v>0.34866774242942344</v>
      </c>
      <c r="L10371">
        <f t="shared" si="1131"/>
        <v>605.50312062760122</v>
      </c>
      <c r="O10371">
        <f>VLOOKUP(D10371,'Manning''s Flow'!I$6:J$3604,2,TRUE)</f>
        <v>0.21818680209812297</v>
      </c>
      <c r="P10371">
        <f t="shared" ref="P10371:P10434" si="1136">ABS(F10371-O10371)</f>
        <v>0.46981319790187698</v>
      </c>
      <c r="Q10371">
        <f t="shared" si="1132"/>
        <v>0.22072444092278823</v>
      </c>
      <c r="R10371">
        <f t="shared" si="1133"/>
        <v>215.32613035438897</v>
      </c>
    </row>
    <row r="10372" spans="1:18" x14ac:dyDescent="0.3">
      <c r="A10372" s="10">
        <v>43961.96875</v>
      </c>
      <c r="B10372" s="11">
        <v>43961</v>
      </c>
      <c r="C10372" s="12">
        <v>0.96875</v>
      </c>
      <c r="D10372">
        <v>0.1</v>
      </c>
      <c r="E10372">
        <v>0.49</v>
      </c>
      <c r="F10372">
        <v>0.35099999999999998</v>
      </c>
      <c r="G10372">
        <v>0.49400000000000005</v>
      </c>
      <c r="I10372">
        <f t="shared" si="1134"/>
        <v>9.7519058369007511E-2</v>
      </c>
      <c r="J10372">
        <f t="shared" si="1135"/>
        <v>0.25348094163099244</v>
      </c>
      <c r="K10372">
        <f t="shared" ref="K10372:K10435" si="1137">J10372^2</f>
        <v>6.4252587770134595E-2</v>
      </c>
      <c r="L10372">
        <f t="shared" ref="L10372:L10435" si="1138">100*ABS(J10372/I10372)</f>
        <v>259.92964438995352</v>
      </c>
      <c r="O10372">
        <f>VLOOKUP(D10372,'Manning''s Flow'!I$6:J$3604,2,TRUE)</f>
        <v>0.21818680209812297</v>
      </c>
      <c r="P10372">
        <f t="shared" si="1136"/>
        <v>0.13281319790187701</v>
      </c>
      <c r="Q10372">
        <f t="shared" ref="Q10372:Q10435" si="1139">P10372^2</f>
        <v>1.7639345536923149E-2</v>
      </c>
      <c r="R10372">
        <f t="shared" ref="R10372:R10435" si="1140">100*ABS(P10372/O10372)</f>
        <v>60.871325224404849</v>
      </c>
    </row>
    <row r="10373" spans="1:18" x14ac:dyDescent="0.3">
      <c r="A10373" s="10">
        <v>43961.989583333336</v>
      </c>
      <c r="B10373" s="11">
        <v>43961</v>
      </c>
      <c r="C10373" s="12">
        <v>0.98958333333333337</v>
      </c>
      <c r="D10373">
        <v>0.1</v>
      </c>
      <c r="E10373">
        <v>0.93</v>
      </c>
      <c r="F10373">
        <v>0.66800000000000004</v>
      </c>
      <c r="G10373">
        <v>0.56840000000000013</v>
      </c>
      <c r="I10373">
        <f t="shared" si="1134"/>
        <v>9.7519058369007511E-2</v>
      </c>
      <c r="J10373">
        <f t="shared" si="1135"/>
        <v>0.5704809416309925</v>
      </c>
      <c r="K10373">
        <f t="shared" si="1137"/>
        <v>0.32544850476418385</v>
      </c>
      <c r="L10373">
        <f t="shared" si="1138"/>
        <v>584.9943089814501</v>
      </c>
      <c r="O10373">
        <f>VLOOKUP(D10373,'Manning''s Flow'!I$6:J$3604,2,TRUE)</f>
        <v>0.21818680209812297</v>
      </c>
      <c r="P10373">
        <f t="shared" si="1136"/>
        <v>0.44981319790187707</v>
      </c>
      <c r="Q10373">
        <f t="shared" si="1139"/>
        <v>0.20233191300671322</v>
      </c>
      <c r="R10373">
        <f t="shared" si="1140"/>
        <v>206.15967307664516</v>
      </c>
    </row>
    <row r="10374" spans="1:18" x14ac:dyDescent="0.3">
      <c r="A10374" s="10">
        <v>43962.003472222219</v>
      </c>
      <c r="B10374" s="11">
        <v>43962</v>
      </c>
      <c r="C10374" s="12">
        <v>3.472222222222222E-3</v>
      </c>
      <c r="D10374">
        <v>0.1</v>
      </c>
      <c r="E10374">
        <v>0.48</v>
      </c>
      <c r="F10374">
        <v>0.34599999999999997</v>
      </c>
      <c r="G10374">
        <v>0.41059999999999997</v>
      </c>
      <c r="I10374">
        <f t="shared" si="1134"/>
        <v>9.7519058369007511E-2</v>
      </c>
      <c r="J10374">
        <f t="shared" si="1135"/>
        <v>0.24848094163099246</v>
      </c>
      <c r="K10374">
        <f t="shared" si="1137"/>
        <v>6.1742778353824683E-2</v>
      </c>
      <c r="L10374">
        <f t="shared" si="1138"/>
        <v>254.80244147841574</v>
      </c>
      <c r="O10374">
        <f>VLOOKUP(D10374,'Manning''s Flow'!I$6:J$3604,2,TRUE)</f>
        <v>0.21818680209812297</v>
      </c>
      <c r="P10374">
        <f t="shared" si="1136"/>
        <v>0.12781319790187701</v>
      </c>
      <c r="Q10374">
        <f t="shared" si="1139"/>
        <v>1.6336213557904378E-2</v>
      </c>
      <c r="R10374">
        <f t="shared" si="1140"/>
        <v>58.579710904968884</v>
      </c>
    </row>
    <row r="10375" spans="1:18" x14ac:dyDescent="0.3">
      <c r="A10375" s="10">
        <v>43962.03125</v>
      </c>
      <c r="B10375" s="11">
        <v>43962</v>
      </c>
      <c r="C10375" s="12">
        <v>3.125E-2</v>
      </c>
      <c r="D10375">
        <v>0.1</v>
      </c>
      <c r="E10375">
        <v>0.66</v>
      </c>
      <c r="F10375">
        <v>0.47199999999999998</v>
      </c>
      <c r="G10375">
        <v>0.50219999999999998</v>
      </c>
      <c r="I10375">
        <f t="shared" si="1134"/>
        <v>9.7519058369007511E-2</v>
      </c>
      <c r="J10375">
        <f t="shared" si="1135"/>
        <v>0.37448094163099244</v>
      </c>
      <c r="K10375">
        <f t="shared" si="1137"/>
        <v>0.14023597564483475</v>
      </c>
      <c r="L10375">
        <f t="shared" si="1138"/>
        <v>384.0079548491683</v>
      </c>
      <c r="O10375">
        <f>VLOOKUP(D10375,'Manning''s Flow'!I$6:J$3604,2,TRUE)</f>
        <v>0.21818680209812297</v>
      </c>
      <c r="P10375">
        <f t="shared" si="1136"/>
        <v>0.25381319790187701</v>
      </c>
      <c r="Q10375">
        <f t="shared" si="1139"/>
        <v>6.4421139429177376E-2</v>
      </c>
      <c r="R10375">
        <f t="shared" si="1140"/>
        <v>116.32839175475524</v>
      </c>
    </row>
    <row r="10376" spans="1:18" x14ac:dyDescent="0.3">
      <c r="A10376" s="10">
        <v>43962.038194444445</v>
      </c>
      <c r="B10376" s="11">
        <v>43962</v>
      </c>
      <c r="C10376" s="12">
        <v>3.8194444444444441E-2</v>
      </c>
      <c r="D10376">
        <v>0.1</v>
      </c>
      <c r="E10376">
        <v>0.81</v>
      </c>
      <c r="F10376">
        <v>0.58199999999999996</v>
      </c>
      <c r="G10376">
        <v>0.50819999999999999</v>
      </c>
      <c r="I10376">
        <f t="shared" si="1134"/>
        <v>9.7519058369007511E-2</v>
      </c>
      <c r="J10376">
        <f t="shared" si="1135"/>
        <v>0.48448094163099242</v>
      </c>
      <c r="K10376">
        <f t="shared" si="1137"/>
        <v>0.23472178280365308</v>
      </c>
      <c r="L10376">
        <f t="shared" si="1138"/>
        <v>496.80641890299989</v>
      </c>
      <c r="O10376">
        <f>VLOOKUP(D10376,'Manning''s Flow'!I$6:J$3604,2,TRUE)</f>
        <v>0.21818680209812297</v>
      </c>
      <c r="P10376">
        <f t="shared" si="1136"/>
        <v>0.36381319790187699</v>
      </c>
      <c r="Q10376">
        <f t="shared" si="1139"/>
        <v>0.13236004296759032</v>
      </c>
      <c r="R10376">
        <f t="shared" si="1140"/>
        <v>166.7439067823465</v>
      </c>
    </row>
    <row r="10377" spans="1:18" x14ac:dyDescent="0.3">
      <c r="A10377" s="10">
        <v>43962.045138888891</v>
      </c>
      <c r="B10377" s="11">
        <v>43962</v>
      </c>
      <c r="C10377" s="12">
        <v>4.5138888888888888E-2</v>
      </c>
      <c r="D10377">
        <v>0.1</v>
      </c>
      <c r="E10377">
        <v>0.73</v>
      </c>
      <c r="F10377">
        <v>0.52400000000000002</v>
      </c>
      <c r="G10377">
        <v>0.58800000000000008</v>
      </c>
      <c r="I10377">
        <f t="shared" si="1134"/>
        <v>9.7519058369007511E-2</v>
      </c>
      <c r="J10377">
        <f t="shared" si="1135"/>
        <v>0.42648094163099248</v>
      </c>
      <c r="K10377">
        <f t="shared" si="1137"/>
        <v>0.181885993574458</v>
      </c>
      <c r="L10377">
        <f t="shared" si="1138"/>
        <v>437.33086512916151</v>
      </c>
      <c r="O10377">
        <f>VLOOKUP(D10377,'Manning''s Flow'!I$6:J$3604,2,TRUE)</f>
        <v>0.21818680209812297</v>
      </c>
      <c r="P10377">
        <f t="shared" si="1136"/>
        <v>0.30581319790187705</v>
      </c>
      <c r="Q10377">
        <f t="shared" si="1139"/>
        <v>9.3521712010972619E-2</v>
      </c>
      <c r="R10377">
        <f t="shared" si="1140"/>
        <v>140.16118067688933</v>
      </c>
    </row>
    <row r="10378" spans="1:18" x14ac:dyDescent="0.3">
      <c r="A10378" s="10">
        <v>43962.048611111109</v>
      </c>
      <c r="B10378" s="11">
        <v>43962</v>
      </c>
      <c r="C10378" s="12">
        <v>4.8611111111111112E-2</v>
      </c>
      <c r="D10378">
        <v>0.1</v>
      </c>
      <c r="E10378">
        <v>0.78</v>
      </c>
      <c r="F10378">
        <v>0.56200000000000006</v>
      </c>
      <c r="G10378">
        <v>0.5706</v>
      </c>
      <c r="I10378">
        <f t="shared" si="1134"/>
        <v>9.7519058369007511E-2</v>
      </c>
      <c r="J10378">
        <f t="shared" si="1135"/>
        <v>0.46448094163099252</v>
      </c>
      <c r="K10378">
        <f t="shared" si="1137"/>
        <v>0.21574254513841348</v>
      </c>
      <c r="L10378">
        <f t="shared" si="1138"/>
        <v>476.29760725684883</v>
      </c>
      <c r="O10378">
        <f>VLOOKUP(D10378,'Manning''s Flow'!I$6:J$3604,2,TRUE)</f>
        <v>0.21818680209812297</v>
      </c>
      <c r="P10378">
        <f t="shared" si="1136"/>
        <v>0.34381319790187709</v>
      </c>
      <c r="Q10378">
        <f t="shared" si="1139"/>
        <v>0.11820751505151531</v>
      </c>
      <c r="R10378">
        <f t="shared" si="1140"/>
        <v>157.5774495046027</v>
      </c>
    </row>
    <row r="10379" spans="1:18" x14ac:dyDescent="0.3">
      <c r="A10379" s="10">
        <v>43962.052083333336</v>
      </c>
      <c r="B10379" s="11">
        <v>43962</v>
      </c>
      <c r="C10379" s="12">
        <v>5.2083333333333336E-2</v>
      </c>
      <c r="D10379">
        <v>0.1</v>
      </c>
      <c r="E10379">
        <v>1.1000000000000001</v>
      </c>
      <c r="F10379">
        <v>0.78800000000000003</v>
      </c>
      <c r="G10379">
        <v>0.61840000000000006</v>
      </c>
      <c r="I10379">
        <f t="shared" si="1134"/>
        <v>9.7519058369007511E-2</v>
      </c>
      <c r="J10379">
        <f t="shared" si="1135"/>
        <v>0.6904809416309925</v>
      </c>
      <c r="K10379">
        <f t="shared" si="1137"/>
        <v>0.47676393075562207</v>
      </c>
      <c r="L10379">
        <f t="shared" si="1138"/>
        <v>708.04717885835737</v>
      </c>
      <c r="O10379">
        <f>VLOOKUP(D10379,'Manning''s Flow'!I$6:J$3604,2,TRUE)</f>
        <v>0.21818680209812297</v>
      </c>
      <c r="P10379">
        <f t="shared" si="1136"/>
        <v>0.56981319790187701</v>
      </c>
      <c r="Q10379">
        <f t="shared" si="1139"/>
        <v>0.32468708050316364</v>
      </c>
      <c r="R10379">
        <f t="shared" si="1140"/>
        <v>261.15841674310832</v>
      </c>
    </row>
    <row r="10380" spans="1:18" x14ac:dyDescent="0.3">
      <c r="A10380" s="10">
        <v>43962.059027777781</v>
      </c>
      <c r="B10380" s="11">
        <v>43962</v>
      </c>
      <c r="C10380" s="12">
        <v>5.9027777777777783E-2</v>
      </c>
      <c r="D10380">
        <v>0.1</v>
      </c>
      <c r="E10380">
        <v>1.01</v>
      </c>
      <c r="F10380">
        <v>0.72299999999999998</v>
      </c>
      <c r="G10380">
        <v>0.56619999999999993</v>
      </c>
      <c r="I10380">
        <f t="shared" si="1134"/>
        <v>9.7519058369007511E-2</v>
      </c>
      <c r="J10380">
        <f t="shared" si="1135"/>
        <v>0.62548094163099244</v>
      </c>
      <c r="K10380">
        <f t="shared" si="1137"/>
        <v>0.39122640834359296</v>
      </c>
      <c r="L10380">
        <f t="shared" si="1138"/>
        <v>641.3935410083659</v>
      </c>
      <c r="O10380">
        <f>VLOOKUP(D10380,'Manning''s Flow'!I$6:J$3604,2,TRUE)</f>
        <v>0.21818680209812297</v>
      </c>
      <c r="P10380">
        <f t="shared" si="1136"/>
        <v>0.50481319790187706</v>
      </c>
      <c r="Q10380">
        <f t="shared" si="1139"/>
        <v>0.2548363647759197</v>
      </c>
      <c r="R10380">
        <f t="shared" si="1140"/>
        <v>231.36743059044079</v>
      </c>
    </row>
    <row r="10381" spans="1:18" x14ac:dyDescent="0.3">
      <c r="A10381" s="10">
        <v>43962.069444444445</v>
      </c>
      <c r="B10381" s="11">
        <v>43962</v>
      </c>
      <c r="C10381" s="12">
        <v>6.9444444444444434E-2</v>
      </c>
      <c r="D10381">
        <v>0.1</v>
      </c>
      <c r="E10381">
        <v>0.61</v>
      </c>
      <c r="F10381">
        <v>0.439</v>
      </c>
      <c r="G10381">
        <v>0.39219999999999999</v>
      </c>
      <c r="I10381">
        <f t="shared" si="1134"/>
        <v>9.7519058369007511E-2</v>
      </c>
      <c r="J10381">
        <f t="shared" si="1135"/>
        <v>0.34148094163099252</v>
      </c>
      <c r="K10381">
        <f t="shared" si="1137"/>
        <v>0.11660923349718932</v>
      </c>
      <c r="L10381">
        <f t="shared" si="1138"/>
        <v>350.16841563301887</v>
      </c>
      <c r="O10381">
        <f>VLOOKUP(D10381,'Manning''s Flow'!I$6:J$3604,2,TRUE)</f>
        <v>0.21818680209812297</v>
      </c>
      <c r="P10381">
        <f t="shared" si="1136"/>
        <v>0.22081319790187703</v>
      </c>
      <c r="Q10381">
        <f t="shared" si="1139"/>
        <v>4.8758468367653511E-2</v>
      </c>
      <c r="R10381">
        <f t="shared" si="1140"/>
        <v>101.20373724647787</v>
      </c>
    </row>
    <row r="10382" spans="1:18" x14ac:dyDescent="0.3">
      <c r="A10382" s="10">
        <v>43962.079861111109</v>
      </c>
      <c r="B10382" s="11">
        <v>43962</v>
      </c>
      <c r="C10382" s="12">
        <v>7.9861111111111105E-2</v>
      </c>
      <c r="D10382">
        <v>0.1</v>
      </c>
      <c r="E10382">
        <v>0.93</v>
      </c>
      <c r="F10382">
        <v>0.67100000000000004</v>
      </c>
      <c r="G10382">
        <v>0.41500000000000004</v>
      </c>
      <c r="I10382">
        <f t="shared" si="1134"/>
        <v>9.7519058369007511E-2</v>
      </c>
      <c r="J10382">
        <f t="shared" si="1135"/>
        <v>0.5734809416309925</v>
      </c>
      <c r="K10382">
        <f t="shared" si="1137"/>
        <v>0.32888039041396983</v>
      </c>
      <c r="L10382">
        <f t="shared" si="1138"/>
        <v>588.07063072837286</v>
      </c>
      <c r="O10382">
        <f>VLOOKUP(D10382,'Manning''s Flow'!I$6:J$3604,2,TRUE)</f>
        <v>0.21818680209812297</v>
      </c>
      <c r="P10382">
        <f t="shared" si="1136"/>
        <v>0.45281319790187707</v>
      </c>
      <c r="Q10382">
        <f t="shared" si="1139"/>
        <v>0.20503979219412449</v>
      </c>
      <c r="R10382">
        <f t="shared" si="1140"/>
        <v>207.53464166830673</v>
      </c>
    </row>
    <row r="10383" spans="1:18" x14ac:dyDescent="0.3">
      <c r="A10383" s="10">
        <v>43962.097222222219</v>
      </c>
      <c r="B10383" s="11">
        <v>43962</v>
      </c>
      <c r="C10383" s="12">
        <v>9.7222222222222224E-2</v>
      </c>
      <c r="D10383">
        <v>0.1</v>
      </c>
      <c r="E10383">
        <v>0.67</v>
      </c>
      <c r="F10383">
        <v>0.48499999999999999</v>
      </c>
      <c r="G10383">
        <v>0.55280000000000007</v>
      </c>
      <c r="I10383">
        <f t="shared" si="1134"/>
        <v>9.7519058369007511E-2</v>
      </c>
      <c r="J10383">
        <f t="shared" si="1135"/>
        <v>0.38748094163099245</v>
      </c>
      <c r="K10383">
        <f t="shared" si="1137"/>
        <v>0.15014148012724057</v>
      </c>
      <c r="L10383">
        <f t="shared" si="1138"/>
        <v>397.33868241916656</v>
      </c>
      <c r="O10383">
        <f>VLOOKUP(D10383,'Manning''s Flow'!I$6:J$3604,2,TRUE)</f>
        <v>0.21818680209812297</v>
      </c>
      <c r="P10383">
        <f t="shared" si="1136"/>
        <v>0.26681319790187702</v>
      </c>
      <c r="Q10383">
        <f t="shared" si="1139"/>
        <v>7.1189282574626186E-2</v>
      </c>
      <c r="R10383">
        <f t="shared" si="1140"/>
        <v>122.28658898528874</v>
      </c>
    </row>
    <row r="10384" spans="1:18" x14ac:dyDescent="0.3">
      <c r="A10384" s="10">
        <v>43962.114583333336</v>
      </c>
      <c r="B10384" s="11">
        <v>43962</v>
      </c>
      <c r="C10384" s="12">
        <v>0.11458333333333333</v>
      </c>
      <c r="D10384">
        <v>0.1</v>
      </c>
      <c r="E10384">
        <v>0.84</v>
      </c>
      <c r="F10384">
        <v>0.60599999999999998</v>
      </c>
      <c r="G10384">
        <v>0.49299999999999999</v>
      </c>
      <c r="I10384">
        <f t="shared" si="1134"/>
        <v>9.7519058369007511E-2</v>
      </c>
      <c r="J10384">
        <f t="shared" si="1135"/>
        <v>0.50848094163099244</v>
      </c>
      <c r="K10384">
        <f t="shared" si="1137"/>
        <v>0.25855286800194077</v>
      </c>
      <c r="L10384">
        <f t="shared" si="1138"/>
        <v>521.41699287838139</v>
      </c>
      <c r="O10384">
        <f>VLOOKUP(D10384,'Manning''s Flow'!I$6:J$3604,2,TRUE)</f>
        <v>0.21818680209812297</v>
      </c>
      <c r="P10384">
        <f t="shared" si="1136"/>
        <v>0.38781319790187702</v>
      </c>
      <c r="Q10384">
        <f t="shared" si="1139"/>
        <v>0.15039907646688042</v>
      </c>
      <c r="R10384">
        <f t="shared" si="1140"/>
        <v>177.74365551563915</v>
      </c>
    </row>
    <row r="10385" spans="1:18" x14ac:dyDescent="0.3">
      <c r="A10385" s="10">
        <v>43962.128472222219</v>
      </c>
      <c r="B10385" s="11">
        <v>43962</v>
      </c>
      <c r="C10385" s="12">
        <v>0.12847222222222224</v>
      </c>
      <c r="D10385">
        <v>0.1</v>
      </c>
      <c r="E10385">
        <v>0.74</v>
      </c>
      <c r="F10385">
        <v>0.53300000000000003</v>
      </c>
      <c r="G10385">
        <v>0.50960000000000005</v>
      </c>
      <c r="I10385">
        <f t="shared" si="1134"/>
        <v>9.7519058369007511E-2</v>
      </c>
      <c r="J10385">
        <f t="shared" si="1135"/>
        <v>0.43548094163099249</v>
      </c>
      <c r="K10385">
        <f t="shared" si="1137"/>
        <v>0.18964365052381588</v>
      </c>
      <c r="L10385">
        <f t="shared" si="1138"/>
        <v>446.5598303699295</v>
      </c>
      <c r="O10385">
        <f>VLOOKUP(D10385,'Manning''s Flow'!I$6:J$3604,2,TRUE)</f>
        <v>0.21818680209812297</v>
      </c>
      <c r="P10385">
        <f t="shared" si="1136"/>
        <v>0.31481319790187706</v>
      </c>
      <c r="Q10385">
        <f t="shared" si="1139"/>
        <v>9.910734957320641E-2</v>
      </c>
      <c r="R10385">
        <f t="shared" si="1140"/>
        <v>144.28608645187407</v>
      </c>
    </row>
    <row r="10386" spans="1:18" x14ac:dyDescent="0.3">
      <c r="A10386" s="10">
        <v>43962.135416666664</v>
      </c>
      <c r="B10386" s="11">
        <v>43962</v>
      </c>
      <c r="C10386" s="12">
        <v>0.13541666666666666</v>
      </c>
      <c r="D10386">
        <v>0.1</v>
      </c>
      <c r="E10386">
        <v>0.84</v>
      </c>
      <c r="F10386">
        <v>0.60699999999999998</v>
      </c>
      <c r="G10386">
        <v>0.53120000000000001</v>
      </c>
      <c r="I10386">
        <f t="shared" si="1134"/>
        <v>9.7519058369007511E-2</v>
      </c>
      <c r="J10386">
        <f t="shared" si="1135"/>
        <v>0.50948094163099245</v>
      </c>
      <c r="K10386">
        <f t="shared" si="1137"/>
        <v>0.25957082988520275</v>
      </c>
      <c r="L10386">
        <f t="shared" si="1138"/>
        <v>522.4424334606889</v>
      </c>
      <c r="O10386">
        <f>VLOOKUP(D10386,'Manning''s Flow'!I$6:J$3604,2,TRUE)</f>
        <v>0.21818680209812297</v>
      </c>
      <c r="P10386">
        <f t="shared" si="1136"/>
        <v>0.38881319790187702</v>
      </c>
      <c r="Q10386">
        <f t="shared" si="1139"/>
        <v>0.15117570286268417</v>
      </c>
      <c r="R10386">
        <f t="shared" si="1140"/>
        <v>178.20197837952634</v>
      </c>
    </row>
    <row r="10387" spans="1:18" x14ac:dyDescent="0.3">
      <c r="A10387" s="10">
        <v>43962.142361111109</v>
      </c>
      <c r="B10387" s="11">
        <v>43962</v>
      </c>
      <c r="C10387" s="12">
        <v>0.1423611111111111</v>
      </c>
      <c r="D10387">
        <v>0.1</v>
      </c>
      <c r="E10387">
        <v>0.8</v>
      </c>
      <c r="F10387">
        <v>0.57699999999999996</v>
      </c>
      <c r="G10387">
        <v>0.50279999999999991</v>
      </c>
      <c r="I10387">
        <f t="shared" si="1134"/>
        <v>9.7519058369007511E-2</v>
      </c>
      <c r="J10387">
        <f t="shared" si="1135"/>
        <v>0.47948094163099242</v>
      </c>
      <c r="K10387">
        <f t="shared" si="1137"/>
        <v>0.22990197338734317</v>
      </c>
      <c r="L10387">
        <f t="shared" si="1138"/>
        <v>491.67921599146212</v>
      </c>
      <c r="O10387">
        <f>VLOOKUP(D10387,'Manning''s Flow'!I$6:J$3604,2,TRUE)</f>
        <v>0.21818680209812297</v>
      </c>
      <c r="P10387">
        <f t="shared" si="1136"/>
        <v>0.35881319790187699</v>
      </c>
      <c r="Q10387">
        <f t="shared" si="1139"/>
        <v>0.12874691098857155</v>
      </c>
      <c r="R10387">
        <f t="shared" si="1140"/>
        <v>164.45229246291052</v>
      </c>
    </row>
    <row r="10388" spans="1:18" x14ac:dyDescent="0.3">
      <c r="A10388" s="10">
        <v>43962.152777777781</v>
      </c>
      <c r="B10388" s="11">
        <v>43962</v>
      </c>
      <c r="C10388" s="12">
        <v>0.15277777777777776</v>
      </c>
      <c r="D10388">
        <v>0.1</v>
      </c>
      <c r="E10388">
        <v>0.71</v>
      </c>
      <c r="F10388">
        <v>0.51300000000000001</v>
      </c>
      <c r="G10388">
        <v>0.48159999999999997</v>
      </c>
      <c r="I10388">
        <f t="shared" si="1134"/>
        <v>9.7519058369007511E-2</v>
      </c>
      <c r="J10388">
        <f t="shared" si="1135"/>
        <v>0.41548094163099247</v>
      </c>
      <c r="K10388">
        <f t="shared" si="1137"/>
        <v>0.17262441285857619</v>
      </c>
      <c r="L10388">
        <f t="shared" si="1138"/>
        <v>426.05101872377827</v>
      </c>
      <c r="O10388">
        <f>VLOOKUP(D10388,'Manning''s Flow'!I$6:J$3604,2,TRUE)</f>
        <v>0.21818680209812297</v>
      </c>
      <c r="P10388">
        <f t="shared" si="1136"/>
        <v>0.29481319790187704</v>
      </c>
      <c r="Q10388">
        <f t="shared" si="1139"/>
        <v>8.6914821657131325E-2</v>
      </c>
      <c r="R10388">
        <f t="shared" si="1140"/>
        <v>135.11962917413018</v>
      </c>
    </row>
    <row r="10389" spans="1:18" x14ac:dyDescent="0.3">
      <c r="A10389" s="10">
        <v>43962.163194444445</v>
      </c>
      <c r="B10389" s="11">
        <v>43962</v>
      </c>
      <c r="C10389" s="12">
        <v>0.16319444444444445</v>
      </c>
      <c r="D10389">
        <v>0.1</v>
      </c>
      <c r="E10389">
        <v>0.47</v>
      </c>
      <c r="F10389">
        <v>0.34200000000000003</v>
      </c>
      <c r="G10389">
        <v>0.47099999999999997</v>
      </c>
      <c r="I10389">
        <f t="shared" si="1134"/>
        <v>9.7519058369007511E-2</v>
      </c>
      <c r="J10389">
        <f t="shared" si="1135"/>
        <v>0.24448094163099252</v>
      </c>
      <c r="K10389">
        <f t="shared" si="1137"/>
        <v>5.9770930820776766E-2</v>
      </c>
      <c r="L10389">
        <f t="shared" si="1138"/>
        <v>250.70067914918556</v>
      </c>
      <c r="O10389">
        <f>VLOOKUP(D10389,'Manning''s Flow'!I$6:J$3604,2,TRUE)</f>
        <v>0.21818680209812297</v>
      </c>
      <c r="P10389">
        <f t="shared" si="1136"/>
        <v>0.12381319790187706</v>
      </c>
      <c r="Q10389">
        <f t="shared" si="1139"/>
        <v>1.5329707974689374E-2</v>
      </c>
      <c r="R10389">
        <f t="shared" si="1140"/>
        <v>56.746419449420124</v>
      </c>
    </row>
    <row r="10390" spans="1:18" x14ac:dyDescent="0.3">
      <c r="A10390" s="10">
        <v>43962.1875</v>
      </c>
      <c r="B10390" s="11">
        <v>43962</v>
      </c>
      <c r="C10390" s="12">
        <v>0.1875</v>
      </c>
      <c r="D10390">
        <v>0.1</v>
      </c>
      <c r="E10390">
        <v>0.95</v>
      </c>
      <c r="F10390">
        <v>0.68300000000000005</v>
      </c>
      <c r="G10390">
        <v>0.50440000000000007</v>
      </c>
      <c r="I10390">
        <f t="shared" si="1134"/>
        <v>9.7519058369007511E-2</v>
      </c>
      <c r="J10390">
        <f t="shared" si="1135"/>
        <v>0.58548094163099251</v>
      </c>
      <c r="K10390">
        <f t="shared" si="1137"/>
        <v>0.34278793301311367</v>
      </c>
      <c r="L10390">
        <f t="shared" si="1138"/>
        <v>600.37591771606355</v>
      </c>
      <c r="O10390">
        <f>VLOOKUP(D10390,'Manning''s Flow'!I$6:J$3604,2,TRUE)</f>
        <v>0.21818680209812297</v>
      </c>
      <c r="P10390">
        <f t="shared" si="1136"/>
        <v>0.46481319790187708</v>
      </c>
      <c r="Q10390">
        <f t="shared" si="1139"/>
        <v>0.21605130894376956</v>
      </c>
      <c r="R10390">
        <f t="shared" si="1140"/>
        <v>213.03451603495307</v>
      </c>
    </row>
    <row r="10391" spans="1:18" x14ac:dyDescent="0.3">
      <c r="A10391" s="10">
        <v>43962.201388888891</v>
      </c>
      <c r="B10391" s="11">
        <v>43962</v>
      </c>
      <c r="C10391" s="12">
        <v>0.20138888888888887</v>
      </c>
      <c r="D10391">
        <v>0.1</v>
      </c>
      <c r="E10391">
        <v>0.48</v>
      </c>
      <c r="F10391">
        <v>0.34399999999999997</v>
      </c>
      <c r="G10391">
        <v>0.44499999999999995</v>
      </c>
      <c r="I10391">
        <f t="shared" si="1134"/>
        <v>9.7519058369007511E-2</v>
      </c>
      <c r="J10391">
        <f t="shared" si="1135"/>
        <v>0.24648094163099246</v>
      </c>
      <c r="K10391">
        <f t="shared" si="1137"/>
        <v>6.075285458730071E-2</v>
      </c>
      <c r="L10391">
        <f t="shared" si="1138"/>
        <v>252.75156031380064</v>
      </c>
      <c r="O10391">
        <f>VLOOKUP(D10391,'Manning''s Flow'!I$6:J$3604,2,TRUE)</f>
        <v>0.21818680209812297</v>
      </c>
      <c r="P10391">
        <f t="shared" si="1136"/>
        <v>0.12581319790187701</v>
      </c>
      <c r="Q10391">
        <f t="shared" si="1139"/>
        <v>1.5828960766296869E-2</v>
      </c>
      <c r="R10391">
        <f t="shared" si="1140"/>
        <v>57.663065177194497</v>
      </c>
    </row>
    <row r="10392" spans="1:18" x14ac:dyDescent="0.3">
      <c r="A10392" s="10">
        <v>43962.204861111109</v>
      </c>
      <c r="B10392" s="11">
        <v>43962</v>
      </c>
      <c r="C10392" s="12">
        <v>0.20486111111111113</v>
      </c>
      <c r="D10392">
        <v>0.1</v>
      </c>
      <c r="E10392">
        <v>0.52</v>
      </c>
      <c r="F10392">
        <v>0.372</v>
      </c>
      <c r="G10392">
        <v>0.42480000000000001</v>
      </c>
      <c r="I10392">
        <f t="shared" si="1134"/>
        <v>9.7519058369007511E-2</v>
      </c>
      <c r="J10392">
        <f t="shared" si="1135"/>
        <v>0.27448094163099246</v>
      </c>
      <c r="K10392">
        <f t="shared" si="1137"/>
        <v>7.5339787318636289E-2</v>
      </c>
      <c r="L10392">
        <f t="shared" si="1138"/>
        <v>281.46389661841226</v>
      </c>
      <c r="O10392">
        <f>VLOOKUP(D10392,'Manning''s Flow'!I$6:J$3604,2,TRUE)</f>
        <v>0.21818680209812297</v>
      </c>
      <c r="P10392">
        <f t="shared" si="1136"/>
        <v>0.15381319790187703</v>
      </c>
      <c r="Q10392">
        <f t="shared" si="1139"/>
        <v>2.365849984880199E-2</v>
      </c>
      <c r="R10392">
        <f t="shared" si="1140"/>
        <v>70.49610536603592</v>
      </c>
    </row>
    <row r="10393" spans="1:18" x14ac:dyDescent="0.3">
      <c r="A10393" s="10">
        <v>43962.215277777781</v>
      </c>
      <c r="B10393" s="11">
        <v>43962</v>
      </c>
      <c r="C10393" s="12">
        <v>0.21527777777777779</v>
      </c>
      <c r="D10393">
        <v>0.1</v>
      </c>
      <c r="E10393">
        <v>1.04</v>
      </c>
      <c r="F10393">
        <v>0.745</v>
      </c>
      <c r="G10393">
        <v>0.55619999999999992</v>
      </c>
      <c r="I10393">
        <f t="shared" si="1134"/>
        <v>9.7519058369007511E-2</v>
      </c>
      <c r="J10393">
        <f t="shared" si="1135"/>
        <v>0.64748094163099246</v>
      </c>
      <c r="K10393">
        <f t="shared" si="1137"/>
        <v>0.41923156977535664</v>
      </c>
      <c r="L10393">
        <f t="shared" si="1138"/>
        <v>663.95323381913215</v>
      </c>
      <c r="O10393">
        <f>VLOOKUP(D10393,'Manning''s Flow'!I$6:J$3604,2,TRUE)</f>
        <v>0.21818680209812297</v>
      </c>
      <c r="P10393">
        <f t="shared" si="1136"/>
        <v>0.52681319790187708</v>
      </c>
      <c r="Q10393">
        <f t="shared" si="1139"/>
        <v>0.27753214548360233</v>
      </c>
      <c r="R10393">
        <f t="shared" si="1140"/>
        <v>241.45053359595906</v>
      </c>
    </row>
    <row r="10394" spans="1:18" x14ac:dyDescent="0.3">
      <c r="A10394" s="10">
        <v>43962.21875</v>
      </c>
      <c r="B10394" s="11">
        <v>43962</v>
      </c>
      <c r="C10394" s="12">
        <v>0.21875</v>
      </c>
      <c r="D10394">
        <v>0.1</v>
      </c>
      <c r="E10394">
        <v>0.61</v>
      </c>
      <c r="F10394">
        <v>0.438</v>
      </c>
      <c r="G10394">
        <v>0.52460000000000007</v>
      </c>
      <c r="I10394">
        <f t="shared" si="1134"/>
        <v>9.7519058369007511E-2</v>
      </c>
      <c r="J10394">
        <f t="shared" si="1135"/>
        <v>0.34048094163099252</v>
      </c>
      <c r="K10394">
        <f t="shared" si="1137"/>
        <v>0.11592727161392734</v>
      </c>
      <c r="L10394">
        <f t="shared" si="1138"/>
        <v>349.14297505071136</v>
      </c>
      <c r="O10394">
        <f>VLOOKUP(D10394,'Manning''s Flow'!I$6:J$3604,2,TRUE)</f>
        <v>0.21818680209812297</v>
      </c>
      <c r="P10394">
        <f t="shared" si="1136"/>
        <v>0.21981319790187703</v>
      </c>
      <c r="Q10394">
        <f t="shared" si="1139"/>
        <v>4.8317841971849761E-2</v>
      </c>
      <c r="R10394">
        <f t="shared" si="1140"/>
        <v>100.74541438259068</v>
      </c>
    </row>
    <row r="10395" spans="1:18" x14ac:dyDescent="0.3">
      <c r="A10395" s="10">
        <v>43962.222222222219</v>
      </c>
      <c r="B10395" s="11">
        <v>43962</v>
      </c>
      <c r="C10395" s="12">
        <v>0.22222222222222221</v>
      </c>
      <c r="D10395">
        <v>0.1</v>
      </c>
      <c r="E10395">
        <v>0.86</v>
      </c>
      <c r="F10395">
        <v>0.61499999999999999</v>
      </c>
      <c r="G10395">
        <v>0.53559999999999997</v>
      </c>
      <c r="I10395">
        <f t="shared" si="1134"/>
        <v>9.7519058369007511E-2</v>
      </c>
      <c r="J10395">
        <f t="shared" si="1135"/>
        <v>0.51748094163099245</v>
      </c>
      <c r="K10395">
        <f t="shared" si="1137"/>
        <v>0.26778652495129862</v>
      </c>
      <c r="L10395">
        <f t="shared" si="1138"/>
        <v>530.64595811914944</v>
      </c>
      <c r="O10395">
        <f>VLOOKUP(D10395,'Manning''s Flow'!I$6:J$3604,2,TRUE)</f>
        <v>0.21818680209812297</v>
      </c>
      <c r="P10395">
        <f t="shared" si="1136"/>
        <v>0.39681319790187702</v>
      </c>
      <c r="Q10395">
        <f t="shared" si="1139"/>
        <v>0.15746071402911421</v>
      </c>
      <c r="R10395">
        <f t="shared" si="1140"/>
        <v>181.86856129062389</v>
      </c>
    </row>
    <row r="10396" spans="1:18" x14ac:dyDescent="0.3">
      <c r="A10396" s="10">
        <v>43962.229166666664</v>
      </c>
      <c r="B10396" s="11">
        <v>43962</v>
      </c>
      <c r="C10396" s="12">
        <v>0.22916666666666666</v>
      </c>
      <c r="D10396">
        <v>0.1</v>
      </c>
      <c r="E10396">
        <v>0.63</v>
      </c>
      <c r="F10396">
        <v>0.45700000000000002</v>
      </c>
      <c r="G10396">
        <v>0.51200000000000012</v>
      </c>
      <c r="I10396">
        <f t="shared" si="1134"/>
        <v>9.7519058369007511E-2</v>
      </c>
      <c r="J10396">
        <f t="shared" si="1135"/>
        <v>0.35948094163099253</v>
      </c>
      <c r="K10396">
        <f t="shared" si="1137"/>
        <v>0.12922654739590506</v>
      </c>
      <c r="L10396">
        <f t="shared" si="1138"/>
        <v>368.62634611455502</v>
      </c>
      <c r="O10396">
        <f>VLOOKUP(D10396,'Manning''s Flow'!I$6:J$3604,2,TRUE)</f>
        <v>0.21818680209812297</v>
      </c>
      <c r="P10396">
        <f t="shared" si="1136"/>
        <v>0.23881319790187705</v>
      </c>
      <c r="Q10396">
        <f t="shared" si="1139"/>
        <v>5.703174349212109E-2</v>
      </c>
      <c r="R10396">
        <f t="shared" si="1140"/>
        <v>109.45354879644735</v>
      </c>
    </row>
    <row r="10397" spans="1:18" x14ac:dyDescent="0.3">
      <c r="A10397" s="10">
        <v>43962.232638888891</v>
      </c>
      <c r="B10397" s="11">
        <v>43962</v>
      </c>
      <c r="C10397" s="12">
        <v>0.23263888888888887</v>
      </c>
      <c r="D10397">
        <v>0.1</v>
      </c>
      <c r="E10397">
        <v>0.76</v>
      </c>
      <c r="F10397">
        <v>0.54300000000000004</v>
      </c>
      <c r="G10397">
        <v>0.50659999999999994</v>
      </c>
      <c r="I10397">
        <f t="shared" si="1134"/>
        <v>9.7519058369007511E-2</v>
      </c>
      <c r="J10397">
        <f t="shared" si="1135"/>
        <v>0.4454809416309925</v>
      </c>
      <c r="K10397">
        <f t="shared" si="1137"/>
        <v>0.19845326935643576</v>
      </c>
      <c r="L10397">
        <f t="shared" si="1138"/>
        <v>456.81423619300512</v>
      </c>
      <c r="O10397">
        <f>VLOOKUP(D10397,'Manning''s Flow'!I$6:J$3604,2,TRUE)</f>
        <v>0.21818680209812297</v>
      </c>
      <c r="P10397">
        <f t="shared" si="1136"/>
        <v>0.32481319790187707</v>
      </c>
      <c r="Q10397">
        <f t="shared" si="1139"/>
        <v>0.10550361353124396</v>
      </c>
      <c r="R10397">
        <f t="shared" si="1140"/>
        <v>148.869315090746</v>
      </c>
    </row>
    <row r="10398" spans="1:18" x14ac:dyDescent="0.3">
      <c r="A10398" s="10">
        <v>43962.555555555555</v>
      </c>
      <c r="B10398" s="11">
        <v>43962</v>
      </c>
      <c r="C10398" s="12">
        <v>0.55555555555555558</v>
      </c>
      <c r="D10398">
        <v>0.1</v>
      </c>
      <c r="E10398">
        <v>1.03</v>
      </c>
      <c r="F10398">
        <v>0.73899999999999999</v>
      </c>
      <c r="G10398">
        <v>0.58719999999999994</v>
      </c>
      <c r="I10398">
        <f t="shared" si="1134"/>
        <v>9.7519058369007511E-2</v>
      </c>
      <c r="J10398">
        <f t="shared" si="1135"/>
        <v>0.64148094163099245</v>
      </c>
      <c r="K10398">
        <f t="shared" si="1137"/>
        <v>0.41149779847578477</v>
      </c>
      <c r="L10398">
        <f t="shared" si="1138"/>
        <v>657.80059032528686</v>
      </c>
      <c r="O10398">
        <f>VLOOKUP(D10398,'Manning''s Flow'!I$6:J$3604,2,TRUE)</f>
        <v>0.21818680209812297</v>
      </c>
      <c r="P10398">
        <f t="shared" si="1136"/>
        <v>0.52081319790187708</v>
      </c>
      <c r="Q10398">
        <f t="shared" si="1139"/>
        <v>0.2712463871087798</v>
      </c>
      <c r="R10398">
        <f t="shared" si="1140"/>
        <v>238.70059641263589</v>
      </c>
    </row>
    <row r="10399" spans="1:18" x14ac:dyDescent="0.3">
      <c r="A10399" s="10">
        <v>43962.5625</v>
      </c>
      <c r="B10399" s="11">
        <v>43962</v>
      </c>
      <c r="C10399" s="12">
        <v>0.5625</v>
      </c>
      <c r="D10399">
        <v>0.1</v>
      </c>
      <c r="E10399">
        <v>0.88</v>
      </c>
      <c r="F10399">
        <v>0.63400000000000001</v>
      </c>
      <c r="G10399">
        <v>0.56580000000000008</v>
      </c>
      <c r="I10399">
        <f t="shared" si="1134"/>
        <v>9.7519058369007511E-2</v>
      </c>
      <c r="J10399">
        <f t="shared" si="1135"/>
        <v>0.53648094163099247</v>
      </c>
      <c r="K10399">
        <f t="shared" si="1137"/>
        <v>0.28781180073327634</v>
      </c>
      <c r="L10399">
        <f t="shared" si="1138"/>
        <v>550.12932918299305</v>
      </c>
      <c r="O10399">
        <f>VLOOKUP(D10399,'Manning''s Flow'!I$6:J$3604,2,TRUE)</f>
        <v>0.21818680209812297</v>
      </c>
      <c r="P10399">
        <f t="shared" si="1136"/>
        <v>0.41581319790187704</v>
      </c>
      <c r="Q10399">
        <f t="shared" si="1139"/>
        <v>0.17290061554938557</v>
      </c>
      <c r="R10399">
        <f t="shared" si="1140"/>
        <v>190.57669570448056</v>
      </c>
    </row>
    <row r="10400" spans="1:18" x14ac:dyDescent="0.3">
      <c r="A10400" s="10">
        <v>43962.583333333336</v>
      </c>
      <c r="B10400" s="11">
        <v>43962</v>
      </c>
      <c r="C10400" s="12">
        <v>0.58333333333333337</v>
      </c>
      <c r="D10400">
        <v>0.1</v>
      </c>
      <c r="E10400">
        <v>0.91</v>
      </c>
      <c r="F10400">
        <v>0.65600000000000003</v>
      </c>
      <c r="G10400">
        <v>0.40860000000000002</v>
      </c>
      <c r="I10400">
        <f t="shared" si="1134"/>
        <v>9.7519058369007511E-2</v>
      </c>
      <c r="J10400">
        <f t="shared" si="1135"/>
        <v>0.55848094163099249</v>
      </c>
      <c r="K10400">
        <f t="shared" si="1137"/>
        <v>0.31190096216504004</v>
      </c>
      <c r="L10400">
        <f t="shared" si="1138"/>
        <v>572.68902199375941</v>
      </c>
      <c r="O10400">
        <f>VLOOKUP(D10400,'Manning''s Flow'!I$6:J$3604,2,TRUE)</f>
        <v>0.21818680209812297</v>
      </c>
      <c r="P10400">
        <f t="shared" si="1136"/>
        <v>0.43781319790187706</v>
      </c>
      <c r="Q10400">
        <f t="shared" si="1139"/>
        <v>0.19168039625706818</v>
      </c>
      <c r="R10400">
        <f t="shared" si="1140"/>
        <v>200.65979870999882</v>
      </c>
    </row>
    <row r="10401" spans="1:18" x14ac:dyDescent="0.3">
      <c r="A10401" s="10">
        <v>43962.597222222219</v>
      </c>
      <c r="B10401" s="11">
        <v>43962</v>
      </c>
      <c r="C10401" s="12">
        <v>0.59722222222222221</v>
      </c>
      <c r="D10401">
        <v>0.1</v>
      </c>
      <c r="E10401">
        <v>0.81</v>
      </c>
      <c r="F10401">
        <v>0.58299999999999996</v>
      </c>
      <c r="G10401">
        <v>0.43940000000000001</v>
      </c>
      <c r="I10401">
        <f t="shared" si="1134"/>
        <v>9.7519058369007511E-2</v>
      </c>
      <c r="J10401">
        <f t="shared" si="1135"/>
        <v>0.48548094163099242</v>
      </c>
      <c r="K10401">
        <f t="shared" si="1137"/>
        <v>0.23569174468691506</v>
      </c>
      <c r="L10401">
        <f t="shared" si="1138"/>
        <v>497.8318594853074</v>
      </c>
      <c r="O10401">
        <f>VLOOKUP(D10401,'Manning''s Flow'!I$6:J$3604,2,TRUE)</f>
        <v>0.21818680209812297</v>
      </c>
      <c r="P10401">
        <f t="shared" si="1136"/>
        <v>0.364813197901877</v>
      </c>
      <c r="Q10401">
        <f t="shared" si="1139"/>
        <v>0.13308866936339406</v>
      </c>
      <c r="R10401">
        <f t="shared" si="1140"/>
        <v>167.20222964623369</v>
      </c>
    </row>
    <row r="10402" spans="1:18" x14ac:dyDescent="0.3">
      <c r="A10402" s="10">
        <v>43962.607638888891</v>
      </c>
      <c r="B10402" s="11">
        <v>43962</v>
      </c>
      <c r="C10402" s="12">
        <v>0.60763888888888895</v>
      </c>
      <c r="D10402">
        <v>0.1</v>
      </c>
      <c r="E10402">
        <v>1.01</v>
      </c>
      <c r="F10402">
        <v>0.72399999999999998</v>
      </c>
      <c r="G10402">
        <v>0.47499999999999998</v>
      </c>
      <c r="I10402">
        <f t="shared" si="1134"/>
        <v>9.7519058369007511E-2</v>
      </c>
      <c r="J10402">
        <f t="shared" si="1135"/>
        <v>0.62648094163099244</v>
      </c>
      <c r="K10402">
        <f t="shared" si="1137"/>
        <v>0.39247837022685494</v>
      </c>
      <c r="L10402">
        <f t="shared" si="1138"/>
        <v>642.41898159067341</v>
      </c>
      <c r="O10402">
        <f>VLOOKUP(D10402,'Manning''s Flow'!I$6:J$3604,2,TRUE)</f>
        <v>0.21818680209812297</v>
      </c>
      <c r="P10402">
        <f t="shared" si="1136"/>
        <v>0.50581319790187695</v>
      </c>
      <c r="Q10402">
        <f t="shared" si="1139"/>
        <v>0.25584699117172333</v>
      </c>
      <c r="R10402">
        <f t="shared" si="1140"/>
        <v>231.82575345432795</v>
      </c>
    </row>
    <row r="10403" spans="1:18" x14ac:dyDescent="0.3">
      <c r="A10403" s="10">
        <v>43962.618055555555</v>
      </c>
      <c r="B10403" s="11">
        <v>43962</v>
      </c>
      <c r="C10403" s="12">
        <v>0.61805555555555558</v>
      </c>
      <c r="D10403">
        <v>0.1</v>
      </c>
      <c r="E10403">
        <v>0.93</v>
      </c>
      <c r="F10403">
        <v>0.66600000000000004</v>
      </c>
      <c r="G10403">
        <v>0.53179999999999994</v>
      </c>
      <c r="I10403">
        <f t="shared" si="1134"/>
        <v>9.7519058369007511E-2</v>
      </c>
      <c r="J10403">
        <f t="shared" si="1135"/>
        <v>0.5684809416309925</v>
      </c>
      <c r="K10403">
        <f t="shared" si="1137"/>
        <v>0.32317058099765988</v>
      </c>
      <c r="L10403">
        <f t="shared" si="1138"/>
        <v>582.94342781683497</v>
      </c>
      <c r="O10403">
        <f>VLOOKUP(D10403,'Manning''s Flow'!I$6:J$3604,2,TRUE)</f>
        <v>0.21818680209812297</v>
      </c>
      <c r="P10403">
        <f t="shared" si="1136"/>
        <v>0.44781319790187707</v>
      </c>
      <c r="Q10403">
        <f t="shared" si="1139"/>
        <v>0.20053666021510572</v>
      </c>
      <c r="R10403">
        <f t="shared" si="1140"/>
        <v>205.24302734887078</v>
      </c>
    </row>
    <row r="10404" spans="1:18" x14ac:dyDescent="0.3">
      <c r="A10404" s="10">
        <v>43962.621527777781</v>
      </c>
      <c r="B10404" s="11">
        <v>43962</v>
      </c>
      <c r="C10404" s="12">
        <v>0.62152777777777779</v>
      </c>
      <c r="D10404">
        <v>0.1</v>
      </c>
      <c r="E10404">
        <v>0.85</v>
      </c>
      <c r="F10404">
        <v>0.61</v>
      </c>
      <c r="G10404">
        <v>0.55000000000000004</v>
      </c>
      <c r="I10404">
        <f t="shared" si="1134"/>
        <v>9.7519058369007511E-2</v>
      </c>
      <c r="J10404">
        <f t="shared" si="1135"/>
        <v>0.51248094163099245</v>
      </c>
      <c r="K10404">
        <f t="shared" si="1137"/>
        <v>0.26263671553498869</v>
      </c>
      <c r="L10404">
        <f t="shared" si="1138"/>
        <v>525.51875520761155</v>
      </c>
      <c r="O10404">
        <f>VLOOKUP(D10404,'Manning''s Flow'!I$6:J$3604,2,TRUE)</f>
        <v>0.21818680209812297</v>
      </c>
      <c r="P10404">
        <f t="shared" si="1136"/>
        <v>0.39181319790187702</v>
      </c>
      <c r="Q10404">
        <f t="shared" si="1139"/>
        <v>0.15351758205009544</v>
      </c>
      <c r="R10404">
        <f t="shared" si="1140"/>
        <v>179.57694697118794</v>
      </c>
    </row>
    <row r="10405" spans="1:18" x14ac:dyDescent="0.3">
      <c r="A10405" s="10">
        <v>43962.625</v>
      </c>
      <c r="B10405" s="11">
        <v>43962</v>
      </c>
      <c r="C10405" s="12">
        <v>0.625</v>
      </c>
      <c r="D10405">
        <v>0.1</v>
      </c>
      <c r="E10405">
        <v>0.81</v>
      </c>
      <c r="F10405">
        <v>0.58399999999999996</v>
      </c>
      <c r="G10405">
        <v>0.55919999999999992</v>
      </c>
      <c r="I10405">
        <f t="shared" si="1134"/>
        <v>9.7519058369007511E-2</v>
      </c>
      <c r="J10405">
        <f t="shared" si="1135"/>
        <v>0.48648094163099243</v>
      </c>
      <c r="K10405">
        <f t="shared" si="1137"/>
        <v>0.23666370657017705</v>
      </c>
      <c r="L10405">
        <f t="shared" si="1138"/>
        <v>498.85730006761503</v>
      </c>
      <c r="O10405">
        <f>VLOOKUP(D10405,'Manning''s Flow'!I$6:J$3604,2,TRUE)</f>
        <v>0.21818680209812297</v>
      </c>
      <c r="P10405">
        <f t="shared" si="1136"/>
        <v>0.365813197901877</v>
      </c>
      <c r="Q10405">
        <f t="shared" si="1139"/>
        <v>0.13381929575919782</v>
      </c>
      <c r="R10405">
        <f t="shared" si="1140"/>
        <v>167.66055251012088</v>
      </c>
    </row>
    <row r="10406" spans="1:18" x14ac:dyDescent="0.3">
      <c r="A10406" s="10">
        <v>43962.645833333336</v>
      </c>
      <c r="B10406" s="11">
        <v>43962</v>
      </c>
      <c r="C10406" s="12">
        <v>0.64583333333333337</v>
      </c>
      <c r="D10406">
        <v>0.1</v>
      </c>
      <c r="E10406">
        <v>0.71</v>
      </c>
      <c r="F10406">
        <v>0.51100000000000001</v>
      </c>
      <c r="G10406">
        <v>0.43680000000000002</v>
      </c>
      <c r="I10406">
        <f t="shared" si="1134"/>
        <v>9.7519058369007511E-2</v>
      </c>
      <c r="J10406">
        <f t="shared" si="1135"/>
        <v>0.41348094163099247</v>
      </c>
      <c r="K10406">
        <f t="shared" si="1137"/>
        <v>0.1709664890920522</v>
      </c>
      <c r="L10406">
        <f t="shared" si="1138"/>
        <v>424.00013755916319</v>
      </c>
      <c r="O10406">
        <f>VLOOKUP(D10406,'Manning''s Flow'!I$6:J$3604,2,TRUE)</f>
        <v>0.21818680209812297</v>
      </c>
      <c r="P10406">
        <f t="shared" si="1136"/>
        <v>0.29281319790187704</v>
      </c>
      <c r="Q10406">
        <f t="shared" si="1139"/>
        <v>8.5739568865523808E-2</v>
      </c>
      <c r="R10406">
        <f t="shared" si="1140"/>
        <v>134.2029834463558</v>
      </c>
    </row>
    <row r="10407" spans="1:18" x14ac:dyDescent="0.3">
      <c r="A10407" s="10">
        <v>43962.871527777781</v>
      </c>
      <c r="B10407" s="11">
        <v>43962</v>
      </c>
      <c r="C10407" s="12">
        <v>0.87152777777777779</v>
      </c>
      <c r="D10407">
        <v>0.1</v>
      </c>
      <c r="E10407">
        <v>1.28</v>
      </c>
      <c r="F10407">
        <v>0.92300000000000004</v>
      </c>
      <c r="G10407">
        <v>0.51159999999999994</v>
      </c>
      <c r="I10407">
        <f t="shared" si="1134"/>
        <v>9.7519058369007511E-2</v>
      </c>
      <c r="J10407">
        <f t="shared" si="1135"/>
        <v>0.8254809416309925</v>
      </c>
      <c r="K10407">
        <f t="shared" si="1137"/>
        <v>0.68141878499599007</v>
      </c>
      <c r="L10407">
        <f t="shared" si="1138"/>
        <v>846.48165746987797</v>
      </c>
      <c r="O10407">
        <f>VLOOKUP(D10407,'Manning''s Flow'!I$6:J$3604,2,TRUE)</f>
        <v>0.21818680209812297</v>
      </c>
      <c r="P10407">
        <f t="shared" si="1136"/>
        <v>0.70481319790187702</v>
      </c>
      <c r="Q10407">
        <f t="shared" si="1139"/>
        <v>0.49676164393667044</v>
      </c>
      <c r="R10407">
        <f t="shared" si="1140"/>
        <v>323.03200336787944</v>
      </c>
    </row>
    <row r="10408" spans="1:18" x14ac:dyDescent="0.3">
      <c r="A10408" s="10">
        <v>43962.878472222219</v>
      </c>
      <c r="B10408" s="11">
        <v>43962</v>
      </c>
      <c r="C10408" s="12">
        <v>0.87847222222222221</v>
      </c>
      <c r="D10408">
        <v>0.1</v>
      </c>
      <c r="E10408">
        <v>0.44</v>
      </c>
      <c r="F10408">
        <v>0.316</v>
      </c>
      <c r="G10408">
        <v>0.51480000000000004</v>
      </c>
      <c r="I10408">
        <f t="shared" si="1134"/>
        <v>9.7519058369007511E-2</v>
      </c>
      <c r="J10408">
        <f t="shared" si="1135"/>
        <v>0.21848094163099249</v>
      </c>
      <c r="K10408">
        <f t="shared" si="1137"/>
        <v>4.7733921855965152E-2</v>
      </c>
      <c r="L10408">
        <f t="shared" si="1138"/>
        <v>224.03922400918898</v>
      </c>
      <c r="O10408">
        <f>VLOOKUP(D10408,'Manning''s Flow'!I$6:J$3604,2,TRUE)</f>
        <v>0.21818680209812297</v>
      </c>
      <c r="P10408">
        <f t="shared" si="1136"/>
        <v>9.7813197901877036E-2</v>
      </c>
      <c r="Q10408">
        <f t="shared" si="1139"/>
        <v>9.5674216837917624E-3</v>
      </c>
      <c r="R10408">
        <f t="shared" si="1140"/>
        <v>44.830024988353088</v>
      </c>
    </row>
    <row r="10409" spans="1:18" x14ac:dyDescent="0.3">
      <c r="A10409" s="10">
        <v>43962.895833333336</v>
      </c>
      <c r="B10409" s="11">
        <v>43962</v>
      </c>
      <c r="C10409" s="12">
        <v>0.89583333333333337</v>
      </c>
      <c r="D10409">
        <v>0.1</v>
      </c>
      <c r="E10409">
        <v>0.75</v>
      </c>
      <c r="F10409">
        <v>0.53900000000000003</v>
      </c>
      <c r="G10409">
        <v>0.44800000000000006</v>
      </c>
      <c r="I10409">
        <f t="shared" si="1134"/>
        <v>9.7519058369007511E-2</v>
      </c>
      <c r="J10409">
        <f t="shared" si="1135"/>
        <v>0.4414809416309925</v>
      </c>
      <c r="K10409">
        <f t="shared" si="1137"/>
        <v>0.1949054218233878</v>
      </c>
      <c r="L10409">
        <f t="shared" si="1138"/>
        <v>452.7124738637749</v>
      </c>
      <c r="O10409">
        <f>VLOOKUP(D10409,'Manning''s Flow'!I$6:J$3604,2,TRUE)</f>
        <v>0.21818680209812297</v>
      </c>
      <c r="P10409">
        <f t="shared" si="1136"/>
        <v>0.32081319790187707</v>
      </c>
      <c r="Q10409">
        <f t="shared" si="1139"/>
        <v>0.10292110794802894</v>
      </c>
      <c r="R10409">
        <f t="shared" si="1140"/>
        <v>147.03602363519721</v>
      </c>
    </row>
    <row r="10410" spans="1:18" x14ac:dyDescent="0.3">
      <c r="A10410" s="10">
        <v>43962.899305555555</v>
      </c>
      <c r="B10410" s="11">
        <v>43962</v>
      </c>
      <c r="C10410" s="12">
        <v>0.89930555555555547</v>
      </c>
      <c r="D10410">
        <v>0.1</v>
      </c>
      <c r="E10410">
        <v>0.68</v>
      </c>
      <c r="F10410">
        <v>0.49</v>
      </c>
      <c r="G10410">
        <v>0.51180000000000003</v>
      </c>
      <c r="I10410">
        <f t="shared" si="1134"/>
        <v>9.7519058369007511E-2</v>
      </c>
      <c r="J10410">
        <f t="shared" si="1135"/>
        <v>0.39248094163099245</v>
      </c>
      <c r="K10410">
        <f t="shared" si="1137"/>
        <v>0.15404128954355051</v>
      </c>
      <c r="L10410">
        <f t="shared" si="1138"/>
        <v>402.4658853307044</v>
      </c>
      <c r="O10410">
        <f>VLOOKUP(D10410,'Manning''s Flow'!I$6:J$3604,2,TRUE)</f>
        <v>0.21818680209812297</v>
      </c>
      <c r="P10410">
        <f t="shared" si="1136"/>
        <v>0.27181319790187702</v>
      </c>
      <c r="Q10410">
        <f t="shared" si="1139"/>
        <v>7.3882414553644971E-2</v>
      </c>
      <c r="R10410">
        <f t="shared" si="1140"/>
        <v>124.57820330472474</v>
      </c>
    </row>
    <row r="10411" spans="1:18" x14ac:dyDescent="0.3">
      <c r="A10411" s="10">
        <v>43962.90625</v>
      </c>
      <c r="B10411" s="11">
        <v>43962</v>
      </c>
      <c r="C10411" s="12">
        <v>0.90625</v>
      </c>
      <c r="D10411">
        <v>0.1</v>
      </c>
      <c r="E10411">
        <v>1.1000000000000001</v>
      </c>
      <c r="F10411">
        <v>0.79100000000000004</v>
      </c>
      <c r="G10411">
        <v>0.54400000000000004</v>
      </c>
      <c r="I10411">
        <f t="shared" si="1134"/>
        <v>9.7519058369007511E-2</v>
      </c>
      <c r="J10411">
        <f t="shared" si="1135"/>
        <v>0.6934809416309925</v>
      </c>
      <c r="K10411">
        <f t="shared" si="1137"/>
        <v>0.48091581640540804</v>
      </c>
      <c r="L10411">
        <f t="shared" si="1138"/>
        <v>711.12350060528001</v>
      </c>
      <c r="O10411">
        <f>VLOOKUP(D10411,'Manning''s Flow'!I$6:J$3604,2,TRUE)</f>
        <v>0.21818680209812297</v>
      </c>
      <c r="P10411">
        <f t="shared" si="1136"/>
        <v>0.57281319790187712</v>
      </c>
      <c r="Q10411">
        <f t="shared" si="1139"/>
        <v>0.32811495969057503</v>
      </c>
      <c r="R10411">
        <f t="shared" si="1140"/>
        <v>262.53338533476995</v>
      </c>
    </row>
    <row r="10412" spans="1:18" x14ac:dyDescent="0.3">
      <c r="A10412" s="10">
        <v>43962.944444444445</v>
      </c>
      <c r="B10412" s="11">
        <v>43962</v>
      </c>
      <c r="C10412" s="12">
        <v>0.94444444444444453</v>
      </c>
      <c r="D10412">
        <v>0.1</v>
      </c>
      <c r="E10412">
        <v>0.83</v>
      </c>
      <c r="F10412">
        <v>0.59599999999999997</v>
      </c>
      <c r="G10412">
        <v>0.45660000000000006</v>
      </c>
      <c r="I10412">
        <f t="shared" si="1134"/>
        <v>9.7519058369007511E-2</v>
      </c>
      <c r="J10412">
        <f t="shared" si="1135"/>
        <v>0.49848094163099244</v>
      </c>
      <c r="K10412">
        <f t="shared" si="1137"/>
        <v>0.24848324916932088</v>
      </c>
      <c r="L10412">
        <f t="shared" si="1138"/>
        <v>511.16258705530572</v>
      </c>
      <c r="O10412">
        <f>VLOOKUP(D10412,'Manning''s Flow'!I$6:J$3604,2,TRUE)</f>
        <v>0.21818680209812297</v>
      </c>
      <c r="P10412">
        <f t="shared" si="1136"/>
        <v>0.37781319790187701</v>
      </c>
      <c r="Q10412">
        <f t="shared" si="1139"/>
        <v>0.14274281250884288</v>
      </c>
      <c r="R10412">
        <f t="shared" si="1140"/>
        <v>173.16042687676719</v>
      </c>
    </row>
    <row r="10413" spans="1:18" x14ac:dyDescent="0.3">
      <c r="A10413" s="10">
        <v>43962.961805555555</v>
      </c>
      <c r="B10413" s="11">
        <v>43962</v>
      </c>
      <c r="C10413" s="12">
        <v>0.96180555555555547</v>
      </c>
      <c r="D10413">
        <v>0.1</v>
      </c>
      <c r="E10413">
        <v>0.44</v>
      </c>
      <c r="F10413">
        <v>0.317</v>
      </c>
      <c r="G10413">
        <v>0.4204</v>
      </c>
      <c r="I10413">
        <f t="shared" si="1134"/>
        <v>9.7519058369007511E-2</v>
      </c>
      <c r="J10413">
        <f t="shared" si="1135"/>
        <v>0.21948094163099249</v>
      </c>
      <c r="K10413">
        <f t="shared" si="1137"/>
        <v>4.8171883739227137E-2</v>
      </c>
      <c r="L10413">
        <f t="shared" si="1138"/>
        <v>225.06466459149652</v>
      </c>
      <c r="O10413">
        <f>VLOOKUP(D10413,'Manning''s Flow'!I$6:J$3604,2,TRUE)</f>
        <v>0.21818680209812297</v>
      </c>
      <c r="P10413">
        <f t="shared" si="1136"/>
        <v>9.8813197901877037E-2</v>
      </c>
      <c r="Q10413">
        <f t="shared" si="1139"/>
        <v>9.7640480795955168E-3</v>
      </c>
      <c r="R10413">
        <f t="shared" si="1140"/>
        <v>45.288347852240285</v>
      </c>
    </row>
    <row r="10414" spans="1:18" x14ac:dyDescent="0.3">
      <c r="A10414" s="10">
        <v>43962.96875</v>
      </c>
      <c r="B10414" s="11">
        <v>43962</v>
      </c>
      <c r="C10414" s="12">
        <v>0.96875</v>
      </c>
      <c r="D10414">
        <v>0.1</v>
      </c>
      <c r="E10414">
        <v>0.82</v>
      </c>
      <c r="F10414">
        <v>0.58699999999999997</v>
      </c>
      <c r="G10414">
        <v>0.4635999999999999</v>
      </c>
      <c r="I10414">
        <f t="shared" si="1134"/>
        <v>9.7519058369007511E-2</v>
      </c>
      <c r="J10414">
        <f t="shared" si="1135"/>
        <v>0.48948094163099243</v>
      </c>
      <c r="K10414">
        <f t="shared" si="1137"/>
        <v>0.23959159221996301</v>
      </c>
      <c r="L10414">
        <f t="shared" si="1138"/>
        <v>501.93362181453773</v>
      </c>
      <c r="O10414">
        <f>VLOOKUP(D10414,'Manning''s Flow'!I$6:J$3604,2,TRUE)</f>
        <v>0.21818680209812297</v>
      </c>
      <c r="P10414">
        <f t="shared" si="1136"/>
        <v>0.368813197901877</v>
      </c>
      <c r="Q10414">
        <f t="shared" si="1139"/>
        <v>0.13602317494660909</v>
      </c>
      <c r="R10414">
        <f t="shared" si="1140"/>
        <v>169.03552110178245</v>
      </c>
    </row>
    <row r="10415" spans="1:18" x14ac:dyDescent="0.3">
      <c r="A10415" s="10">
        <v>43963.003472222219</v>
      </c>
      <c r="B10415" s="11">
        <v>43963</v>
      </c>
      <c r="C10415" s="12">
        <v>3.472222222222222E-3</v>
      </c>
      <c r="D10415">
        <v>0.1</v>
      </c>
      <c r="E10415">
        <v>0.97</v>
      </c>
      <c r="F10415">
        <v>0.69799999999999995</v>
      </c>
      <c r="G10415">
        <v>0.50219999999999998</v>
      </c>
      <c r="I10415">
        <f t="shared" si="1134"/>
        <v>9.7519058369007511E-2</v>
      </c>
      <c r="J10415">
        <f t="shared" si="1135"/>
        <v>0.60048094163099242</v>
      </c>
      <c r="K10415">
        <f t="shared" si="1137"/>
        <v>0.36057736126204332</v>
      </c>
      <c r="L10415">
        <f t="shared" si="1138"/>
        <v>615.75752645067678</v>
      </c>
      <c r="O10415">
        <f>VLOOKUP(D10415,'Manning''s Flow'!I$6:J$3604,2,TRUE)</f>
        <v>0.21818680209812297</v>
      </c>
      <c r="P10415">
        <f t="shared" si="1136"/>
        <v>0.47981319790187699</v>
      </c>
      <c r="Q10415">
        <f t="shared" si="1139"/>
        <v>0.23022070488082577</v>
      </c>
      <c r="R10415">
        <f t="shared" si="1140"/>
        <v>219.90935899326095</v>
      </c>
    </row>
    <row r="10416" spans="1:18" x14ac:dyDescent="0.3">
      <c r="A10416" s="10">
        <v>43963.006944444445</v>
      </c>
      <c r="B10416" s="11">
        <v>43963</v>
      </c>
      <c r="C10416" s="12">
        <v>6.9444444444444441E-3</v>
      </c>
      <c r="D10416">
        <v>0.1</v>
      </c>
      <c r="E10416">
        <v>0.48</v>
      </c>
      <c r="F10416">
        <v>0.34699999999999998</v>
      </c>
      <c r="G10416">
        <v>0.51660000000000006</v>
      </c>
      <c r="I10416">
        <f t="shared" si="1134"/>
        <v>9.7519058369007511E-2</v>
      </c>
      <c r="J10416">
        <f t="shared" si="1135"/>
        <v>0.24948094163099246</v>
      </c>
      <c r="K10416">
        <f t="shared" si="1137"/>
        <v>6.2240740237086666E-2</v>
      </c>
      <c r="L10416">
        <f t="shared" si="1138"/>
        <v>255.82788206072334</v>
      </c>
      <c r="O10416">
        <f>VLOOKUP(D10416,'Manning''s Flow'!I$6:J$3604,2,TRUE)</f>
        <v>0.21818680209812297</v>
      </c>
      <c r="P10416">
        <f t="shared" si="1136"/>
        <v>0.12881319790187701</v>
      </c>
      <c r="Q10416">
        <f t="shared" si="1139"/>
        <v>1.6592839953708131E-2</v>
      </c>
      <c r="R10416">
        <f t="shared" si="1140"/>
        <v>59.038033768856067</v>
      </c>
    </row>
    <row r="10417" spans="1:18" x14ac:dyDescent="0.3">
      <c r="A10417" s="10">
        <v>43963.010416666664</v>
      </c>
      <c r="B10417" s="11">
        <v>43963</v>
      </c>
      <c r="C10417" s="12">
        <v>1.0416666666666666E-2</v>
      </c>
      <c r="D10417">
        <v>0.1</v>
      </c>
      <c r="E10417">
        <v>0.67</v>
      </c>
      <c r="F10417">
        <v>0.48299999999999998</v>
      </c>
      <c r="G10417">
        <v>0.50520000000000009</v>
      </c>
      <c r="I10417">
        <f t="shared" si="1134"/>
        <v>9.7519058369007511E-2</v>
      </c>
      <c r="J10417">
        <f t="shared" si="1135"/>
        <v>0.38548094163099245</v>
      </c>
      <c r="K10417">
        <f t="shared" si="1137"/>
        <v>0.14859555636071661</v>
      </c>
      <c r="L10417">
        <f t="shared" si="1138"/>
        <v>395.28780125455143</v>
      </c>
      <c r="O10417">
        <f>VLOOKUP(D10417,'Manning''s Flow'!I$6:J$3604,2,TRUE)</f>
        <v>0.21818680209812297</v>
      </c>
      <c r="P10417">
        <f t="shared" si="1136"/>
        <v>0.26481319790187702</v>
      </c>
      <c r="Q10417">
        <f t="shared" si="1139"/>
        <v>7.0126029783018684E-2</v>
      </c>
      <c r="R10417">
        <f t="shared" si="1140"/>
        <v>121.36994325751438</v>
      </c>
    </row>
    <row r="10418" spans="1:18" x14ac:dyDescent="0.3">
      <c r="A10418" s="10">
        <v>43963.020833333336</v>
      </c>
      <c r="B10418" s="11">
        <v>43963</v>
      </c>
      <c r="C10418" s="12">
        <v>2.0833333333333332E-2</v>
      </c>
      <c r="D10418">
        <v>0.1</v>
      </c>
      <c r="E10418">
        <v>1.06</v>
      </c>
      <c r="F10418">
        <v>0.76</v>
      </c>
      <c r="G10418">
        <v>0.5796</v>
      </c>
      <c r="I10418">
        <f t="shared" si="1134"/>
        <v>9.7519058369007511E-2</v>
      </c>
      <c r="J10418">
        <f t="shared" si="1135"/>
        <v>0.66248094163099247</v>
      </c>
      <c r="K10418">
        <f t="shared" si="1137"/>
        <v>0.43888099802428643</v>
      </c>
      <c r="L10418">
        <f t="shared" si="1138"/>
        <v>679.3348425537456</v>
      </c>
      <c r="O10418">
        <f>VLOOKUP(D10418,'Manning''s Flow'!I$6:J$3604,2,TRUE)</f>
        <v>0.21818680209812297</v>
      </c>
      <c r="P10418">
        <f t="shared" si="1136"/>
        <v>0.54181319790187699</v>
      </c>
      <c r="Q10418">
        <f t="shared" si="1139"/>
        <v>0.29356154142065849</v>
      </c>
      <c r="R10418">
        <f t="shared" si="1140"/>
        <v>248.32537655426691</v>
      </c>
    </row>
    <row r="10419" spans="1:18" x14ac:dyDescent="0.3">
      <c r="A10419" s="10">
        <v>43963.024305555555</v>
      </c>
      <c r="B10419" s="11">
        <v>43963</v>
      </c>
      <c r="C10419" s="12">
        <v>2.4305555555555556E-2</v>
      </c>
      <c r="D10419">
        <v>0.1</v>
      </c>
      <c r="E10419">
        <v>1</v>
      </c>
      <c r="F10419">
        <v>0.71799999999999997</v>
      </c>
      <c r="G10419">
        <v>0.56779999999999997</v>
      </c>
      <c r="I10419">
        <f t="shared" si="1134"/>
        <v>9.7519058369007511E-2</v>
      </c>
      <c r="J10419">
        <f t="shared" si="1135"/>
        <v>0.62048094163099243</v>
      </c>
      <c r="K10419">
        <f t="shared" si="1137"/>
        <v>0.38499659892728305</v>
      </c>
      <c r="L10419">
        <f t="shared" si="1138"/>
        <v>636.26633809682801</v>
      </c>
      <c r="O10419">
        <f>VLOOKUP(D10419,'Manning''s Flow'!I$6:J$3604,2,TRUE)</f>
        <v>0.21818680209812297</v>
      </c>
      <c r="P10419">
        <f t="shared" si="1136"/>
        <v>0.499813197901877</v>
      </c>
      <c r="Q10419">
        <f t="shared" si="1139"/>
        <v>0.24981323279690087</v>
      </c>
      <c r="R10419">
        <f t="shared" si="1140"/>
        <v>229.07581627100478</v>
      </c>
    </row>
    <row r="10420" spans="1:18" x14ac:dyDescent="0.3">
      <c r="A10420" s="10">
        <v>43963.038194444445</v>
      </c>
      <c r="B10420" s="11">
        <v>43963</v>
      </c>
      <c r="C10420" s="12">
        <v>3.8194444444444441E-2</v>
      </c>
      <c r="D10420">
        <v>0.1</v>
      </c>
      <c r="E10420">
        <v>1.32</v>
      </c>
      <c r="F10420">
        <v>0.95099999999999996</v>
      </c>
      <c r="G10420">
        <v>0.54920000000000002</v>
      </c>
      <c r="I10420">
        <f t="shared" si="1134"/>
        <v>9.7519058369007511E-2</v>
      </c>
      <c r="J10420">
        <f t="shared" si="1135"/>
        <v>0.85348094163099242</v>
      </c>
      <c r="K10420">
        <f t="shared" si="1137"/>
        <v>0.72842971772732545</v>
      </c>
      <c r="L10420">
        <f t="shared" si="1138"/>
        <v>875.19399377448951</v>
      </c>
      <c r="O10420">
        <f>VLOOKUP(D10420,'Manning''s Flow'!I$6:J$3604,2,TRUE)</f>
        <v>0.21818680209812297</v>
      </c>
      <c r="P10420">
        <f t="shared" si="1136"/>
        <v>0.73281319790187704</v>
      </c>
      <c r="Q10420">
        <f t="shared" si="1139"/>
        <v>0.53701518301917561</v>
      </c>
      <c r="R10420">
        <f t="shared" si="1140"/>
        <v>335.86504355672082</v>
      </c>
    </row>
    <row r="10421" spans="1:18" x14ac:dyDescent="0.3">
      <c r="A10421" s="10">
        <v>43963.069444444445</v>
      </c>
      <c r="B10421" s="11">
        <v>43963</v>
      </c>
      <c r="C10421" s="12">
        <v>6.9444444444444434E-2</v>
      </c>
      <c r="D10421">
        <v>0.1</v>
      </c>
      <c r="E10421">
        <v>0.73</v>
      </c>
      <c r="F10421">
        <v>0.52700000000000002</v>
      </c>
      <c r="G10421">
        <v>0.57380000000000009</v>
      </c>
      <c r="I10421">
        <f t="shared" si="1134"/>
        <v>9.7519058369007511E-2</v>
      </c>
      <c r="J10421">
        <f t="shared" si="1135"/>
        <v>0.42948094163099249</v>
      </c>
      <c r="K10421">
        <f t="shared" si="1137"/>
        <v>0.18445387922424397</v>
      </c>
      <c r="L10421">
        <f t="shared" si="1138"/>
        <v>440.4071868760841</v>
      </c>
      <c r="O10421">
        <f>VLOOKUP(D10421,'Manning''s Flow'!I$6:J$3604,2,TRUE)</f>
        <v>0.21818680209812297</v>
      </c>
      <c r="P10421">
        <f t="shared" si="1136"/>
        <v>0.30881319790187706</v>
      </c>
      <c r="Q10421">
        <f t="shared" si="1139"/>
        <v>9.5365591198383878E-2</v>
      </c>
      <c r="R10421">
        <f t="shared" si="1140"/>
        <v>141.5361492685509</v>
      </c>
    </row>
    <row r="10422" spans="1:18" x14ac:dyDescent="0.3">
      <c r="A10422" s="10">
        <v>43963.076388888891</v>
      </c>
      <c r="B10422" s="11">
        <v>43963</v>
      </c>
      <c r="C10422" s="12">
        <v>7.6388888888888895E-2</v>
      </c>
      <c r="D10422">
        <v>0.1</v>
      </c>
      <c r="E10422">
        <v>0.92</v>
      </c>
      <c r="F10422">
        <v>0.66100000000000003</v>
      </c>
      <c r="G10422">
        <v>0.51779999999999993</v>
      </c>
      <c r="I10422">
        <f t="shared" si="1134"/>
        <v>9.7519058369007511E-2</v>
      </c>
      <c r="J10422">
        <f t="shared" si="1135"/>
        <v>0.56348094163099249</v>
      </c>
      <c r="K10422">
        <f t="shared" si="1137"/>
        <v>0.31751077158134999</v>
      </c>
      <c r="L10422">
        <f t="shared" si="1138"/>
        <v>577.81622490529719</v>
      </c>
      <c r="O10422">
        <f>VLOOKUP(D10422,'Manning''s Flow'!I$6:J$3604,2,TRUE)</f>
        <v>0.21818680209812297</v>
      </c>
      <c r="P10422">
        <f t="shared" si="1136"/>
        <v>0.44281319790187706</v>
      </c>
      <c r="Q10422">
        <f t="shared" si="1139"/>
        <v>0.19608352823608693</v>
      </c>
      <c r="R10422">
        <f t="shared" si="1140"/>
        <v>202.9514130294348</v>
      </c>
    </row>
    <row r="10423" spans="1:18" x14ac:dyDescent="0.3">
      <c r="A10423" s="10">
        <v>43963.131944444445</v>
      </c>
      <c r="B10423" s="11">
        <v>43963</v>
      </c>
      <c r="C10423" s="12">
        <v>0.13194444444444445</v>
      </c>
      <c r="D10423">
        <v>0.1</v>
      </c>
      <c r="E10423">
        <v>1.1200000000000001</v>
      </c>
      <c r="F10423">
        <v>0.80200000000000005</v>
      </c>
      <c r="G10423">
        <v>0.49340000000000001</v>
      </c>
      <c r="I10423">
        <f t="shared" si="1134"/>
        <v>9.7519058369007511E-2</v>
      </c>
      <c r="J10423">
        <f t="shared" si="1135"/>
        <v>0.70448094163099251</v>
      </c>
      <c r="K10423">
        <f t="shared" si="1137"/>
        <v>0.49629339712128989</v>
      </c>
      <c r="L10423">
        <f t="shared" si="1138"/>
        <v>722.4033470106632</v>
      </c>
      <c r="O10423">
        <f>VLOOKUP(D10423,'Manning''s Flow'!I$6:J$3604,2,TRUE)</f>
        <v>0.21818680209812297</v>
      </c>
      <c r="P10423">
        <f t="shared" si="1136"/>
        <v>0.58381319790187702</v>
      </c>
      <c r="Q10423">
        <f t="shared" si="1139"/>
        <v>0.34083785004441625</v>
      </c>
      <c r="R10423">
        <f t="shared" si="1140"/>
        <v>267.57493683752904</v>
      </c>
    </row>
    <row r="10424" spans="1:18" x14ac:dyDescent="0.3">
      <c r="A10424" s="10">
        <v>43963.166666666664</v>
      </c>
      <c r="B10424" s="11">
        <v>43963</v>
      </c>
      <c r="C10424" s="12">
        <v>0.16666666666666666</v>
      </c>
      <c r="D10424">
        <v>0.1</v>
      </c>
      <c r="E10424">
        <v>0.97</v>
      </c>
      <c r="F10424">
        <v>0.69899999999999995</v>
      </c>
      <c r="G10424">
        <v>0.4546</v>
      </c>
      <c r="I10424">
        <f t="shared" si="1134"/>
        <v>9.7519058369007511E-2</v>
      </c>
      <c r="J10424">
        <f t="shared" si="1135"/>
        <v>0.60148094163099242</v>
      </c>
      <c r="K10424">
        <f t="shared" si="1137"/>
        <v>0.36177932314530531</v>
      </c>
      <c r="L10424">
        <f t="shared" si="1138"/>
        <v>616.7829670329844</v>
      </c>
      <c r="O10424">
        <f>VLOOKUP(D10424,'Manning''s Flow'!I$6:J$3604,2,TRUE)</f>
        <v>0.21818680209812297</v>
      </c>
      <c r="P10424">
        <f t="shared" si="1136"/>
        <v>0.48081319790187699</v>
      </c>
      <c r="Q10424">
        <f t="shared" si="1139"/>
        <v>0.23118133127662951</v>
      </c>
      <c r="R10424">
        <f t="shared" si="1140"/>
        <v>220.36768185714811</v>
      </c>
    </row>
    <row r="10425" spans="1:18" x14ac:dyDescent="0.3">
      <c r="A10425" s="10">
        <v>43963.215277777781</v>
      </c>
      <c r="B10425" s="11">
        <v>43963</v>
      </c>
      <c r="C10425" s="12">
        <v>0.21527777777777779</v>
      </c>
      <c r="D10425">
        <v>0.1</v>
      </c>
      <c r="E10425">
        <v>0.7</v>
      </c>
      <c r="F10425">
        <v>0.50600000000000001</v>
      </c>
      <c r="G10425">
        <v>0.43879999999999997</v>
      </c>
      <c r="I10425">
        <f t="shared" si="1134"/>
        <v>9.7519058369007511E-2</v>
      </c>
      <c r="J10425">
        <f t="shared" si="1135"/>
        <v>0.40848094163099247</v>
      </c>
      <c r="K10425">
        <f t="shared" si="1137"/>
        <v>0.16685667967574228</v>
      </c>
      <c r="L10425">
        <f t="shared" si="1138"/>
        <v>418.87293464762536</v>
      </c>
      <c r="O10425">
        <f>VLOOKUP(D10425,'Manning''s Flow'!I$6:J$3604,2,TRUE)</f>
        <v>0.21818680209812297</v>
      </c>
      <c r="P10425">
        <f t="shared" si="1136"/>
        <v>0.28781319790187704</v>
      </c>
      <c r="Q10425">
        <f t="shared" si="1139"/>
        <v>8.2836436886505035E-2</v>
      </c>
      <c r="R10425">
        <f t="shared" si="1140"/>
        <v>131.91136912691982</v>
      </c>
    </row>
    <row r="10426" spans="1:18" x14ac:dyDescent="0.3">
      <c r="A10426" s="10">
        <v>43963.305555555555</v>
      </c>
      <c r="B10426" s="11">
        <v>43963</v>
      </c>
      <c r="C10426" s="12">
        <v>0.30555555555555552</v>
      </c>
      <c r="D10426">
        <v>0.1</v>
      </c>
      <c r="E10426">
        <v>0.78</v>
      </c>
      <c r="F10426">
        <v>0.55900000000000005</v>
      </c>
      <c r="G10426">
        <v>0.45419999999999999</v>
      </c>
      <c r="I10426">
        <f t="shared" si="1134"/>
        <v>9.7519058369007511E-2</v>
      </c>
      <c r="J10426">
        <f t="shared" si="1135"/>
        <v>0.46148094163099251</v>
      </c>
      <c r="K10426">
        <f t="shared" si="1137"/>
        <v>0.21296465948862753</v>
      </c>
      <c r="L10426">
        <f t="shared" si="1138"/>
        <v>473.22128550992613</v>
      </c>
      <c r="O10426">
        <f>VLOOKUP(D10426,'Manning''s Flow'!I$6:J$3604,2,TRUE)</f>
        <v>0.21818680209812297</v>
      </c>
      <c r="P10426">
        <f t="shared" si="1136"/>
        <v>0.34081319790187709</v>
      </c>
      <c r="Q10426">
        <f t="shared" si="1139"/>
        <v>0.11615363586410403</v>
      </c>
      <c r="R10426">
        <f t="shared" si="1140"/>
        <v>156.2024809129411</v>
      </c>
    </row>
    <row r="10427" spans="1:18" x14ac:dyDescent="0.3">
      <c r="A10427" s="10">
        <v>43963.333333333336</v>
      </c>
      <c r="B10427" s="11">
        <v>43963</v>
      </c>
      <c r="C10427" s="12">
        <v>0.33333333333333331</v>
      </c>
      <c r="D10427">
        <v>0.1</v>
      </c>
      <c r="E10427">
        <v>0.71</v>
      </c>
      <c r="F10427">
        <v>0.50700000000000001</v>
      </c>
      <c r="G10427">
        <v>0.45279999999999998</v>
      </c>
      <c r="I10427">
        <f t="shared" si="1134"/>
        <v>9.7519058369007511E-2</v>
      </c>
      <c r="J10427">
        <f t="shared" si="1135"/>
        <v>0.40948094163099247</v>
      </c>
      <c r="K10427">
        <f t="shared" si="1137"/>
        <v>0.16767464155900427</v>
      </c>
      <c r="L10427">
        <f t="shared" si="1138"/>
        <v>419.89837522993298</v>
      </c>
      <c r="O10427">
        <f>VLOOKUP(D10427,'Manning''s Flow'!I$6:J$3604,2,TRUE)</f>
        <v>0.21818680209812297</v>
      </c>
      <c r="P10427">
        <f t="shared" si="1136"/>
        <v>0.28881319790187704</v>
      </c>
      <c r="Q10427">
        <f t="shared" si="1139"/>
        <v>8.3413063282308797E-2</v>
      </c>
      <c r="R10427">
        <f t="shared" si="1140"/>
        <v>132.36969199080701</v>
      </c>
    </row>
    <row r="10428" spans="1:18" x14ac:dyDescent="0.3">
      <c r="A10428" s="10">
        <v>43963.611111111109</v>
      </c>
      <c r="B10428" s="11">
        <v>43963</v>
      </c>
      <c r="C10428" s="12">
        <v>0.61111111111111105</v>
      </c>
      <c r="D10428">
        <v>0.1</v>
      </c>
      <c r="E10428">
        <v>0.65</v>
      </c>
      <c r="F10428">
        <v>0.46600000000000003</v>
      </c>
      <c r="G10428">
        <v>0.44379999999999997</v>
      </c>
      <c r="I10428">
        <f t="shared" si="1134"/>
        <v>9.7519058369007511E-2</v>
      </c>
      <c r="J10428">
        <f t="shared" si="1135"/>
        <v>0.36848094163099254</v>
      </c>
      <c r="K10428">
        <f t="shared" si="1137"/>
        <v>0.13577820434526294</v>
      </c>
      <c r="L10428">
        <f t="shared" si="1138"/>
        <v>377.85531135532307</v>
      </c>
      <c r="O10428">
        <f>VLOOKUP(D10428,'Manning''s Flow'!I$6:J$3604,2,TRUE)</f>
        <v>0.21818680209812297</v>
      </c>
      <c r="P10428">
        <f t="shared" si="1136"/>
        <v>0.24781319790187706</v>
      </c>
      <c r="Q10428">
        <f t="shared" si="1139"/>
        <v>6.1411381054354883E-2</v>
      </c>
      <c r="R10428">
        <f t="shared" si="1140"/>
        <v>113.5784545714321</v>
      </c>
    </row>
    <row r="10429" spans="1:18" x14ac:dyDescent="0.3">
      <c r="A10429" s="10">
        <v>43963.621527777781</v>
      </c>
      <c r="B10429" s="11">
        <v>43963</v>
      </c>
      <c r="C10429" s="12">
        <v>0.62152777777777779</v>
      </c>
      <c r="D10429">
        <v>0.1</v>
      </c>
      <c r="E10429">
        <v>0.86</v>
      </c>
      <c r="F10429">
        <v>0.61899999999999999</v>
      </c>
      <c r="G10429">
        <v>0.46440000000000003</v>
      </c>
      <c r="I10429">
        <f t="shared" si="1134"/>
        <v>9.7519058369007511E-2</v>
      </c>
      <c r="J10429">
        <f t="shared" si="1135"/>
        <v>0.52148094163099246</v>
      </c>
      <c r="K10429">
        <f t="shared" si="1137"/>
        <v>0.27194237248434655</v>
      </c>
      <c r="L10429">
        <f t="shared" si="1138"/>
        <v>534.74772044837971</v>
      </c>
      <c r="O10429">
        <f>VLOOKUP(D10429,'Manning''s Flow'!I$6:J$3604,2,TRUE)</f>
        <v>0.21818680209812297</v>
      </c>
      <c r="P10429">
        <f t="shared" si="1136"/>
        <v>0.40081319790187703</v>
      </c>
      <c r="Q10429">
        <f t="shared" si="1139"/>
        <v>0.16065121961232923</v>
      </c>
      <c r="R10429">
        <f t="shared" si="1140"/>
        <v>183.70185274617265</v>
      </c>
    </row>
    <row r="10430" spans="1:18" x14ac:dyDescent="0.3">
      <c r="A10430" s="10">
        <v>43963.690972222219</v>
      </c>
      <c r="B10430" s="11">
        <v>43963</v>
      </c>
      <c r="C10430" s="12">
        <v>0.69097222222222221</v>
      </c>
      <c r="D10430">
        <v>0.1</v>
      </c>
      <c r="E10430">
        <v>0.65</v>
      </c>
      <c r="F10430">
        <v>0.46400000000000002</v>
      </c>
      <c r="G10430">
        <v>0.43859999999999999</v>
      </c>
      <c r="I10430">
        <f t="shared" si="1134"/>
        <v>9.7519058369007511E-2</v>
      </c>
      <c r="J10430">
        <f t="shared" si="1135"/>
        <v>0.36648094163099254</v>
      </c>
      <c r="K10430">
        <f t="shared" si="1137"/>
        <v>0.13430828057873895</v>
      </c>
      <c r="L10430">
        <f t="shared" si="1138"/>
        <v>375.80443019070793</v>
      </c>
      <c r="O10430">
        <f>VLOOKUP(D10430,'Manning''s Flow'!I$6:J$3604,2,TRUE)</f>
        <v>0.21818680209812297</v>
      </c>
      <c r="P10430">
        <f t="shared" si="1136"/>
        <v>0.24581319790187706</v>
      </c>
      <c r="Q10430">
        <f t="shared" si="1139"/>
        <v>6.0424128262747373E-2</v>
      </c>
      <c r="R10430">
        <f t="shared" si="1140"/>
        <v>112.66180884365771</v>
      </c>
    </row>
    <row r="10431" spans="1:18" x14ac:dyDescent="0.3">
      <c r="A10431" s="10">
        <v>43963.774305555555</v>
      </c>
      <c r="B10431" s="11">
        <v>43963</v>
      </c>
      <c r="C10431" s="12">
        <v>0.77430555555555547</v>
      </c>
      <c r="D10431">
        <v>0.1</v>
      </c>
      <c r="E10431">
        <v>0.67</v>
      </c>
      <c r="F10431">
        <v>0.48099999999999998</v>
      </c>
      <c r="G10431">
        <v>0.45519999999999994</v>
      </c>
      <c r="I10431">
        <f t="shared" si="1134"/>
        <v>9.7519058369007511E-2</v>
      </c>
      <c r="J10431">
        <f t="shared" si="1135"/>
        <v>0.38348094163099244</v>
      </c>
      <c r="K10431">
        <f t="shared" si="1137"/>
        <v>0.14705763259419263</v>
      </c>
      <c r="L10431">
        <f t="shared" si="1138"/>
        <v>393.23692008993635</v>
      </c>
      <c r="O10431">
        <f>VLOOKUP(D10431,'Manning''s Flow'!I$6:J$3604,2,TRUE)</f>
        <v>0.21818680209812297</v>
      </c>
      <c r="P10431">
        <f t="shared" si="1136"/>
        <v>0.26281319790187702</v>
      </c>
      <c r="Q10431">
        <f t="shared" si="1139"/>
        <v>6.9070776991411176E-2</v>
      </c>
      <c r="R10431">
        <f t="shared" si="1140"/>
        <v>120.45329752973998</v>
      </c>
    </row>
    <row r="10432" spans="1:18" x14ac:dyDescent="0.3">
      <c r="A10432" s="10">
        <v>43963.791666666664</v>
      </c>
      <c r="B10432" s="11">
        <v>43963</v>
      </c>
      <c r="C10432" s="12">
        <v>0.79166666666666663</v>
      </c>
      <c r="D10432">
        <v>0.1</v>
      </c>
      <c r="E10432">
        <v>0.87</v>
      </c>
      <c r="F10432">
        <v>0.623</v>
      </c>
      <c r="G10432">
        <v>0.49400000000000005</v>
      </c>
      <c r="I10432">
        <f t="shared" si="1134"/>
        <v>9.7519058369007511E-2</v>
      </c>
      <c r="J10432">
        <f t="shared" si="1135"/>
        <v>0.52548094163099246</v>
      </c>
      <c r="K10432">
        <f t="shared" si="1137"/>
        <v>0.27613022001739451</v>
      </c>
      <c r="L10432">
        <f t="shared" si="1138"/>
        <v>538.84948277760986</v>
      </c>
      <c r="O10432">
        <f>VLOOKUP(D10432,'Manning''s Flow'!I$6:J$3604,2,TRUE)</f>
        <v>0.21818680209812297</v>
      </c>
      <c r="P10432">
        <f t="shared" si="1136"/>
        <v>0.40481319790187703</v>
      </c>
      <c r="Q10432">
        <f t="shared" si="1139"/>
        <v>0.16387372519554425</v>
      </c>
      <c r="R10432">
        <f t="shared" si="1140"/>
        <v>185.53514420172144</v>
      </c>
    </row>
    <row r="10433" spans="1:18" x14ac:dyDescent="0.3">
      <c r="A10433" s="10">
        <v>43963.868055555555</v>
      </c>
      <c r="B10433" s="11">
        <v>43963</v>
      </c>
      <c r="C10433" s="12">
        <v>0.86805555555555547</v>
      </c>
      <c r="D10433">
        <v>0.1</v>
      </c>
      <c r="E10433">
        <v>0.83</v>
      </c>
      <c r="F10433">
        <v>0.59799999999999998</v>
      </c>
      <c r="G10433">
        <v>0.43100000000000005</v>
      </c>
      <c r="I10433">
        <f t="shared" si="1134"/>
        <v>9.7519058369007511E-2</v>
      </c>
      <c r="J10433">
        <f t="shared" si="1135"/>
        <v>0.50048094163099244</v>
      </c>
      <c r="K10433">
        <f t="shared" si="1137"/>
        <v>0.25048117293584488</v>
      </c>
      <c r="L10433">
        <f t="shared" si="1138"/>
        <v>513.21346821992086</v>
      </c>
      <c r="O10433">
        <f>VLOOKUP(D10433,'Manning''s Flow'!I$6:J$3604,2,TRUE)</f>
        <v>0.21818680209812297</v>
      </c>
      <c r="P10433">
        <f t="shared" si="1136"/>
        <v>0.37981319790187701</v>
      </c>
      <c r="Q10433">
        <f t="shared" si="1139"/>
        <v>0.14425806530045038</v>
      </c>
      <c r="R10433">
        <f t="shared" si="1140"/>
        <v>174.0770726045416</v>
      </c>
    </row>
    <row r="10434" spans="1:18" x14ac:dyDescent="0.3">
      <c r="A10434" s="10">
        <v>43963.951388888891</v>
      </c>
      <c r="B10434" s="11">
        <v>43963</v>
      </c>
      <c r="C10434" s="12">
        <v>0.95138888888888884</v>
      </c>
      <c r="D10434">
        <v>0.1</v>
      </c>
      <c r="E10434">
        <v>0.98</v>
      </c>
      <c r="F10434">
        <v>0.70599999999999996</v>
      </c>
      <c r="G10434">
        <v>0.54020000000000001</v>
      </c>
      <c r="I10434">
        <f t="shared" si="1134"/>
        <v>9.7519058369007511E-2</v>
      </c>
      <c r="J10434">
        <f t="shared" si="1135"/>
        <v>0.60848094163099242</v>
      </c>
      <c r="K10434">
        <f t="shared" si="1137"/>
        <v>0.3702490563281392</v>
      </c>
      <c r="L10434">
        <f t="shared" si="1138"/>
        <v>623.96105110913732</v>
      </c>
      <c r="O10434">
        <f>VLOOKUP(D10434,'Manning''s Flow'!I$6:J$3604,2,TRUE)</f>
        <v>0.21818680209812297</v>
      </c>
      <c r="P10434">
        <f t="shared" si="1136"/>
        <v>0.48781319790187699</v>
      </c>
      <c r="Q10434">
        <f t="shared" si="1139"/>
        <v>0.2379617160472558</v>
      </c>
      <c r="R10434">
        <f t="shared" si="1140"/>
        <v>223.57594190435844</v>
      </c>
    </row>
    <row r="10435" spans="1:18" x14ac:dyDescent="0.3">
      <c r="A10435" s="10">
        <v>43963.958333333336</v>
      </c>
      <c r="B10435" s="11">
        <v>43963</v>
      </c>
      <c r="C10435" s="12">
        <v>0.95833333333333337</v>
      </c>
      <c r="D10435">
        <v>0.1</v>
      </c>
      <c r="E10435">
        <v>0.8</v>
      </c>
      <c r="F10435">
        <v>0.57599999999999996</v>
      </c>
      <c r="G10435">
        <v>0.58419999999999994</v>
      </c>
      <c r="I10435">
        <f t="shared" ref="I10435:I10498" si="1141">29.491*(D10435^2.4806)</f>
        <v>9.7519058369007511E-2</v>
      </c>
      <c r="J10435">
        <f t="shared" ref="J10435:J10498" si="1142">ABS(F10435-I10435)</f>
        <v>0.47848094163099242</v>
      </c>
      <c r="K10435">
        <f t="shared" si="1137"/>
        <v>0.22894401150408117</v>
      </c>
      <c r="L10435">
        <f t="shared" si="1138"/>
        <v>490.65377540915449</v>
      </c>
      <c r="O10435">
        <f>VLOOKUP(D10435,'Manning''s Flow'!I$6:J$3604,2,TRUE)</f>
        <v>0.21818680209812297</v>
      </c>
      <c r="P10435">
        <f t="shared" ref="P10435:P10498" si="1143">ABS(F10435-O10435)</f>
        <v>0.35781319790187699</v>
      </c>
      <c r="Q10435">
        <f t="shared" si="1139"/>
        <v>0.1280302845927678</v>
      </c>
      <c r="R10435">
        <f t="shared" si="1140"/>
        <v>163.99396959902333</v>
      </c>
    </row>
    <row r="10436" spans="1:18" x14ac:dyDescent="0.3">
      <c r="A10436" s="10">
        <v>43963.965277777781</v>
      </c>
      <c r="B10436" s="11">
        <v>43963</v>
      </c>
      <c r="C10436" s="12">
        <v>0.96527777777777779</v>
      </c>
      <c r="D10436">
        <v>0.1</v>
      </c>
      <c r="E10436">
        <v>0.8</v>
      </c>
      <c r="F10436">
        <v>0.57199999999999995</v>
      </c>
      <c r="G10436">
        <v>0.53120000000000001</v>
      </c>
      <c r="I10436">
        <f t="shared" si="1141"/>
        <v>9.7519058369007511E-2</v>
      </c>
      <c r="J10436">
        <f t="shared" si="1142"/>
        <v>0.47448094163099241</v>
      </c>
      <c r="K10436">
        <f t="shared" ref="K10436:K10499" si="1144">J10436^2</f>
        <v>0.22513216397103322</v>
      </c>
      <c r="L10436">
        <f t="shared" ref="L10436:L10499" si="1145">100*ABS(J10436/I10436)</f>
        <v>486.55201307992428</v>
      </c>
      <c r="O10436">
        <f>VLOOKUP(D10436,'Manning''s Flow'!I$6:J$3604,2,TRUE)</f>
        <v>0.21818680209812297</v>
      </c>
      <c r="P10436">
        <f t="shared" si="1143"/>
        <v>0.35381319790187699</v>
      </c>
      <c r="Q10436">
        <f t="shared" ref="Q10436:Q10499" si="1146">P10436^2</f>
        <v>0.12518377900955277</v>
      </c>
      <c r="R10436">
        <f t="shared" ref="R10436:R10499" si="1147">100*ABS(P10436/O10436)</f>
        <v>162.16067814347457</v>
      </c>
    </row>
    <row r="10437" spans="1:18" x14ac:dyDescent="0.3">
      <c r="A10437" s="10">
        <v>43963.96875</v>
      </c>
      <c r="B10437" s="11">
        <v>43963</v>
      </c>
      <c r="C10437" s="12">
        <v>0.96875</v>
      </c>
      <c r="D10437">
        <v>0.1</v>
      </c>
      <c r="E10437">
        <v>0.83</v>
      </c>
      <c r="F10437">
        <v>0.59699999999999998</v>
      </c>
      <c r="G10437">
        <v>0.505</v>
      </c>
      <c r="I10437">
        <f t="shared" si="1141"/>
        <v>9.7519058369007511E-2</v>
      </c>
      <c r="J10437">
        <f t="shared" si="1142"/>
        <v>0.49948094163099244</v>
      </c>
      <c r="K10437">
        <f t="shared" si="1144"/>
        <v>0.24948121105258286</v>
      </c>
      <c r="L10437">
        <f t="shared" si="1145"/>
        <v>512.18802763761323</v>
      </c>
      <c r="O10437">
        <f>VLOOKUP(D10437,'Manning''s Flow'!I$6:J$3604,2,TRUE)</f>
        <v>0.21818680209812297</v>
      </c>
      <c r="P10437">
        <f t="shared" si="1143"/>
        <v>0.37881319790187701</v>
      </c>
      <c r="Q10437">
        <f t="shared" si="1146"/>
        <v>0.14349943890464664</v>
      </c>
      <c r="R10437">
        <f t="shared" si="1147"/>
        <v>173.61874974065441</v>
      </c>
    </row>
    <row r="10438" spans="1:18" x14ac:dyDescent="0.3">
      <c r="A10438" s="10">
        <v>43963.979166666664</v>
      </c>
      <c r="B10438" s="11">
        <v>43963</v>
      </c>
      <c r="C10438" s="12">
        <v>0.97916666666666663</v>
      </c>
      <c r="D10438">
        <v>0.1</v>
      </c>
      <c r="E10438">
        <v>0.91</v>
      </c>
      <c r="F10438">
        <v>0.65300000000000002</v>
      </c>
      <c r="G10438">
        <v>0.51839999999999997</v>
      </c>
      <c r="I10438">
        <f t="shared" si="1141"/>
        <v>9.7519058369007511E-2</v>
      </c>
      <c r="J10438">
        <f t="shared" si="1142"/>
        <v>0.55548094163099249</v>
      </c>
      <c r="K10438">
        <f t="shared" si="1144"/>
        <v>0.3085590765152541</v>
      </c>
      <c r="L10438">
        <f t="shared" si="1145"/>
        <v>569.61270024683677</v>
      </c>
      <c r="O10438">
        <f>VLOOKUP(D10438,'Manning''s Flow'!I$6:J$3604,2,TRUE)</f>
        <v>0.21818680209812297</v>
      </c>
      <c r="P10438">
        <f t="shared" si="1143"/>
        <v>0.43481319790187706</v>
      </c>
      <c r="Q10438">
        <f t="shared" si="1146"/>
        <v>0.1890625170696569</v>
      </c>
      <c r="R10438">
        <f t="shared" si="1147"/>
        <v>199.28483011833725</v>
      </c>
    </row>
    <row r="10439" spans="1:18" x14ac:dyDescent="0.3">
      <c r="A10439" s="10">
        <v>43964.006944444445</v>
      </c>
      <c r="B10439" s="11">
        <v>43964</v>
      </c>
      <c r="C10439" s="12">
        <v>6.9444444444444441E-3</v>
      </c>
      <c r="D10439">
        <v>0.1</v>
      </c>
      <c r="E10439">
        <v>0.74</v>
      </c>
      <c r="F10439">
        <v>0.53100000000000003</v>
      </c>
      <c r="G10439">
        <v>0.50139999999999996</v>
      </c>
      <c r="I10439">
        <f t="shared" si="1141"/>
        <v>9.7519058369007511E-2</v>
      </c>
      <c r="J10439">
        <f t="shared" si="1142"/>
        <v>0.43348094163099249</v>
      </c>
      <c r="K10439">
        <f t="shared" si="1144"/>
        <v>0.18790572675729192</v>
      </c>
      <c r="L10439">
        <f t="shared" si="1145"/>
        <v>444.50894920531442</v>
      </c>
      <c r="O10439">
        <f>VLOOKUP(D10439,'Manning''s Flow'!I$6:J$3604,2,TRUE)</f>
        <v>0.21818680209812297</v>
      </c>
      <c r="P10439">
        <f t="shared" si="1143"/>
        <v>0.31281319790187706</v>
      </c>
      <c r="Q10439">
        <f t="shared" si="1146"/>
        <v>9.7852096781598896E-2</v>
      </c>
      <c r="R10439">
        <f t="shared" si="1147"/>
        <v>143.36944072409966</v>
      </c>
    </row>
    <row r="10440" spans="1:18" x14ac:dyDescent="0.3">
      <c r="A10440" s="10">
        <v>43964.020833333336</v>
      </c>
      <c r="B10440" s="11">
        <v>43964</v>
      </c>
      <c r="C10440" s="12">
        <v>2.0833333333333332E-2</v>
      </c>
      <c r="D10440">
        <v>0.1</v>
      </c>
      <c r="E10440">
        <v>0.5</v>
      </c>
      <c r="F10440">
        <v>0.35699999999999998</v>
      </c>
      <c r="G10440">
        <v>8.4938000000000002</v>
      </c>
      <c r="I10440">
        <f t="shared" si="1141"/>
        <v>9.7519058369007511E-2</v>
      </c>
      <c r="J10440">
        <f t="shared" si="1142"/>
        <v>0.25948094163099245</v>
      </c>
      <c r="K10440">
        <f t="shared" si="1144"/>
        <v>6.7330359069706511E-2</v>
      </c>
      <c r="L10440">
        <f t="shared" si="1145"/>
        <v>266.08228788379893</v>
      </c>
      <c r="O10440">
        <f>VLOOKUP(D10440,'Manning''s Flow'!I$6:J$3604,2,TRUE)</f>
        <v>0.21818680209812297</v>
      </c>
      <c r="P10440">
        <f t="shared" si="1143"/>
        <v>0.13881319790187702</v>
      </c>
      <c r="Q10440">
        <f t="shared" si="1146"/>
        <v>1.9269103911745675E-2</v>
      </c>
      <c r="R10440">
        <f t="shared" si="1147"/>
        <v>63.621262407728011</v>
      </c>
    </row>
    <row r="10441" spans="1:18" x14ac:dyDescent="0.3">
      <c r="A10441" s="10">
        <v>43964.024305555555</v>
      </c>
      <c r="B10441" s="11">
        <v>43964</v>
      </c>
      <c r="C10441" s="12">
        <v>2.4305555555555556E-2</v>
      </c>
      <c r="D10441">
        <v>0.79700000000000004</v>
      </c>
      <c r="E10441">
        <v>1.76</v>
      </c>
      <c r="F10441">
        <v>28.288</v>
      </c>
      <c r="G10441">
        <v>9.2233999999999998</v>
      </c>
      <c r="I10441">
        <f t="shared" si="1141"/>
        <v>16.797591335041048</v>
      </c>
      <c r="J10441">
        <f t="shared" si="1142"/>
        <v>11.490408664958952</v>
      </c>
      <c r="K10441">
        <f t="shared" si="1144"/>
        <v>132.02949128776376</v>
      </c>
      <c r="L10441">
        <f t="shared" si="1145"/>
        <v>68.405097110495177</v>
      </c>
      <c r="O10441">
        <f>VLOOKUP(D10441,'Manning''s Flow'!I$6:J$3604,2,TRUE)</f>
        <v>18.992731953996088</v>
      </c>
      <c r="P10441">
        <f t="shared" si="1143"/>
        <v>9.2952680460039119</v>
      </c>
      <c r="Q10441">
        <f t="shared" si="1146"/>
        <v>86.402008047061386</v>
      </c>
      <c r="R10441">
        <f t="shared" si="1147"/>
        <v>48.941184809635452</v>
      </c>
    </row>
    <row r="10442" spans="1:18" x14ac:dyDescent="0.3">
      <c r="A10442" s="10">
        <v>43964.027777777781</v>
      </c>
      <c r="B10442" s="11">
        <v>43964</v>
      </c>
      <c r="C10442" s="12">
        <v>2.7777777777777776E-2</v>
      </c>
      <c r="D10442">
        <v>0.58399999999999996</v>
      </c>
      <c r="E10442">
        <v>1.27</v>
      </c>
      <c r="F10442">
        <v>12.827999999999999</v>
      </c>
      <c r="G10442">
        <v>9.1904000000000003</v>
      </c>
      <c r="I10442">
        <f t="shared" si="1141"/>
        <v>7.7669982568935003</v>
      </c>
      <c r="J10442">
        <f t="shared" si="1142"/>
        <v>5.0610017431064991</v>
      </c>
      <c r="K10442">
        <f t="shared" si="1144"/>
        <v>25.613738643727022</v>
      </c>
      <c r="L10442">
        <f t="shared" si="1145"/>
        <v>65.160330615687627</v>
      </c>
      <c r="O10442">
        <f>VLOOKUP(D10442,'Manning''s Flow'!I$6:J$3604,2,TRUE)</f>
        <v>9.7585775639743879</v>
      </c>
      <c r="P10442">
        <f t="shared" si="1143"/>
        <v>3.0694224360256115</v>
      </c>
      <c r="Q10442">
        <f t="shared" si="1146"/>
        <v>9.4213540907773989</v>
      </c>
      <c r="R10442">
        <f t="shared" si="1147"/>
        <v>31.453584458425148</v>
      </c>
    </row>
    <row r="10443" spans="1:18" x14ac:dyDescent="0.3">
      <c r="A10443" s="10">
        <v>43964.03125</v>
      </c>
      <c r="B10443" s="11">
        <v>43964</v>
      </c>
      <c r="C10443" s="12">
        <v>3.125E-2</v>
      </c>
      <c r="D10443">
        <v>0.36899999999999999</v>
      </c>
      <c r="E10443">
        <v>0.82</v>
      </c>
      <c r="F10443">
        <v>4.1719999999999997</v>
      </c>
      <c r="G10443">
        <v>9.1765999999999988</v>
      </c>
      <c r="I10443">
        <f t="shared" si="1141"/>
        <v>2.4868815654008922</v>
      </c>
      <c r="J10443">
        <f t="shared" si="1142"/>
        <v>1.6851184345991075</v>
      </c>
      <c r="K10443">
        <f t="shared" si="1144"/>
        <v>2.8396241386257466</v>
      </c>
      <c r="L10443">
        <f t="shared" si="1145"/>
        <v>67.760301014876106</v>
      </c>
      <c r="O10443">
        <f>VLOOKUP(D10443,'Manning''s Flow'!I$6:J$3604,2,TRUE)</f>
        <v>3.485330793936511</v>
      </c>
      <c r="P10443">
        <f t="shared" si="1143"/>
        <v>0.68666920606348869</v>
      </c>
      <c r="Q10443">
        <f t="shared" si="1146"/>
        <v>0.47151459855586192</v>
      </c>
      <c r="R10443">
        <f t="shared" si="1147"/>
        <v>19.701693947045104</v>
      </c>
    </row>
    <row r="10444" spans="1:18" x14ac:dyDescent="0.3">
      <c r="A10444" s="10">
        <v>43964.034722222219</v>
      </c>
      <c r="B10444" s="11">
        <v>43964</v>
      </c>
      <c r="C10444" s="12">
        <v>3.4722222222222224E-2</v>
      </c>
      <c r="D10444">
        <v>0.1</v>
      </c>
      <c r="E10444">
        <v>0.43</v>
      </c>
      <c r="F10444">
        <v>0.307</v>
      </c>
      <c r="G10444">
        <v>3.5785999999999993</v>
      </c>
      <c r="I10444">
        <f t="shared" si="1141"/>
        <v>9.7519058369007511E-2</v>
      </c>
      <c r="J10444">
        <f t="shared" si="1142"/>
        <v>0.20948094163099248</v>
      </c>
      <c r="K10444">
        <f t="shared" si="1144"/>
        <v>4.388226490660728E-2</v>
      </c>
      <c r="L10444">
        <f t="shared" si="1145"/>
        <v>214.81025876842094</v>
      </c>
      <c r="O10444">
        <f>VLOOKUP(D10444,'Manning''s Flow'!I$6:J$3604,2,TRUE)</f>
        <v>0.21818680209812297</v>
      </c>
      <c r="P10444">
        <f t="shared" si="1143"/>
        <v>8.8813197901877028E-2</v>
      </c>
      <c r="Q10444">
        <f t="shared" si="1146"/>
        <v>7.8877841215579739E-3</v>
      </c>
      <c r="R10444">
        <f t="shared" si="1147"/>
        <v>40.705119213368349</v>
      </c>
    </row>
    <row r="10445" spans="1:18" x14ac:dyDescent="0.3">
      <c r="A10445" s="10">
        <v>43964.041666666664</v>
      </c>
      <c r="B10445" s="11">
        <v>43964</v>
      </c>
      <c r="C10445" s="12">
        <v>4.1666666666666664E-2</v>
      </c>
      <c r="D10445">
        <v>0.1</v>
      </c>
      <c r="E10445">
        <v>0.41</v>
      </c>
      <c r="F10445">
        <v>0.29799999999999999</v>
      </c>
      <c r="G10445">
        <v>0.312</v>
      </c>
      <c r="I10445">
        <f t="shared" si="1141"/>
        <v>9.7519058369007511E-2</v>
      </c>
      <c r="J10445">
        <f t="shared" si="1142"/>
        <v>0.20048094163099248</v>
      </c>
      <c r="K10445">
        <f t="shared" si="1144"/>
        <v>4.019260795724941E-2</v>
      </c>
      <c r="L10445">
        <f t="shared" si="1145"/>
        <v>205.58129352765286</v>
      </c>
      <c r="O10445">
        <f>VLOOKUP(D10445,'Manning''s Flow'!I$6:J$3604,2,TRUE)</f>
        <v>0.21818680209812297</v>
      </c>
      <c r="P10445">
        <f t="shared" si="1143"/>
        <v>7.981319790187702E-2</v>
      </c>
      <c r="Q10445">
        <f t="shared" si="1146"/>
        <v>6.3701465593241861E-3</v>
      </c>
      <c r="R10445">
        <f t="shared" si="1147"/>
        <v>36.580213438383609</v>
      </c>
    </row>
    <row r="10446" spans="1:18" x14ac:dyDescent="0.3">
      <c r="A10446" s="10">
        <v>43964.045138888891</v>
      </c>
      <c r="B10446" s="11">
        <v>43964</v>
      </c>
      <c r="C10446" s="12">
        <v>4.5138888888888888E-2</v>
      </c>
      <c r="D10446">
        <v>0.1</v>
      </c>
      <c r="E10446">
        <v>0.46</v>
      </c>
      <c r="F10446">
        <v>0.33</v>
      </c>
      <c r="G10446">
        <v>0.32819999999999999</v>
      </c>
      <c r="I10446">
        <f t="shared" si="1141"/>
        <v>9.7519058369007511E-2</v>
      </c>
      <c r="J10446">
        <f t="shared" si="1142"/>
        <v>0.2324809416309925</v>
      </c>
      <c r="K10446">
        <f t="shared" si="1144"/>
        <v>5.4047388221632943E-2</v>
      </c>
      <c r="L10446">
        <f t="shared" si="1145"/>
        <v>238.39539216149484</v>
      </c>
      <c r="O10446">
        <f>VLOOKUP(D10446,'Manning''s Flow'!I$6:J$3604,2,TRUE)</f>
        <v>0.21818680209812297</v>
      </c>
      <c r="P10446">
        <f t="shared" si="1143"/>
        <v>0.11181319790187705</v>
      </c>
      <c r="Q10446">
        <f t="shared" si="1146"/>
        <v>1.2502191225044323E-2</v>
      </c>
      <c r="R10446">
        <f t="shared" si="1147"/>
        <v>51.246545082773807</v>
      </c>
    </row>
    <row r="10447" spans="1:18" x14ac:dyDescent="0.3">
      <c r="A10447" s="10">
        <v>43964.114583333336</v>
      </c>
      <c r="B10447" s="11">
        <v>43964</v>
      </c>
      <c r="C10447" s="12">
        <v>0.11458333333333333</v>
      </c>
      <c r="D10447">
        <v>0.1</v>
      </c>
      <c r="E10447">
        <v>0.74</v>
      </c>
      <c r="F10447">
        <v>0.53400000000000003</v>
      </c>
      <c r="G10447">
        <v>0.47580000000000011</v>
      </c>
      <c r="I10447">
        <f t="shared" si="1141"/>
        <v>9.7519058369007511E-2</v>
      </c>
      <c r="J10447">
        <f t="shared" si="1142"/>
        <v>0.43648094163099249</v>
      </c>
      <c r="K10447">
        <f t="shared" si="1144"/>
        <v>0.19051561240707787</v>
      </c>
      <c r="L10447">
        <f t="shared" si="1145"/>
        <v>447.58527095223701</v>
      </c>
      <c r="O10447">
        <f>VLOOKUP(D10447,'Manning''s Flow'!I$6:J$3604,2,TRUE)</f>
        <v>0.21818680209812297</v>
      </c>
      <c r="P10447">
        <f t="shared" si="1143"/>
        <v>0.31581319790187706</v>
      </c>
      <c r="Q10447">
        <f t="shared" si="1146"/>
        <v>9.973797596901017E-2</v>
      </c>
      <c r="R10447">
        <f t="shared" si="1147"/>
        <v>144.74440931576126</v>
      </c>
    </row>
    <row r="10448" spans="1:18" x14ac:dyDescent="0.3">
      <c r="A10448" s="10">
        <v>43964.118055555555</v>
      </c>
      <c r="B10448" s="11">
        <v>43964</v>
      </c>
      <c r="C10448" s="12">
        <v>0.11805555555555557</v>
      </c>
      <c r="D10448">
        <v>0.1</v>
      </c>
      <c r="E10448">
        <v>0.81</v>
      </c>
      <c r="F10448">
        <v>0.57999999999999996</v>
      </c>
      <c r="G10448">
        <v>0.45600000000000007</v>
      </c>
      <c r="I10448">
        <f t="shared" si="1141"/>
        <v>9.7519058369007511E-2</v>
      </c>
      <c r="J10448">
        <f t="shared" si="1142"/>
        <v>0.48248094163099242</v>
      </c>
      <c r="K10448">
        <f t="shared" si="1144"/>
        <v>0.23278785903712912</v>
      </c>
      <c r="L10448">
        <f t="shared" si="1145"/>
        <v>494.7555377383847</v>
      </c>
      <c r="O10448">
        <f>VLOOKUP(D10448,'Manning''s Flow'!I$6:J$3604,2,TRUE)</f>
        <v>0.21818680209812297</v>
      </c>
      <c r="P10448">
        <f t="shared" si="1143"/>
        <v>0.36181319790187699</v>
      </c>
      <c r="Q10448">
        <f t="shared" si="1146"/>
        <v>0.13090879017598281</v>
      </c>
      <c r="R10448">
        <f t="shared" si="1147"/>
        <v>165.82726105457212</v>
      </c>
    </row>
    <row r="10449" spans="1:18" x14ac:dyDescent="0.3">
      <c r="A10449" s="10">
        <v>43964.131944444445</v>
      </c>
      <c r="B10449" s="11">
        <v>43964</v>
      </c>
      <c r="C10449" s="12">
        <v>0.13194444444444445</v>
      </c>
      <c r="D10449">
        <v>0.1</v>
      </c>
      <c r="E10449">
        <v>0.71</v>
      </c>
      <c r="F10449">
        <v>0.51200000000000001</v>
      </c>
      <c r="G10449">
        <v>0.47240000000000004</v>
      </c>
      <c r="I10449">
        <f t="shared" si="1141"/>
        <v>9.7519058369007511E-2</v>
      </c>
      <c r="J10449">
        <f t="shared" si="1142"/>
        <v>0.41448094163099247</v>
      </c>
      <c r="K10449">
        <f t="shared" si="1144"/>
        <v>0.17179445097531418</v>
      </c>
      <c r="L10449">
        <f t="shared" si="1145"/>
        <v>425.0255781414707</v>
      </c>
      <c r="O10449">
        <f>VLOOKUP(D10449,'Manning''s Flow'!I$6:J$3604,2,TRUE)</f>
        <v>0.21818680209812297</v>
      </c>
      <c r="P10449">
        <f t="shared" si="1143"/>
        <v>0.29381319790187704</v>
      </c>
      <c r="Q10449">
        <f t="shared" si="1146"/>
        <v>8.6326195261327565E-2</v>
      </c>
      <c r="R10449">
        <f t="shared" si="1147"/>
        <v>134.66130631024299</v>
      </c>
    </row>
    <row r="10450" spans="1:18" x14ac:dyDescent="0.3">
      <c r="A10450" s="10">
        <v>43964.204861111109</v>
      </c>
      <c r="B10450" s="11">
        <v>43964</v>
      </c>
      <c r="C10450" s="12">
        <v>0.20486111111111113</v>
      </c>
      <c r="D10450">
        <v>0.1</v>
      </c>
      <c r="E10450">
        <v>0.79</v>
      </c>
      <c r="F10450">
        <v>0.56799999999999995</v>
      </c>
      <c r="G10450">
        <v>0.47000000000000003</v>
      </c>
      <c r="I10450">
        <f t="shared" si="1141"/>
        <v>9.7519058369007511E-2</v>
      </c>
      <c r="J10450">
        <f t="shared" si="1142"/>
        <v>0.47048094163099241</v>
      </c>
      <c r="K10450">
        <f t="shared" si="1144"/>
        <v>0.22135231643798528</v>
      </c>
      <c r="L10450">
        <f t="shared" si="1145"/>
        <v>482.45025075069401</v>
      </c>
      <c r="O10450">
        <f>VLOOKUP(D10450,'Manning''s Flow'!I$6:J$3604,2,TRUE)</f>
        <v>0.21818680209812297</v>
      </c>
      <c r="P10450">
        <f t="shared" si="1143"/>
        <v>0.34981319790187698</v>
      </c>
      <c r="Q10450">
        <f t="shared" si="1146"/>
        <v>0.12236927342633776</v>
      </c>
      <c r="R10450">
        <f t="shared" si="1147"/>
        <v>160.32738668792578</v>
      </c>
    </row>
    <row r="10451" spans="1:18" x14ac:dyDescent="0.3">
      <c r="A10451" s="10">
        <v>43964.208333333336</v>
      </c>
      <c r="B10451" s="11">
        <v>43964</v>
      </c>
      <c r="C10451" s="12">
        <v>0.20833333333333334</v>
      </c>
      <c r="D10451">
        <v>0.1</v>
      </c>
      <c r="E10451">
        <v>0.86</v>
      </c>
      <c r="F10451">
        <v>0.61599999999999999</v>
      </c>
      <c r="G10451">
        <v>0.4635999999999999</v>
      </c>
      <c r="I10451">
        <f t="shared" si="1141"/>
        <v>9.7519058369007511E-2</v>
      </c>
      <c r="J10451">
        <f t="shared" si="1142"/>
        <v>0.51848094163099245</v>
      </c>
      <c r="K10451">
        <f t="shared" si="1144"/>
        <v>0.26882248683456061</v>
      </c>
      <c r="L10451">
        <f t="shared" si="1145"/>
        <v>531.67139870145695</v>
      </c>
      <c r="O10451">
        <f>VLOOKUP(D10451,'Manning''s Flow'!I$6:J$3604,2,TRUE)</f>
        <v>0.21818680209812297</v>
      </c>
      <c r="P10451">
        <f t="shared" si="1143"/>
        <v>0.39781319790187702</v>
      </c>
      <c r="Q10451">
        <f t="shared" si="1146"/>
        <v>0.15825534042491798</v>
      </c>
      <c r="R10451">
        <f t="shared" si="1147"/>
        <v>182.32688415451108</v>
      </c>
    </row>
    <row r="10452" spans="1:18" x14ac:dyDescent="0.3">
      <c r="A10452" s="10">
        <v>43965.013888888891</v>
      </c>
      <c r="B10452" s="11">
        <v>43965</v>
      </c>
      <c r="C10452" s="12">
        <v>1.3888888888888888E-2</v>
      </c>
      <c r="D10452">
        <v>0.1</v>
      </c>
      <c r="E10452">
        <v>0.93</v>
      </c>
      <c r="F10452">
        <v>0.67200000000000004</v>
      </c>
      <c r="G10452">
        <v>0.45540000000000003</v>
      </c>
      <c r="I10452">
        <f t="shared" si="1141"/>
        <v>9.7519058369007511E-2</v>
      </c>
      <c r="J10452">
        <f t="shared" si="1142"/>
        <v>0.5744809416309925</v>
      </c>
      <c r="K10452">
        <f t="shared" si="1144"/>
        <v>0.33002835229723182</v>
      </c>
      <c r="L10452">
        <f t="shared" si="1145"/>
        <v>589.09607131068037</v>
      </c>
      <c r="O10452">
        <f>VLOOKUP(D10452,'Manning''s Flow'!I$6:J$3604,2,TRUE)</f>
        <v>0.21818680209812297</v>
      </c>
      <c r="P10452">
        <f t="shared" si="1143"/>
        <v>0.45381319790187707</v>
      </c>
      <c r="Q10452">
        <f t="shared" si="1146"/>
        <v>0.20594641858992824</v>
      </c>
      <c r="R10452">
        <f t="shared" si="1147"/>
        <v>207.99296453219392</v>
      </c>
    </row>
    <row r="10453" spans="1:18" x14ac:dyDescent="0.3">
      <c r="A10453" s="10">
        <v>43965.024305555555</v>
      </c>
      <c r="B10453" s="11">
        <v>43965</v>
      </c>
      <c r="C10453" s="12">
        <v>2.4305555555555556E-2</v>
      </c>
      <c r="D10453">
        <v>0.1</v>
      </c>
      <c r="E10453">
        <v>0.78</v>
      </c>
      <c r="F10453">
        <v>0.55800000000000005</v>
      </c>
      <c r="G10453">
        <v>0.41980000000000006</v>
      </c>
      <c r="I10453">
        <f t="shared" si="1141"/>
        <v>9.7519058369007511E-2</v>
      </c>
      <c r="J10453">
        <f t="shared" si="1142"/>
        <v>0.46048094163099251</v>
      </c>
      <c r="K10453">
        <f t="shared" si="1144"/>
        <v>0.21204269760536554</v>
      </c>
      <c r="L10453">
        <f t="shared" si="1145"/>
        <v>472.19584492761851</v>
      </c>
      <c r="O10453">
        <f>VLOOKUP(D10453,'Manning''s Flow'!I$6:J$3604,2,TRUE)</f>
        <v>0.21818680209812297</v>
      </c>
      <c r="P10453">
        <f t="shared" si="1143"/>
        <v>0.33981319790187708</v>
      </c>
      <c r="Q10453">
        <f t="shared" si="1146"/>
        <v>0.11547300946830028</v>
      </c>
      <c r="R10453">
        <f t="shared" si="1147"/>
        <v>155.74415804905391</v>
      </c>
    </row>
    <row r="10454" spans="1:18" x14ac:dyDescent="0.3">
      <c r="A10454" s="10">
        <v>43965.0625</v>
      </c>
      <c r="B10454" s="11">
        <v>43965</v>
      </c>
      <c r="C10454" s="12">
        <v>6.25E-2</v>
      </c>
      <c r="D10454">
        <v>0.1</v>
      </c>
      <c r="E10454">
        <v>0.7</v>
      </c>
      <c r="F10454">
        <v>0.505</v>
      </c>
      <c r="G10454">
        <v>0.43479999999999996</v>
      </c>
      <c r="I10454">
        <f t="shared" si="1141"/>
        <v>9.7519058369007511E-2</v>
      </c>
      <c r="J10454">
        <f t="shared" si="1142"/>
        <v>0.40748094163099247</v>
      </c>
      <c r="K10454">
        <f t="shared" si="1144"/>
        <v>0.16604071779248028</v>
      </c>
      <c r="L10454">
        <f t="shared" si="1145"/>
        <v>417.84749406531779</v>
      </c>
      <c r="O10454">
        <f>VLOOKUP(D10454,'Manning''s Flow'!I$6:J$3604,2,TRUE)</f>
        <v>0.21818680209812297</v>
      </c>
      <c r="P10454">
        <f t="shared" si="1143"/>
        <v>0.28681319790187704</v>
      </c>
      <c r="Q10454">
        <f t="shared" si="1146"/>
        <v>8.2261810490701276E-2</v>
      </c>
      <c r="R10454">
        <f t="shared" si="1147"/>
        <v>131.45304626303263</v>
      </c>
    </row>
    <row r="10455" spans="1:18" x14ac:dyDescent="0.3">
      <c r="A10455" s="10">
        <v>43965.166666666664</v>
      </c>
      <c r="B10455" s="11">
        <v>43965</v>
      </c>
      <c r="C10455" s="12">
        <v>0.16666666666666666</v>
      </c>
      <c r="D10455">
        <v>0.1</v>
      </c>
      <c r="E10455">
        <v>0.49</v>
      </c>
      <c r="F10455">
        <v>0.35199999999999998</v>
      </c>
      <c r="G10455">
        <v>0.39200000000000002</v>
      </c>
      <c r="I10455">
        <f t="shared" si="1141"/>
        <v>9.7519058369007511E-2</v>
      </c>
      <c r="J10455">
        <f t="shared" si="1142"/>
        <v>0.25448094163099244</v>
      </c>
      <c r="K10455">
        <f t="shared" si="1144"/>
        <v>6.4760549653396587E-2</v>
      </c>
      <c r="L10455">
        <f t="shared" si="1145"/>
        <v>260.95508497226109</v>
      </c>
      <c r="O10455">
        <f>VLOOKUP(D10455,'Manning''s Flow'!I$6:J$3604,2,TRUE)</f>
        <v>0.21818680209812297</v>
      </c>
      <c r="P10455">
        <f t="shared" si="1143"/>
        <v>0.13381319790187701</v>
      </c>
      <c r="Q10455">
        <f t="shared" si="1146"/>
        <v>1.7905971932726902E-2</v>
      </c>
      <c r="R10455">
        <f t="shared" si="1147"/>
        <v>61.329648088292046</v>
      </c>
    </row>
    <row r="10456" spans="1:18" x14ac:dyDescent="0.3">
      <c r="A10456" s="10">
        <v>43965.965277777781</v>
      </c>
      <c r="B10456" s="11">
        <v>43965</v>
      </c>
      <c r="C10456" s="12">
        <v>0.96527777777777779</v>
      </c>
      <c r="D10456">
        <v>0.1</v>
      </c>
      <c r="E10456">
        <v>0.8</v>
      </c>
      <c r="F10456">
        <v>0.57299999999999995</v>
      </c>
      <c r="G10456">
        <v>0.45599999999999996</v>
      </c>
      <c r="I10456">
        <f t="shared" si="1141"/>
        <v>9.7519058369007511E-2</v>
      </c>
      <c r="J10456">
        <f t="shared" si="1142"/>
        <v>0.47548094163099242</v>
      </c>
      <c r="K10456">
        <f t="shared" si="1144"/>
        <v>0.22608212585429521</v>
      </c>
      <c r="L10456">
        <f t="shared" si="1145"/>
        <v>487.57745366223179</v>
      </c>
      <c r="O10456">
        <f>VLOOKUP(D10456,'Manning''s Flow'!I$6:J$3604,2,TRUE)</f>
        <v>0.21818680209812297</v>
      </c>
      <c r="P10456">
        <f t="shared" si="1143"/>
        <v>0.35481319790187699</v>
      </c>
      <c r="Q10456">
        <f t="shared" si="1146"/>
        <v>0.12589240540535651</v>
      </c>
      <c r="R10456">
        <f t="shared" si="1147"/>
        <v>162.61900100736176</v>
      </c>
    </row>
    <row r="10457" spans="1:18" x14ac:dyDescent="0.3">
      <c r="A10457" s="10">
        <v>43966.184027777781</v>
      </c>
      <c r="B10457" s="11">
        <v>43966</v>
      </c>
      <c r="C10457" s="12">
        <v>0.18402777777777779</v>
      </c>
      <c r="D10457">
        <v>0.1</v>
      </c>
      <c r="E10457">
        <v>0.43</v>
      </c>
      <c r="F10457">
        <v>0.311</v>
      </c>
      <c r="G10457">
        <v>0.43219999999999992</v>
      </c>
      <c r="I10457">
        <f t="shared" si="1141"/>
        <v>9.7519058369007511E-2</v>
      </c>
      <c r="J10457">
        <f t="shared" si="1142"/>
        <v>0.21348094163099249</v>
      </c>
      <c r="K10457">
        <f t="shared" si="1144"/>
        <v>4.5574112439655222E-2</v>
      </c>
      <c r="L10457">
        <f t="shared" si="1145"/>
        <v>218.91202109765118</v>
      </c>
      <c r="O10457">
        <f>VLOOKUP(D10457,'Manning''s Flow'!I$6:J$3604,2,TRUE)</f>
        <v>0.21818680209812297</v>
      </c>
      <c r="P10457">
        <f t="shared" si="1143"/>
        <v>9.2813197901877031E-2</v>
      </c>
      <c r="Q10457">
        <f t="shared" si="1146"/>
        <v>8.6142897047729906E-3</v>
      </c>
      <c r="R10457">
        <f t="shared" si="1147"/>
        <v>42.538410668917123</v>
      </c>
    </row>
    <row r="10458" spans="1:18" x14ac:dyDescent="0.3">
      <c r="A10458" s="10">
        <v>43966.190972222219</v>
      </c>
      <c r="B10458" s="11">
        <v>43966</v>
      </c>
      <c r="C10458" s="12">
        <v>0.19097222222222221</v>
      </c>
      <c r="D10458">
        <v>0.1</v>
      </c>
      <c r="E10458">
        <v>0.98</v>
      </c>
      <c r="F10458">
        <v>0.70199999999999996</v>
      </c>
      <c r="G10458">
        <v>0.45979999999999999</v>
      </c>
      <c r="I10458">
        <f t="shared" si="1141"/>
        <v>9.7519058369007511E-2</v>
      </c>
      <c r="J10458">
        <f t="shared" si="1142"/>
        <v>0.60448094163099242</v>
      </c>
      <c r="K10458">
        <f t="shared" si="1144"/>
        <v>0.36539720879509124</v>
      </c>
      <c r="L10458">
        <f t="shared" si="1145"/>
        <v>619.85928877990716</v>
      </c>
      <c r="O10458">
        <f>VLOOKUP(D10458,'Manning''s Flow'!I$6:J$3604,2,TRUE)</f>
        <v>0.21818680209812297</v>
      </c>
      <c r="P10458">
        <f t="shared" si="1143"/>
        <v>0.48381319790187699</v>
      </c>
      <c r="Q10458">
        <f t="shared" si="1146"/>
        <v>0.23407521046404078</v>
      </c>
      <c r="R10458">
        <f t="shared" si="1147"/>
        <v>221.74265044880968</v>
      </c>
    </row>
    <row r="10459" spans="1:18" x14ac:dyDescent="0.3">
      <c r="A10459" s="10">
        <v>43966.947916666664</v>
      </c>
      <c r="B10459" s="11">
        <v>43966</v>
      </c>
      <c r="C10459" s="12">
        <v>0.94791666666666663</v>
      </c>
      <c r="D10459">
        <v>0.1</v>
      </c>
      <c r="E10459">
        <v>0.43</v>
      </c>
      <c r="F10459">
        <v>0.309</v>
      </c>
      <c r="G10459">
        <v>0.37839999999999996</v>
      </c>
      <c r="I10459">
        <f t="shared" si="1141"/>
        <v>9.7519058369007511E-2</v>
      </c>
      <c r="J10459">
        <f t="shared" si="1142"/>
        <v>0.21148094163099249</v>
      </c>
      <c r="K10459">
        <f t="shared" si="1144"/>
        <v>4.472418867313125E-2</v>
      </c>
      <c r="L10459">
        <f t="shared" si="1145"/>
        <v>216.86113993303607</v>
      </c>
      <c r="O10459">
        <f>VLOOKUP(D10459,'Manning''s Flow'!I$6:J$3604,2,TRUE)</f>
        <v>0.21818680209812297</v>
      </c>
      <c r="P10459">
        <f t="shared" si="1143"/>
        <v>9.081319790187703E-2</v>
      </c>
      <c r="Q10459">
        <f t="shared" si="1146"/>
        <v>8.2470369131654817E-3</v>
      </c>
      <c r="R10459">
        <f t="shared" si="1147"/>
        <v>41.621764941142736</v>
      </c>
    </row>
    <row r="10460" spans="1:18" x14ac:dyDescent="0.3">
      <c r="A10460" s="10">
        <v>43967.149305555555</v>
      </c>
      <c r="B10460" s="11">
        <v>43967</v>
      </c>
      <c r="C10460" s="12">
        <v>0.14930555555555555</v>
      </c>
      <c r="D10460">
        <v>0.1</v>
      </c>
      <c r="E10460">
        <v>0.61</v>
      </c>
      <c r="F10460">
        <v>0.436</v>
      </c>
      <c r="G10460">
        <v>0.4194</v>
      </c>
      <c r="I10460">
        <f t="shared" si="1141"/>
        <v>9.7519058369007511E-2</v>
      </c>
      <c r="J10460">
        <f t="shared" si="1142"/>
        <v>0.33848094163099252</v>
      </c>
      <c r="K10460">
        <f t="shared" si="1144"/>
        <v>0.11456934784740336</v>
      </c>
      <c r="L10460">
        <f t="shared" si="1145"/>
        <v>347.09209388609622</v>
      </c>
      <c r="O10460">
        <f>VLOOKUP(D10460,'Manning''s Flow'!I$6:J$3604,2,TRUE)</f>
        <v>0.21818680209812297</v>
      </c>
      <c r="P10460">
        <f t="shared" si="1143"/>
        <v>0.21781319790187703</v>
      </c>
      <c r="Q10460">
        <f t="shared" si="1146"/>
        <v>4.7442589180242252E-2</v>
      </c>
      <c r="R10460">
        <f t="shared" si="1147"/>
        <v>99.828768654816287</v>
      </c>
    </row>
    <row r="10461" spans="1:18" x14ac:dyDescent="0.3">
      <c r="A10461" s="10">
        <v>43967.920138888891</v>
      </c>
      <c r="B10461" s="11">
        <v>43967</v>
      </c>
      <c r="C10461" s="12">
        <v>0.92013888888888884</v>
      </c>
      <c r="D10461">
        <v>0.1</v>
      </c>
      <c r="E10461">
        <v>0.82</v>
      </c>
      <c r="F10461">
        <v>0.58899999999999997</v>
      </c>
      <c r="G10461">
        <v>0.44379999999999997</v>
      </c>
      <c r="I10461">
        <f t="shared" si="1141"/>
        <v>9.7519058369007511E-2</v>
      </c>
      <c r="J10461">
        <f t="shared" si="1142"/>
        <v>0.49148094163099243</v>
      </c>
      <c r="K10461">
        <f t="shared" si="1144"/>
        <v>0.241553515986487</v>
      </c>
      <c r="L10461">
        <f t="shared" si="1145"/>
        <v>503.98450297915281</v>
      </c>
      <c r="O10461">
        <f>VLOOKUP(D10461,'Manning''s Flow'!I$6:J$3604,2,TRUE)</f>
        <v>0.21818680209812297</v>
      </c>
      <c r="P10461">
        <f t="shared" si="1143"/>
        <v>0.370813197901877</v>
      </c>
      <c r="Q10461">
        <f t="shared" si="1146"/>
        <v>0.13750242773821661</v>
      </c>
      <c r="R10461">
        <f t="shared" si="1147"/>
        <v>169.95216682955686</v>
      </c>
    </row>
    <row r="10462" spans="1:18" x14ac:dyDescent="0.3">
      <c r="A10462" s="10">
        <v>43967.965277777781</v>
      </c>
      <c r="B10462" s="11">
        <v>43967</v>
      </c>
      <c r="C10462" s="12">
        <v>0.96527777777777779</v>
      </c>
      <c r="D10462">
        <v>0.1</v>
      </c>
      <c r="E10462">
        <v>0.85</v>
      </c>
      <c r="F10462">
        <v>0.61499999999999999</v>
      </c>
      <c r="G10462">
        <v>0.43100000000000005</v>
      </c>
      <c r="I10462">
        <f t="shared" si="1141"/>
        <v>9.7519058369007511E-2</v>
      </c>
      <c r="J10462">
        <f t="shared" si="1142"/>
        <v>0.51748094163099245</v>
      </c>
      <c r="K10462">
        <f t="shared" si="1144"/>
        <v>0.26778652495129862</v>
      </c>
      <c r="L10462">
        <f t="shared" si="1145"/>
        <v>530.64595811914944</v>
      </c>
      <c r="O10462">
        <f>VLOOKUP(D10462,'Manning''s Flow'!I$6:J$3604,2,TRUE)</f>
        <v>0.21818680209812297</v>
      </c>
      <c r="P10462">
        <f t="shared" si="1143"/>
        <v>0.39681319790187702</v>
      </c>
      <c r="Q10462">
        <f t="shared" si="1146"/>
        <v>0.15746071402911421</v>
      </c>
      <c r="R10462">
        <f t="shared" si="1147"/>
        <v>181.86856129062389</v>
      </c>
    </row>
    <row r="10463" spans="1:18" x14ac:dyDescent="0.3">
      <c r="A10463" s="10">
        <v>43968.045138888891</v>
      </c>
      <c r="B10463" s="11">
        <v>43968</v>
      </c>
      <c r="C10463" s="12">
        <v>4.5138888888888888E-2</v>
      </c>
      <c r="D10463">
        <v>0.1</v>
      </c>
      <c r="E10463">
        <v>0.78</v>
      </c>
      <c r="F10463">
        <v>0.56399999999999995</v>
      </c>
      <c r="G10463">
        <v>0.47520000000000007</v>
      </c>
      <c r="I10463">
        <f t="shared" si="1141"/>
        <v>9.7519058369007511E-2</v>
      </c>
      <c r="J10463">
        <f t="shared" si="1142"/>
        <v>0.46648094163099241</v>
      </c>
      <c r="K10463">
        <f t="shared" si="1144"/>
        <v>0.21760446890493734</v>
      </c>
      <c r="L10463">
        <f t="shared" si="1145"/>
        <v>478.3484884214638</v>
      </c>
      <c r="O10463">
        <f>VLOOKUP(D10463,'Manning''s Flow'!I$6:J$3604,2,TRUE)</f>
        <v>0.21818680209812297</v>
      </c>
      <c r="P10463">
        <f t="shared" si="1143"/>
        <v>0.34581319790187698</v>
      </c>
      <c r="Q10463">
        <f t="shared" si="1146"/>
        <v>0.11958676784312273</v>
      </c>
      <c r="R10463">
        <f t="shared" si="1147"/>
        <v>158.49409523237702</v>
      </c>
    </row>
    <row r="10464" spans="1:18" x14ac:dyDescent="0.3">
      <c r="A10464" s="10">
        <v>43968.048611111109</v>
      </c>
      <c r="B10464" s="11">
        <v>43968</v>
      </c>
      <c r="C10464" s="12">
        <v>4.8611111111111112E-2</v>
      </c>
      <c r="D10464">
        <v>0.1</v>
      </c>
      <c r="E10464">
        <v>0.88</v>
      </c>
      <c r="F10464">
        <v>0.63600000000000001</v>
      </c>
      <c r="G10464">
        <v>0.46440000000000003</v>
      </c>
      <c r="I10464">
        <f t="shared" si="1141"/>
        <v>9.7519058369007511E-2</v>
      </c>
      <c r="J10464">
        <f t="shared" si="1142"/>
        <v>0.53848094163099247</v>
      </c>
      <c r="K10464">
        <f t="shared" si="1144"/>
        <v>0.28996172449980034</v>
      </c>
      <c r="L10464">
        <f t="shared" si="1145"/>
        <v>552.18021034760818</v>
      </c>
      <c r="O10464">
        <f>VLOOKUP(D10464,'Manning''s Flow'!I$6:J$3604,2,TRUE)</f>
        <v>0.21818680209812297</v>
      </c>
      <c r="P10464">
        <f t="shared" si="1143"/>
        <v>0.41781319790187704</v>
      </c>
      <c r="Q10464">
        <f t="shared" si="1146"/>
        <v>0.17456786834099308</v>
      </c>
      <c r="R10464">
        <f t="shared" si="1147"/>
        <v>191.49334143225497</v>
      </c>
    </row>
    <row r="10465" spans="1:18" x14ac:dyDescent="0.3">
      <c r="A10465" s="10">
        <v>43968.142361111109</v>
      </c>
      <c r="B10465" s="11">
        <v>43968</v>
      </c>
      <c r="C10465" s="12">
        <v>0.1423611111111111</v>
      </c>
      <c r="D10465">
        <v>0.1</v>
      </c>
      <c r="E10465">
        <v>0.73</v>
      </c>
      <c r="F10465">
        <v>0.52800000000000002</v>
      </c>
      <c r="G10465">
        <v>0.4274</v>
      </c>
      <c r="I10465">
        <f t="shared" si="1141"/>
        <v>9.7519058369007511E-2</v>
      </c>
      <c r="J10465">
        <f t="shared" si="1142"/>
        <v>0.43048094163099249</v>
      </c>
      <c r="K10465">
        <f t="shared" si="1144"/>
        <v>0.18531384110750596</v>
      </c>
      <c r="L10465">
        <f t="shared" si="1145"/>
        <v>441.43262745839172</v>
      </c>
      <c r="O10465">
        <f>VLOOKUP(D10465,'Manning''s Flow'!I$6:J$3604,2,TRUE)</f>
        <v>0.21818680209812297</v>
      </c>
      <c r="P10465">
        <f t="shared" si="1143"/>
        <v>0.30981319790187706</v>
      </c>
      <c r="Q10465">
        <f t="shared" si="1146"/>
        <v>9.598421759418764E-2</v>
      </c>
      <c r="R10465">
        <f t="shared" si="1147"/>
        <v>141.99447213243809</v>
      </c>
    </row>
    <row r="10466" spans="1:18" x14ac:dyDescent="0.3">
      <c r="A10466" s="10">
        <v>43968.204861111109</v>
      </c>
      <c r="B10466" s="11">
        <v>43968</v>
      </c>
      <c r="C10466" s="12">
        <v>0.20486111111111113</v>
      </c>
      <c r="D10466">
        <v>0.1</v>
      </c>
      <c r="E10466">
        <v>0.85</v>
      </c>
      <c r="F10466">
        <v>0.61299999999999999</v>
      </c>
      <c r="G10466">
        <v>0.49280000000000002</v>
      </c>
      <c r="I10466">
        <f t="shared" si="1141"/>
        <v>9.7519058369007511E-2</v>
      </c>
      <c r="J10466">
        <f t="shared" si="1142"/>
        <v>0.51548094163099245</v>
      </c>
      <c r="K10466">
        <f t="shared" si="1144"/>
        <v>0.26572060118477464</v>
      </c>
      <c r="L10466">
        <f t="shared" si="1145"/>
        <v>528.59507695453431</v>
      </c>
      <c r="O10466">
        <f>VLOOKUP(D10466,'Manning''s Flow'!I$6:J$3604,2,TRUE)</f>
        <v>0.21818680209812297</v>
      </c>
      <c r="P10466">
        <f t="shared" si="1143"/>
        <v>0.39481319790187702</v>
      </c>
      <c r="Q10466">
        <f t="shared" si="1146"/>
        <v>0.1558774612375067</v>
      </c>
      <c r="R10466">
        <f t="shared" si="1147"/>
        <v>180.95191556284951</v>
      </c>
    </row>
    <row r="10467" spans="1:18" x14ac:dyDescent="0.3">
      <c r="A10467" s="10">
        <v>43969.961805555555</v>
      </c>
      <c r="B10467" s="11">
        <v>43969</v>
      </c>
      <c r="C10467" s="12">
        <v>0.96180555555555547</v>
      </c>
      <c r="D10467">
        <v>0.629</v>
      </c>
      <c r="E10467">
        <v>1.93</v>
      </c>
      <c r="F10467">
        <v>21.756</v>
      </c>
      <c r="G10467">
        <v>27.469000000000001</v>
      </c>
      <c r="I10467">
        <f t="shared" si="1141"/>
        <v>9.3373210197803171</v>
      </c>
      <c r="J10467">
        <f t="shared" si="1142"/>
        <v>12.418678980219683</v>
      </c>
      <c r="K10467">
        <f t="shared" si="1144"/>
        <v>154.2235876137502</v>
      </c>
      <c r="L10467">
        <f t="shared" si="1145"/>
        <v>133.00045006390775</v>
      </c>
      <c r="O10467">
        <f>VLOOKUP(D10467,'Manning''s Flow'!I$6:J$3604,2,TRUE)</f>
        <v>11.267924316105596</v>
      </c>
      <c r="P10467">
        <f t="shared" si="1143"/>
        <v>10.488075683894404</v>
      </c>
      <c r="Q10467">
        <f t="shared" si="1146"/>
        <v>109.99973155109709</v>
      </c>
      <c r="R10467">
        <f t="shared" si="1147"/>
        <v>93.079039135038116</v>
      </c>
    </row>
    <row r="10468" spans="1:18" x14ac:dyDescent="0.3">
      <c r="A10468" s="10">
        <v>43969.965277777781</v>
      </c>
      <c r="B10468" s="11">
        <v>43969</v>
      </c>
      <c r="C10468" s="12">
        <v>0.96527777777777779</v>
      </c>
      <c r="D10468">
        <v>1.1519999999999999</v>
      </c>
      <c r="E10468">
        <v>2.44</v>
      </c>
      <c r="F10468">
        <v>67.792000000000002</v>
      </c>
      <c r="G10468">
        <v>32.114999999999995</v>
      </c>
      <c r="I10468">
        <f t="shared" si="1141"/>
        <v>41.891751510690852</v>
      </c>
      <c r="J10468">
        <f t="shared" si="1142"/>
        <v>25.900248489309149</v>
      </c>
      <c r="K10468">
        <f t="shared" si="1144"/>
        <v>670.82287180796084</v>
      </c>
      <c r="L10468">
        <f t="shared" si="1145"/>
        <v>61.826606802772041</v>
      </c>
      <c r="O10468">
        <f>VLOOKUP(D10468,'Manning''s Flow'!I$6:J$3604,2,TRUE)</f>
        <v>42.580405158350217</v>
      </c>
      <c r="P10468">
        <f t="shared" si="1143"/>
        <v>25.211594841649784</v>
      </c>
      <c r="Q10468">
        <f t="shared" si="1146"/>
        <v>635.62451445950205</v>
      </c>
      <c r="R10468">
        <f t="shared" si="1147"/>
        <v>59.209382221450447</v>
      </c>
    </row>
    <row r="10469" spans="1:18" x14ac:dyDescent="0.3">
      <c r="A10469" s="10">
        <v>43969.96875</v>
      </c>
      <c r="B10469" s="11">
        <v>43969</v>
      </c>
      <c r="C10469" s="12">
        <v>0.96875</v>
      </c>
      <c r="D10469">
        <v>1.036</v>
      </c>
      <c r="E10469">
        <v>1.98</v>
      </c>
      <c r="F10469">
        <v>46.923999999999999</v>
      </c>
      <c r="G10469">
        <v>34.115000000000002</v>
      </c>
      <c r="I10469">
        <f t="shared" si="1141"/>
        <v>32.195183771671722</v>
      </c>
      <c r="J10469">
        <f t="shared" si="1142"/>
        <v>14.728816228328277</v>
      </c>
      <c r="K10469">
        <f t="shared" si="1144"/>
        <v>216.93802748786641</v>
      </c>
      <c r="L10469">
        <f t="shared" si="1145"/>
        <v>45.748508015313902</v>
      </c>
      <c r="O10469">
        <f>VLOOKUP(D10469,'Manning''s Flow'!I$6:J$3604,2,TRUE)</f>
        <v>33.605724873766398</v>
      </c>
      <c r="P10469">
        <f t="shared" si="1143"/>
        <v>13.318275126233601</v>
      </c>
      <c r="Q10469">
        <f t="shared" si="1146"/>
        <v>177.37645233805264</v>
      </c>
      <c r="R10469">
        <f t="shared" si="1147"/>
        <v>39.630971140367315</v>
      </c>
    </row>
    <row r="10470" spans="1:18" x14ac:dyDescent="0.3">
      <c r="A10470" s="10">
        <v>43969.972222222219</v>
      </c>
      <c r="B10470" s="11">
        <v>43969</v>
      </c>
      <c r="C10470" s="12">
        <v>0.97222222222222221</v>
      </c>
      <c r="D10470">
        <v>0.754</v>
      </c>
      <c r="E10470">
        <v>1.6</v>
      </c>
      <c r="F10470">
        <v>23.654</v>
      </c>
      <c r="G10470">
        <v>30.788000000000004</v>
      </c>
      <c r="I10470">
        <f t="shared" si="1141"/>
        <v>14.638509527063157</v>
      </c>
      <c r="J10470">
        <f t="shared" si="1142"/>
        <v>9.0154904729368432</v>
      </c>
      <c r="K10470">
        <f t="shared" si="1144"/>
        <v>81.279068467614991</v>
      </c>
      <c r="L10470">
        <f t="shared" si="1145"/>
        <v>61.587489192593857</v>
      </c>
      <c r="O10470">
        <f>VLOOKUP(D10470,'Manning''s Flow'!I$6:J$3604,2,TRUE)</f>
        <v>16.982172873543288</v>
      </c>
      <c r="P10470">
        <f t="shared" si="1143"/>
        <v>6.6718271264567122</v>
      </c>
      <c r="Q10470">
        <f t="shared" si="1146"/>
        <v>44.513277205323632</v>
      </c>
      <c r="R10470">
        <f t="shared" si="1147"/>
        <v>39.287240661946292</v>
      </c>
    </row>
    <row r="10471" spans="1:18" x14ac:dyDescent="0.3">
      <c r="A10471" s="10">
        <v>43969.975694444445</v>
      </c>
      <c r="B10471" s="11">
        <v>43969</v>
      </c>
      <c r="C10471" s="12">
        <v>0.97569444444444453</v>
      </c>
      <c r="D10471">
        <v>0.55800000000000005</v>
      </c>
      <c r="E10471">
        <v>1.1100000000000001</v>
      </c>
      <c r="F10471">
        <v>10.449</v>
      </c>
      <c r="G10471">
        <v>17.417200000000001</v>
      </c>
      <c r="I10471">
        <f t="shared" si="1141"/>
        <v>6.9372970812288894</v>
      </c>
      <c r="J10471">
        <f t="shared" si="1142"/>
        <v>3.5117029187711104</v>
      </c>
      <c r="K10471">
        <f t="shared" si="1144"/>
        <v>12.332057389705536</v>
      </c>
      <c r="L10471">
        <f t="shared" si="1145"/>
        <v>50.62062180201513</v>
      </c>
      <c r="O10471">
        <f>VLOOKUP(D10471,'Manning''s Flow'!I$6:J$3604,2,TRUE)</f>
        <v>8.7023080790603569</v>
      </c>
      <c r="P10471">
        <f t="shared" si="1143"/>
        <v>1.746691920939643</v>
      </c>
      <c r="Q10471">
        <f t="shared" si="1146"/>
        <v>3.0509326666758199</v>
      </c>
      <c r="R10471">
        <f t="shared" si="1147"/>
        <v>20.071593709059361</v>
      </c>
    </row>
    <row r="10472" spans="1:18" x14ac:dyDescent="0.3">
      <c r="A10472" s="10">
        <v>43969.979166666664</v>
      </c>
      <c r="B10472" s="11">
        <v>43969</v>
      </c>
      <c r="C10472" s="12">
        <v>0.97916666666666663</v>
      </c>
      <c r="D10472">
        <v>0.42199999999999999</v>
      </c>
      <c r="E10472">
        <v>0.82</v>
      </c>
      <c r="F10472">
        <v>5.1210000000000004</v>
      </c>
      <c r="G10472">
        <v>8.0966000000000005</v>
      </c>
      <c r="I10472">
        <f t="shared" si="1141"/>
        <v>3.469281697772598</v>
      </c>
      <c r="J10472">
        <f t="shared" si="1142"/>
        <v>1.6517183022274025</v>
      </c>
      <c r="K10472">
        <f t="shared" si="1144"/>
        <v>2.7281733499129728</v>
      </c>
      <c r="L10472">
        <f t="shared" si="1145"/>
        <v>47.609806470540114</v>
      </c>
      <c r="O10472">
        <f>VLOOKUP(D10472,'Manning''s Flow'!I$6:J$3604,2,TRUE)</f>
        <v>4.8624150093438061</v>
      </c>
      <c r="P10472">
        <f t="shared" si="1143"/>
        <v>0.25858499065619434</v>
      </c>
      <c r="Q10472">
        <f t="shared" si="1146"/>
        <v>6.6866197392664112E-2</v>
      </c>
      <c r="R10472">
        <f t="shared" si="1147"/>
        <v>5.3180362054511461</v>
      </c>
    </row>
    <row r="10473" spans="1:18" x14ac:dyDescent="0.3">
      <c r="A10473" s="10">
        <v>43969.982638888891</v>
      </c>
      <c r="B10473" s="11">
        <v>43969</v>
      </c>
      <c r="C10473" s="12">
        <v>0.98263888888888884</v>
      </c>
      <c r="D10473">
        <v>0.20599999999999999</v>
      </c>
      <c r="E10473">
        <v>0.44</v>
      </c>
      <c r="F10473">
        <v>0.93799999999999994</v>
      </c>
      <c r="G10473">
        <v>3.4430000000000001</v>
      </c>
      <c r="I10473">
        <f t="shared" si="1141"/>
        <v>0.58569096693273359</v>
      </c>
      <c r="J10473">
        <f t="shared" si="1142"/>
        <v>0.35230903306726635</v>
      </c>
      <c r="K10473">
        <f t="shared" si="1144"/>
        <v>0.12412165478079218</v>
      </c>
      <c r="L10473">
        <f t="shared" si="1145"/>
        <v>60.152717552109515</v>
      </c>
      <c r="O10473">
        <f>VLOOKUP(D10473,'Manning''s Flow'!I$6:J$3604,2,TRUE)</f>
        <v>0.97798198269837799</v>
      </c>
      <c r="P10473">
        <f t="shared" si="1143"/>
        <v>3.9981982698378049E-2</v>
      </c>
      <c r="Q10473">
        <f t="shared" si="1146"/>
        <v>1.5985589404934016E-3</v>
      </c>
      <c r="R10473">
        <f t="shared" si="1147"/>
        <v>4.0882126057233306</v>
      </c>
    </row>
    <row r="10474" spans="1:18" x14ac:dyDescent="0.3">
      <c r="A10474" s="10">
        <v>43969.986111111109</v>
      </c>
      <c r="B10474" s="11">
        <v>43969</v>
      </c>
      <c r="C10474" s="12">
        <v>0.98611111111111116</v>
      </c>
      <c r="D10474">
        <v>0.1</v>
      </c>
      <c r="E10474">
        <v>0.45</v>
      </c>
      <c r="F10474">
        <v>0.32100000000000001</v>
      </c>
      <c r="G10474">
        <v>1.4294</v>
      </c>
      <c r="I10474">
        <f t="shared" si="1141"/>
        <v>9.7519058369007511E-2</v>
      </c>
      <c r="J10474">
        <f t="shared" si="1142"/>
        <v>0.2234809416309925</v>
      </c>
      <c r="K10474">
        <f t="shared" si="1144"/>
        <v>4.9943731272275076E-2</v>
      </c>
      <c r="L10474">
        <f t="shared" si="1145"/>
        <v>229.16642692072679</v>
      </c>
      <c r="O10474">
        <f>VLOOKUP(D10474,'Manning''s Flow'!I$6:J$3604,2,TRUE)</f>
        <v>0.21818680209812297</v>
      </c>
      <c r="P10474">
        <f t="shared" si="1143"/>
        <v>0.10281319790187704</v>
      </c>
      <c r="Q10474">
        <f t="shared" si="1146"/>
        <v>1.0570553662810534E-2</v>
      </c>
      <c r="R10474">
        <f t="shared" si="1147"/>
        <v>47.12163930778906</v>
      </c>
    </row>
    <row r="10475" spans="1:18" x14ac:dyDescent="0.3">
      <c r="A10475" s="10">
        <v>43970.086805555555</v>
      </c>
      <c r="B10475" s="11">
        <v>43970</v>
      </c>
      <c r="C10475" s="12">
        <v>8.6805555555555566E-2</v>
      </c>
      <c r="D10475">
        <v>0.1</v>
      </c>
      <c r="E10475">
        <v>0.76</v>
      </c>
      <c r="F10475">
        <v>0.54400000000000004</v>
      </c>
      <c r="G10475">
        <v>0.47160000000000002</v>
      </c>
      <c r="I10475">
        <f t="shared" si="1141"/>
        <v>9.7519058369007511E-2</v>
      </c>
      <c r="J10475">
        <f t="shared" si="1142"/>
        <v>0.4464809416309925</v>
      </c>
      <c r="K10475">
        <f t="shared" si="1144"/>
        <v>0.19934523123969775</v>
      </c>
      <c r="L10475">
        <f t="shared" si="1145"/>
        <v>457.83967677531268</v>
      </c>
      <c r="O10475">
        <f>VLOOKUP(D10475,'Manning''s Flow'!I$6:J$3604,2,TRUE)</f>
        <v>0.21818680209812297</v>
      </c>
      <c r="P10475">
        <f t="shared" si="1143"/>
        <v>0.32581319790187707</v>
      </c>
      <c r="Q10475">
        <f t="shared" si="1146"/>
        <v>0.10615423992704771</v>
      </c>
      <c r="R10475">
        <f t="shared" si="1147"/>
        <v>149.32763795463319</v>
      </c>
    </row>
    <row r="10476" spans="1:18" x14ac:dyDescent="0.3">
      <c r="A10476" s="10">
        <v>43970.923611111109</v>
      </c>
      <c r="B10476" s="11">
        <v>43970</v>
      </c>
      <c r="C10476" s="12">
        <v>0.92361111111111116</v>
      </c>
      <c r="D10476">
        <v>0.1</v>
      </c>
      <c r="E10476">
        <v>0.86</v>
      </c>
      <c r="F10476">
        <v>0.61699999999999999</v>
      </c>
      <c r="G10476">
        <v>0.44960000000000006</v>
      </c>
      <c r="I10476">
        <f t="shared" si="1141"/>
        <v>9.7519058369007511E-2</v>
      </c>
      <c r="J10476">
        <f t="shared" si="1142"/>
        <v>0.51948094163099245</v>
      </c>
      <c r="K10476">
        <f t="shared" si="1144"/>
        <v>0.26986044871782261</v>
      </c>
      <c r="L10476">
        <f t="shared" si="1145"/>
        <v>532.69683928376446</v>
      </c>
      <c r="O10476">
        <f>VLOOKUP(D10476,'Manning''s Flow'!I$6:J$3604,2,TRUE)</f>
        <v>0.21818680209812297</v>
      </c>
      <c r="P10476">
        <f t="shared" si="1143"/>
        <v>0.39881319790187703</v>
      </c>
      <c r="Q10476">
        <f t="shared" si="1146"/>
        <v>0.15905196682072173</v>
      </c>
      <c r="R10476">
        <f t="shared" si="1147"/>
        <v>182.7852070183983</v>
      </c>
    </row>
    <row r="10477" spans="1:18" x14ac:dyDescent="0.3">
      <c r="A10477" s="10">
        <v>43970.944444444445</v>
      </c>
      <c r="B10477" s="11">
        <v>43970</v>
      </c>
      <c r="C10477" s="12">
        <v>0.94444444444444453</v>
      </c>
      <c r="D10477">
        <v>0.1</v>
      </c>
      <c r="E10477">
        <v>0.86</v>
      </c>
      <c r="F10477">
        <v>0.61799999999999999</v>
      </c>
      <c r="G10477">
        <v>0.47320000000000001</v>
      </c>
      <c r="I10477">
        <f t="shared" si="1141"/>
        <v>9.7519058369007511E-2</v>
      </c>
      <c r="J10477">
        <f t="shared" si="1142"/>
        <v>0.52048094163099246</v>
      </c>
      <c r="K10477">
        <f t="shared" si="1144"/>
        <v>0.27090041060108455</v>
      </c>
      <c r="L10477">
        <f t="shared" si="1145"/>
        <v>533.72227986607209</v>
      </c>
      <c r="O10477">
        <f>VLOOKUP(D10477,'Manning''s Flow'!I$6:J$3604,2,TRUE)</f>
        <v>0.21818680209812297</v>
      </c>
      <c r="P10477">
        <f t="shared" si="1143"/>
        <v>0.39981319790187703</v>
      </c>
      <c r="Q10477">
        <f t="shared" si="1146"/>
        <v>0.15985059321652548</v>
      </c>
      <c r="R10477">
        <f t="shared" si="1147"/>
        <v>183.24352988228549</v>
      </c>
    </row>
    <row r="10478" spans="1:18" x14ac:dyDescent="0.3">
      <c r="A10478" s="10">
        <v>43970.958333333336</v>
      </c>
      <c r="B10478" s="11">
        <v>43970</v>
      </c>
      <c r="C10478" s="12">
        <v>0.95833333333333337</v>
      </c>
      <c r="D10478">
        <v>0.1</v>
      </c>
      <c r="E10478">
        <v>0.75</v>
      </c>
      <c r="F10478">
        <v>0.54200000000000004</v>
      </c>
      <c r="G10478">
        <v>0.4244</v>
      </c>
      <c r="I10478">
        <f t="shared" si="1141"/>
        <v>9.7519058369007511E-2</v>
      </c>
      <c r="J10478">
        <f t="shared" si="1142"/>
        <v>0.4444809416309925</v>
      </c>
      <c r="K10478">
        <f t="shared" si="1144"/>
        <v>0.19756330747317377</v>
      </c>
      <c r="L10478">
        <f t="shared" si="1145"/>
        <v>455.7887956106976</v>
      </c>
      <c r="O10478">
        <f>VLOOKUP(D10478,'Manning''s Flow'!I$6:J$3604,2,TRUE)</f>
        <v>0.21818680209812297</v>
      </c>
      <c r="P10478">
        <f t="shared" si="1143"/>
        <v>0.32381319790187707</v>
      </c>
      <c r="Q10478">
        <f t="shared" si="1146"/>
        <v>0.10485498713544021</v>
      </c>
      <c r="R10478">
        <f t="shared" si="1147"/>
        <v>148.41099222685881</v>
      </c>
    </row>
    <row r="10479" spans="1:18" x14ac:dyDescent="0.3">
      <c r="A10479" s="10">
        <v>43971.072916666664</v>
      </c>
      <c r="B10479" s="11">
        <v>43971</v>
      </c>
      <c r="C10479" s="12">
        <v>7.2916666666666671E-2</v>
      </c>
      <c r="D10479">
        <v>0.1</v>
      </c>
      <c r="E10479">
        <v>0.72</v>
      </c>
      <c r="F10479">
        <v>0.51800000000000002</v>
      </c>
      <c r="G10479">
        <v>0.43979999999999997</v>
      </c>
      <c r="I10479">
        <f t="shared" si="1141"/>
        <v>9.7519058369007511E-2</v>
      </c>
      <c r="J10479">
        <f t="shared" si="1142"/>
        <v>0.42048094163099248</v>
      </c>
      <c r="K10479">
        <f t="shared" si="1144"/>
        <v>0.1768042222748861</v>
      </c>
      <c r="L10479">
        <f t="shared" si="1145"/>
        <v>431.17822163531611</v>
      </c>
      <c r="O10479">
        <f>VLOOKUP(D10479,'Manning''s Flow'!I$6:J$3604,2,TRUE)</f>
        <v>0.21818680209812297</v>
      </c>
      <c r="P10479">
        <f t="shared" si="1143"/>
        <v>0.29981319790187705</v>
      </c>
      <c r="Q10479">
        <f t="shared" si="1146"/>
        <v>8.9887953636150097E-2</v>
      </c>
      <c r="R10479">
        <f t="shared" si="1147"/>
        <v>137.41124349356616</v>
      </c>
    </row>
    <row r="10480" spans="1:18" x14ac:dyDescent="0.3">
      <c r="A10480" s="10">
        <v>43971.128472222219</v>
      </c>
      <c r="B10480" s="11">
        <v>43971</v>
      </c>
      <c r="C10480" s="12">
        <v>0.12847222222222224</v>
      </c>
      <c r="D10480">
        <v>0.1</v>
      </c>
      <c r="E10480">
        <v>0.45</v>
      </c>
      <c r="F10480">
        <v>0.32600000000000001</v>
      </c>
      <c r="G10480">
        <v>0.36500000000000005</v>
      </c>
      <c r="I10480">
        <f t="shared" si="1141"/>
        <v>9.7519058369007511E-2</v>
      </c>
      <c r="J10480">
        <f t="shared" si="1142"/>
        <v>0.2284809416309925</v>
      </c>
      <c r="K10480">
        <f t="shared" si="1144"/>
        <v>5.2203540688585001E-2</v>
      </c>
      <c r="L10480">
        <f t="shared" si="1145"/>
        <v>234.2936298322646</v>
      </c>
      <c r="O10480">
        <f>VLOOKUP(D10480,'Manning''s Flow'!I$6:J$3604,2,TRUE)</f>
        <v>0.21818680209812297</v>
      </c>
      <c r="P10480">
        <f t="shared" si="1143"/>
        <v>0.10781319790187704</v>
      </c>
      <c r="Q10480">
        <f t="shared" si="1146"/>
        <v>1.1623685641829305E-2</v>
      </c>
      <c r="R10480">
        <f t="shared" si="1147"/>
        <v>49.413253627225032</v>
      </c>
    </row>
    <row r="10481" spans="1:18" x14ac:dyDescent="0.3">
      <c r="A10481" s="10">
        <v>43971.142361111109</v>
      </c>
      <c r="B10481" s="11">
        <v>43971</v>
      </c>
      <c r="C10481" s="12">
        <v>0.1423611111111111</v>
      </c>
      <c r="D10481">
        <v>0.1</v>
      </c>
      <c r="E10481">
        <v>0.43</v>
      </c>
      <c r="F10481">
        <v>0.30599999999999999</v>
      </c>
      <c r="G10481">
        <v>0.39140000000000003</v>
      </c>
      <c r="I10481">
        <f t="shared" si="1141"/>
        <v>9.7519058369007511E-2</v>
      </c>
      <c r="J10481">
        <f t="shared" si="1142"/>
        <v>0.20848094163099248</v>
      </c>
      <c r="K10481">
        <f t="shared" si="1144"/>
        <v>4.3464303023345294E-2</v>
      </c>
      <c r="L10481">
        <f t="shared" si="1145"/>
        <v>213.78481818611337</v>
      </c>
      <c r="O10481">
        <f>VLOOKUP(D10481,'Manning''s Flow'!I$6:J$3604,2,TRUE)</f>
        <v>0.21818680209812297</v>
      </c>
      <c r="P10481">
        <f t="shared" si="1143"/>
        <v>8.7813197901877027E-2</v>
      </c>
      <c r="Q10481">
        <f t="shared" si="1146"/>
        <v>7.7111577257542195E-3</v>
      </c>
      <c r="R10481">
        <f t="shared" si="1147"/>
        <v>40.246796349481158</v>
      </c>
    </row>
    <row r="10482" spans="1:18" x14ac:dyDescent="0.3">
      <c r="A10482" s="10">
        <v>43971.15625</v>
      </c>
      <c r="B10482" s="11">
        <v>43971</v>
      </c>
      <c r="C10482" s="12">
        <v>0.15625</v>
      </c>
      <c r="D10482">
        <v>0.1</v>
      </c>
      <c r="E10482">
        <v>0.49</v>
      </c>
      <c r="F10482">
        <v>0.35299999999999998</v>
      </c>
      <c r="G10482">
        <v>0.37359999999999999</v>
      </c>
      <c r="I10482">
        <f t="shared" si="1141"/>
        <v>9.7519058369007511E-2</v>
      </c>
      <c r="J10482">
        <f t="shared" si="1142"/>
        <v>0.25548094163099244</v>
      </c>
      <c r="K10482">
        <f t="shared" si="1144"/>
        <v>6.5270511536658568E-2</v>
      </c>
      <c r="L10482">
        <f t="shared" si="1145"/>
        <v>261.98052555456866</v>
      </c>
      <c r="O10482">
        <f>VLOOKUP(D10482,'Manning''s Flow'!I$6:J$3604,2,TRUE)</f>
        <v>0.21818680209812297</v>
      </c>
      <c r="P10482">
        <f t="shared" si="1143"/>
        <v>0.13481319790187701</v>
      </c>
      <c r="Q10482">
        <f t="shared" si="1146"/>
        <v>1.8174598328530658E-2</v>
      </c>
      <c r="R10482">
        <f t="shared" si="1147"/>
        <v>61.787970952179236</v>
      </c>
    </row>
    <row r="10483" spans="1:18" x14ac:dyDescent="0.3">
      <c r="A10483" s="10">
        <v>43971.208333333336</v>
      </c>
      <c r="B10483" s="11">
        <v>43971</v>
      </c>
      <c r="C10483" s="12">
        <v>0.20833333333333334</v>
      </c>
      <c r="D10483">
        <v>0.1</v>
      </c>
      <c r="E10483">
        <v>0.49</v>
      </c>
      <c r="F10483">
        <v>0.35399999999999998</v>
      </c>
      <c r="G10483">
        <v>0.3886</v>
      </c>
      <c r="I10483">
        <f t="shared" si="1141"/>
        <v>9.7519058369007511E-2</v>
      </c>
      <c r="J10483">
        <f t="shared" si="1142"/>
        <v>0.25648094163099244</v>
      </c>
      <c r="K10483">
        <f t="shared" si="1144"/>
        <v>6.5782473419920551E-2</v>
      </c>
      <c r="L10483">
        <f t="shared" si="1145"/>
        <v>263.00596613687622</v>
      </c>
      <c r="O10483">
        <f>VLOOKUP(D10483,'Manning''s Flow'!I$6:J$3604,2,TRUE)</f>
        <v>0.21818680209812297</v>
      </c>
      <c r="P10483">
        <f t="shared" si="1143"/>
        <v>0.13581319790187701</v>
      </c>
      <c r="Q10483">
        <f t="shared" si="1146"/>
        <v>1.8445224724334412E-2</v>
      </c>
      <c r="R10483">
        <f t="shared" si="1147"/>
        <v>62.246293816066434</v>
      </c>
    </row>
    <row r="10484" spans="1:18" x14ac:dyDescent="0.3">
      <c r="A10484" s="10">
        <v>43971.225694444445</v>
      </c>
      <c r="B10484" s="11">
        <v>43971</v>
      </c>
      <c r="C10484" s="12">
        <v>0.22569444444444445</v>
      </c>
      <c r="D10484">
        <v>0.1</v>
      </c>
      <c r="E10484">
        <v>0.49</v>
      </c>
      <c r="F10484">
        <v>0.35</v>
      </c>
      <c r="G10484">
        <v>0.37259999999999999</v>
      </c>
      <c r="I10484">
        <f t="shared" si="1141"/>
        <v>9.7519058369007511E-2</v>
      </c>
      <c r="J10484">
        <f t="shared" si="1142"/>
        <v>0.25248094163099244</v>
      </c>
      <c r="K10484">
        <f t="shared" si="1144"/>
        <v>6.3746625886872604E-2</v>
      </c>
      <c r="L10484">
        <f t="shared" si="1145"/>
        <v>258.90420380764596</v>
      </c>
      <c r="O10484">
        <f>VLOOKUP(D10484,'Manning''s Flow'!I$6:J$3604,2,TRUE)</f>
        <v>0.21818680209812297</v>
      </c>
      <c r="P10484">
        <f t="shared" si="1143"/>
        <v>0.13181319790187701</v>
      </c>
      <c r="Q10484">
        <f t="shared" si="1146"/>
        <v>1.7374719141119394E-2</v>
      </c>
      <c r="R10484">
        <f t="shared" si="1147"/>
        <v>60.413002360517652</v>
      </c>
    </row>
    <row r="10485" spans="1:18" x14ac:dyDescent="0.3">
      <c r="A10485" s="10">
        <v>43971.826388888891</v>
      </c>
      <c r="B10485" s="11">
        <v>43971</v>
      </c>
      <c r="C10485" s="12">
        <v>0.82638888888888884</v>
      </c>
      <c r="D10485">
        <v>0.1</v>
      </c>
      <c r="E10485">
        <v>0.45</v>
      </c>
      <c r="F10485">
        <v>0.32300000000000001</v>
      </c>
      <c r="G10485">
        <v>0.39440000000000003</v>
      </c>
      <c r="I10485">
        <f t="shared" si="1141"/>
        <v>9.7519058369007511E-2</v>
      </c>
      <c r="J10485">
        <f t="shared" si="1142"/>
        <v>0.2254809416309925</v>
      </c>
      <c r="K10485">
        <f t="shared" si="1144"/>
        <v>5.0841655038799047E-2</v>
      </c>
      <c r="L10485">
        <f t="shared" si="1145"/>
        <v>231.2173080853419</v>
      </c>
      <c r="O10485">
        <f>VLOOKUP(D10485,'Manning''s Flow'!I$6:J$3604,2,TRUE)</f>
        <v>0.21818680209812297</v>
      </c>
      <c r="P10485">
        <f t="shared" si="1143"/>
        <v>0.10481319790187704</v>
      </c>
      <c r="Q10485">
        <f t="shared" si="1146"/>
        <v>1.0985806454418042E-2</v>
      </c>
      <c r="R10485">
        <f t="shared" si="1147"/>
        <v>48.038285035563447</v>
      </c>
    </row>
    <row r="10486" spans="1:18" x14ac:dyDescent="0.3">
      <c r="A10486" s="10">
        <v>43971.857638888891</v>
      </c>
      <c r="B10486" s="11">
        <v>43971</v>
      </c>
      <c r="C10486" s="12">
        <v>0.85763888888888884</v>
      </c>
      <c r="D10486">
        <v>0.1</v>
      </c>
      <c r="E10486">
        <v>0.49</v>
      </c>
      <c r="F10486">
        <v>0.35499999999999998</v>
      </c>
      <c r="G10486">
        <v>0.42259999999999998</v>
      </c>
      <c r="I10486">
        <f t="shared" si="1141"/>
        <v>9.7519058369007511E-2</v>
      </c>
      <c r="J10486">
        <f t="shared" si="1142"/>
        <v>0.25748094163099244</v>
      </c>
      <c r="K10486">
        <f t="shared" si="1144"/>
        <v>6.6296435303182535E-2</v>
      </c>
      <c r="L10486">
        <f t="shared" si="1145"/>
        <v>264.03140671918379</v>
      </c>
      <c r="O10486">
        <f>VLOOKUP(D10486,'Manning''s Flow'!I$6:J$3604,2,TRUE)</f>
        <v>0.21818680209812297</v>
      </c>
      <c r="P10486">
        <f t="shared" si="1143"/>
        <v>0.13681319790187702</v>
      </c>
      <c r="Q10486">
        <f t="shared" si="1146"/>
        <v>1.8717851120138164E-2</v>
      </c>
      <c r="R10486">
        <f t="shared" si="1147"/>
        <v>62.704616679953617</v>
      </c>
    </row>
    <row r="10487" spans="1:18" x14ac:dyDescent="0.3">
      <c r="A10487" s="10">
        <v>43971.888888888891</v>
      </c>
      <c r="B10487" s="11">
        <v>43971</v>
      </c>
      <c r="C10487" s="12">
        <v>0.88888888888888884</v>
      </c>
      <c r="D10487">
        <v>0.1</v>
      </c>
      <c r="E10487">
        <v>0.46</v>
      </c>
      <c r="F10487">
        <v>0.33100000000000002</v>
      </c>
      <c r="G10487">
        <v>0.33460000000000001</v>
      </c>
      <c r="I10487">
        <f t="shared" si="1141"/>
        <v>9.7519058369007511E-2</v>
      </c>
      <c r="J10487">
        <f t="shared" si="1142"/>
        <v>0.23348094163099251</v>
      </c>
      <c r="K10487">
        <f t="shared" si="1144"/>
        <v>5.4513350104894928E-2</v>
      </c>
      <c r="L10487">
        <f t="shared" si="1145"/>
        <v>239.42083274380241</v>
      </c>
      <c r="O10487">
        <f>VLOOKUP(D10487,'Manning''s Flow'!I$6:J$3604,2,TRUE)</f>
        <v>0.21818680209812297</v>
      </c>
      <c r="P10487">
        <f t="shared" si="1143"/>
        <v>0.11281319790187705</v>
      </c>
      <c r="Q10487">
        <f t="shared" si="1146"/>
        <v>1.2726817620848076E-2</v>
      </c>
      <c r="R10487">
        <f t="shared" si="1147"/>
        <v>51.704867946661004</v>
      </c>
    </row>
    <row r="10488" spans="1:18" x14ac:dyDescent="0.3">
      <c r="A10488" s="10">
        <v>43971.940972222219</v>
      </c>
      <c r="B10488" s="11">
        <v>43971</v>
      </c>
      <c r="C10488" s="12">
        <v>0.94097222222222221</v>
      </c>
      <c r="D10488">
        <v>0.1</v>
      </c>
      <c r="E10488">
        <v>0.44</v>
      </c>
      <c r="F10488">
        <v>0.32</v>
      </c>
      <c r="G10488">
        <v>0.437</v>
      </c>
      <c r="I10488">
        <f t="shared" si="1141"/>
        <v>9.7519058369007511E-2</v>
      </c>
      <c r="J10488">
        <f t="shared" si="1142"/>
        <v>0.2224809416309925</v>
      </c>
      <c r="K10488">
        <f t="shared" si="1144"/>
        <v>4.949776938901309E-2</v>
      </c>
      <c r="L10488">
        <f t="shared" si="1145"/>
        <v>228.14098633841922</v>
      </c>
      <c r="O10488">
        <f>VLOOKUP(D10488,'Manning''s Flow'!I$6:J$3604,2,TRUE)</f>
        <v>0.21818680209812297</v>
      </c>
      <c r="P10488">
        <f t="shared" si="1143"/>
        <v>0.10181319790187704</v>
      </c>
      <c r="Q10488">
        <f t="shared" si="1146"/>
        <v>1.036592726700678E-2</v>
      </c>
      <c r="R10488">
        <f t="shared" si="1147"/>
        <v>46.66331644390187</v>
      </c>
    </row>
    <row r="10489" spans="1:18" x14ac:dyDescent="0.3">
      <c r="A10489" s="10">
        <v>43971.947916666664</v>
      </c>
      <c r="B10489" s="11">
        <v>43971</v>
      </c>
      <c r="C10489" s="12">
        <v>0.94791666666666663</v>
      </c>
      <c r="D10489">
        <v>0.1</v>
      </c>
      <c r="E10489">
        <v>0.76</v>
      </c>
      <c r="F10489">
        <v>0.54700000000000004</v>
      </c>
      <c r="G10489">
        <v>0.438</v>
      </c>
      <c r="I10489">
        <f t="shared" si="1141"/>
        <v>9.7519058369007511E-2</v>
      </c>
      <c r="J10489">
        <f t="shared" si="1142"/>
        <v>0.4494809416309925</v>
      </c>
      <c r="K10489">
        <f t="shared" si="1144"/>
        <v>0.20203311688948369</v>
      </c>
      <c r="L10489">
        <f t="shared" si="1145"/>
        <v>460.91599852223533</v>
      </c>
      <c r="O10489">
        <f>VLOOKUP(D10489,'Manning''s Flow'!I$6:J$3604,2,TRUE)</f>
        <v>0.21818680209812297</v>
      </c>
      <c r="P10489">
        <f t="shared" si="1143"/>
        <v>0.32881319790187707</v>
      </c>
      <c r="Q10489">
        <f t="shared" si="1146"/>
        <v>0.10811811911445898</v>
      </c>
      <c r="R10489">
        <f t="shared" si="1147"/>
        <v>150.70260654629476</v>
      </c>
    </row>
    <row r="10490" spans="1:18" x14ac:dyDescent="0.3">
      <c r="A10490" s="10">
        <v>43971.975694444445</v>
      </c>
      <c r="B10490" s="11">
        <v>43971</v>
      </c>
      <c r="C10490" s="12">
        <v>0.97569444444444453</v>
      </c>
      <c r="D10490">
        <v>0.1</v>
      </c>
      <c r="E10490">
        <v>0.9</v>
      </c>
      <c r="F10490">
        <v>0.65</v>
      </c>
      <c r="G10490">
        <v>0.48340000000000005</v>
      </c>
      <c r="I10490">
        <f t="shared" si="1141"/>
        <v>9.7519058369007511E-2</v>
      </c>
      <c r="J10490">
        <f t="shared" si="1142"/>
        <v>0.55248094163099248</v>
      </c>
      <c r="K10490">
        <f t="shared" si="1144"/>
        <v>0.30523519086546813</v>
      </c>
      <c r="L10490">
        <f t="shared" si="1145"/>
        <v>566.53637849991401</v>
      </c>
      <c r="O10490">
        <f>VLOOKUP(D10490,'Manning''s Flow'!I$6:J$3604,2,TRUE)</f>
        <v>0.21818680209812297</v>
      </c>
      <c r="P10490">
        <f t="shared" si="1143"/>
        <v>0.43181319790187705</v>
      </c>
      <c r="Q10490">
        <f t="shared" si="1146"/>
        <v>0.18646263788224565</v>
      </c>
      <c r="R10490">
        <f t="shared" si="1147"/>
        <v>197.90986152667566</v>
      </c>
    </row>
    <row r="10491" spans="1:18" x14ac:dyDescent="0.3">
      <c r="A10491" s="10">
        <v>43971.986111111109</v>
      </c>
      <c r="B10491" s="11">
        <v>43971</v>
      </c>
      <c r="C10491" s="12">
        <v>0.98611111111111116</v>
      </c>
      <c r="D10491">
        <v>0.1</v>
      </c>
      <c r="E10491">
        <v>0.42</v>
      </c>
      <c r="F10491">
        <v>0.30299999999999999</v>
      </c>
      <c r="G10491">
        <v>0.4042</v>
      </c>
      <c r="I10491">
        <f t="shared" si="1141"/>
        <v>9.7519058369007511E-2</v>
      </c>
      <c r="J10491">
        <f t="shared" si="1142"/>
        <v>0.20548094163099248</v>
      </c>
      <c r="K10491">
        <f t="shared" si="1144"/>
        <v>4.2222417373559341E-2</v>
      </c>
      <c r="L10491">
        <f t="shared" si="1145"/>
        <v>210.70849643919067</v>
      </c>
      <c r="O10491">
        <f>VLOOKUP(D10491,'Manning''s Flow'!I$6:J$3604,2,TRUE)</f>
        <v>0.21818680209812297</v>
      </c>
      <c r="P10491">
        <f t="shared" si="1143"/>
        <v>8.4813197901877024E-2</v>
      </c>
      <c r="Q10491">
        <f t="shared" si="1146"/>
        <v>7.193278538342957E-3</v>
      </c>
      <c r="R10491">
        <f t="shared" si="1147"/>
        <v>38.871827757819574</v>
      </c>
    </row>
    <row r="10492" spans="1:18" x14ac:dyDescent="0.3">
      <c r="A10492" s="10">
        <v>43972.038194444445</v>
      </c>
      <c r="B10492" s="11">
        <v>43972</v>
      </c>
      <c r="C10492" s="12">
        <v>3.8194444444444441E-2</v>
      </c>
      <c r="D10492">
        <v>0.1</v>
      </c>
      <c r="E10492">
        <v>0.48</v>
      </c>
      <c r="F10492">
        <v>0.34899999999999998</v>
      </c>
      <c r="G10492">
        <v>0.3468</v>
      </c>
      <c r="I10492">
        <f t="shared" si="1141"/>
        <v>9.7519058369007511E-2</v>
      </c>
      <c r="J10492">
        <f t="shared" si="1142"/>
        <v>0.25148094163099244</v>
      </c>
      <c r="K10492">
        <f t="shared" si="1144"/>
        <v>6.324266400361063E-2</v>
      </c>
      <c r="L10492">
        <f t="shared" si="1145"/>
        <v>257.87876322533839</v>
      </c>
      <c r="O10492">
        <f>VLOOKUP(D10492,'Manning''s Flow'!I$6:J$3604,2,TRUE)</f>
        <v>0.21818680209812297</v>
      </c>
      <c r="P10492">
        <f t="shared" si="1143"/>
        <v>0.13081319790187701</v>
      </c>
      <c r="Q10492">
        <f t="shared" si="1146"/>
        <v>1.7112092745315641E-2</v>
      </c>
      <c r="R10492">
        <f t="shared" si="1147"/>
        <v>59.954679496630462</v>
      </c>
    </row>
    <row r="10493" spans="1:18" x14ac:dyDescent="0.3">
      <c r="A10493" s="10">
        <v>43972.881944444445</v>
      </c>
      <c r="B10493" s="11">
        <v>43972</v>
      </c>
      <c r="C10493" s="12">
        <v>0.88194444444444453</v>
      </c>
      <c r="D10493">
        <v>0.1</v>
      </c>
      <c r="E10493">
        <v>0.43</v>
      </c>
      <c r="F10493">
        <v>0.308</v>
      </c>
      <c r="G10493">
        <v>0.36520000000000002</v>
      </c>
      <c r="I10493">
        <f t="shared" si="1141"/>
        <v>9.7519058369007511E-2</v>
      </c>
      <c r="J10493">
        <f t="shared" si="1142"/>
        <v>0.21048094163099249</v>
      </c>
      <c r="K10493">
        <f t="shared" si="1144"/>
        <v>4.4302226789869267E-2</v>
      </c>
      <c r="L10493">
        <f t="shared" si="1145"/>
        <v>215.83569935072848</v>
      </c>
      <c r="O10493">
        <f>VLOOKUP(D10493,'Manning''s Flow'!I$6:J$3604,2,TRUE)</f>
        <v>0.21818680209812297</v>
      </c>
      <c r="P10493">
        <f t="shared" si="1143"/>
        <v>8.9813197901877029E-2</v>
      </c>
      <c r="Q10493">
        <f t="shared" si="1146"/>
        <v>8.0664105173617277E-3</v>
      </c>
      <c r="R10493">
        <f t="shared" si="1147"/>
        <v>41.163442077255539</v>
      </c>
    </row>
    <row r="10494" spans="1:18" x14ac:dyDescent="0.3">
      <c r="A10494" s="10">
        <v>43972.895833333336</v>
      </c>
      <c r="B10494" s="11">
        <v>43972</v>
      </c>
      <c r="C10494" s="12">
        <v>0.89583333333333337</v>
      </c>
      <c r="D10494">
        <v>0.1</v>
      </c>
      <c r="E10494">
        <v>0.46</v>
      </c>
      <c r="F10494">
        <v>0.32900000000000001</v>
      </c>
      <c r="G10494">
        <v>0.33340000000000003</v>
      </c>
      <c r="I10494">
        <f t="shared" si="1141"/>
        <v>9.7519058369007511E-2</v>
      </c>
      <c r="J10494">
        <f t="shared" si="1142"/>
        <v>0.2314809416309925</v>
      </c>
      <c r="K10494">
        <f t="shared" si="1144"/>
        <v>5.358342633837096E-2</v>
      </c>
      <c r="L10494">
        <f t="shared" si="1145"/>
        <v>237.36995157918724</v>
      </c>
      <c r="O10494">
        <f>VLOOKUP(D10494,'Manning''s Flow'!I$6:J$3604,2,TRUE)</f>
        <v>0.21818680209812297</v>
      </c>
      <c r="P10494">
        <f t="shared" si="1143"/>
        <v>0.11081319790187705</v>
      </c>
      <c r="Q10494">
        <f t="shared" si="1146"/>
        <v>1.2279564829240568E-2</v>
      </c>
      <c r="R10494">
        <f t="shared" si="1147"/>
        <v>50.788222218886617</v>
      </c>
    </row>
    <row r="10495" spans="1:18" x14ac:dyDescent="0.3">
      <c r="A10495" s="10">
        <v>43972.916666666664</v>
      </c>
      <c r="B10495" s="11">
        <v>43972</v>
      </c>
      <c r="C10495" s="12">
        <v>0.91666666666666663</v>
      </c>
      <c r="D10495">
        <v>0.1</v>
      </c>
      <c r="E10495">
        <v>0.45</v>
      </c>
      <c r="F10495">
        <v>0.32</v>
      </c>
      <c r="G10495">
        <v>0.35200000000000004</v>
      </c>
      <c r="I10495">
        <f t="shared" si="1141"/>
        <v>9.7519058369007511E-2</v>
      </c>
      <c r="J10495">
        <f t="shared" si="1142"/>
        <v>0.2224809416309925</v>
      </c>
      <c r="K10495">
        <f t="shared" si="1144"/>
        <v>4.949776938901309E-2</v>
      </c>
      <c r="L10495">
        <f t="shared" si="1145"/>
        <v>228.14098633841922</v>
      </c>
      <c r="O10495">
        <f>VLOOKUP(D10495,'Manning''s Flow'!I$6:J$3604,2,TRUE)</f>
        <v>0.21818680209812297</v>
      </c>
      <c r="P10495">
        <f t="shared" si="1143"/>
        <v>0.10181319790187704</v>
      </c>
      <c r="Q10495">
        <f t="shared" si="1146"/>
        <v>1.036592726700678E-2</v>
      </c>
      <c r="R10495">
        <f t="shared" si="1147"/>
        <v>46.66331644390187</v>
      </c>
    </row>
    <row r="10496" spans="1:18" x14ac:dyDescent="0.3">
      <c r="A10496" s="10">
        <v>43973.166666666664</v>
      </c>
      <c r="B10496" s="11">
        <v>43973</v>
      </c>
      <c r="C10496" s="12">
        <v>0.16666666666666666</v>
      </c>
      <c r="D10496">
        <v>0.1</v>
      </c>
      <c r="E10496">
        <v>0.52</v>
      </c>
      <c r="F10496">
        <v>0.378</v>
      </c>
      <c r="G10496">
        <v>0.39899999999999997</v>
      </c>
      <c r="I10496">
        <f t="shared" si="1141"/>
        <v>9.7519058369007511E-2</v>
      </c>
      <c r="J10496">
        <f t="shared" si="1142"/>
        <v>0.28048094163099246</v>
      </c>
      <c r="K10496">
        <f t="shared" si="1144"/>
        <v>7.8669558618208207E-2</v>
      </c>
      <c r="L10496">
        <f t="shared" si="1145"/>
        <v>287.61654011225767</v>
      </c>
      <c r="O10496">
        <f>VLOOKUP(D10496,'Manning''s Flow'!I$6:J$3604,2,TRUE)</f>
        <v>0.21818680209812297</v>
      </c>
      <c r="P10496">
        <f t="shared" si="1143"/>
        <v>0.15981319790187704</v>
      </c>
      <c r="Q10496">
        <f t="shared" si="1146"/>
        <v>2.5540258223624514E-2</v>
      </c>
      <c r="R10496">
        <f t="shared" si="1147"/>
        <v>73.246042549359075</v>
      </c>
    </row>
    <row r="10497" spans="1:18" x14ac:dyDescent="0.3">
      <c r="A10497" s="10">
        <v>43973.197916666664</v>
      </c>
      <c r="B10497" s="11">
        <v>43973</v>
      </c>
      <c r="C10497" s="12">
        <v>0.19791666666666666</v>
      </c>
      <c r="D10497">
        <v>0.1</v>
      </c>
      <c r="E10497">
        <v>1.2</v>
      </c>
      <c r="F10497">
        <v>0.86399999999999999</v>
      </c>
      <c r="G10497">
        <v>0.4718</v>
      </c>
      <c r="I10497">
        <f t="shared" si="1141"/>
        <v>9.7519058369007511E-2</v>
      </c>
      <c r="J10497">
        <f t="shared" si="1142"/>
        <v>0.76648094163099245</v>
      </c>
      <c r="K10497">
        <f t="shared" si="1144"/>
        <v>0.58749303388353291</v>
      </c>
      <c r="L10497">
        <f t="shared" si="1145"/>
        <v>785.98066311373179</v>
      </c>
      <c r="O10497">
        <f>VLOOKUP(D10497,'Manning''s Flow'!I$6:J$3604,2,TRUE)</f>
        <v>0.21818680209812297</v>
      </c>
      <c r="P10497">
        <f t="shared" si="1143"/>
        <v>0.64581319790187708</v>
      </c>
      <c r="Q10497">
        <f t="shared" si="1146"/>
        <v>0.41707468658424907</v>
      </c>
      <c r="R10497">
        <f t="shared" si="1147"/>
        <v>295.99095439853505</v>
      </c>
    </row>
    <row r="10498" spans="1:18" x14ac:dyDescent="0.3">
      <c r="A10498" s="10">
        <v>43973.21875</v>
      </c>
      <c r="B10498" s="11">
        <v>43973</v>
      </c>
      <c r="C10498" s="12">
        <v>0.21875</v>
      </c>
      <c r="D10498">
        <v>0.1</v>
      </c>
      <c r="E10498">
        <v>0.97</v>
      </c>
      <c r="F10498">
        <v>0.69399999999999995</v>
      </c>
      <c r="G10498">
        <v>0.45680000000000004</v>
      </c>
      <c r="I10498">
        <f t="shared" si="1141"/>
        <v>9.7519058369007511E-2</v>
      </c>
      <c r="J10498">
        <f t="shared" si="1142"/>
        <v>0.59648094163099241</v>
      </c>
      <c r="K10498">
        <f t="shared" si="1144"/>
        <v>0.35578951372899537</v>
      </c>
      <c r="L10498">
        <f t="shared" si="1145"/>
        <v>611.65576412144662</v>
      </c>
      <c r="O10498">
        <f>VLOOKUP(D10498,'Manning''s Flow'!I$6:J$3604,2,TRUE)</f>
        <v>0.21818680209812297</v>
      </c>
      <c r="P10498">
        <f t="shared" si="1143"/>
        <v>0.47581319790187698</v>
      </c>
      <c r="Q10498">
        <f t="shared" si="1146"/>
        <v>0.22639819929761076</v>
      </c>
      <c r="R10498">
        <f t="shared" si="1147"/>
        <v>218.07606753771216</v>
      </c>
    </row>
    <row r="10499" spans="1:18" x14ac:dyDescent="0.3">
      <c r="A10499" s="10">
        <v>43974.100694444445</v>
      </c>
      <c r="B10499" s="11">
        <v>43974</v>
      </c>
      <c r="C10499" s="12">
        <v>0.10069444444444443</v>
      </c>
      <c r="D10499">
        <v>0.1</v>
      </c>
      <c r="E10499">
        <v>0.82</v>
      </c>
      <c r="F10499">
        <v>0.59099999999999997</v>
      </c>
      <c r="G10499">
        <v>0.45300000000000001</v>
      </c>
      <c r="I10499">
        <f t="shared" ref="I10499:I10541" si="1148">29.491*(D10499^2.4806)</f>
        <v>9.7519058369007511E-2</v>
      </c>
      <c r="J10499">
        <f t="shared" ref="J10499:J10541" si="1149">ABS(F10499-I10499)</f>
        <v>0.49348094163099243</v>
      </c>
      <c r="K10499">
        <f t="shared" si="1144"/>
        <v>0.24352343975301097</v>
      </c>
      <c r="L10499">
        <f t="shared" si="1145"/>
        <v>506.03538414376794</v>
      </c>
      <c r="O10499">
        <f>VLOOKUP(D10499,'Manning''s Flow'!I$6:J$3604,2,TRUE)</f>
        <v>0.21818680209812297</v>
      </c>
      <c r="P10499">
        <f t="shared" ref="P10499:P10541" si="1150">ABS(F10499-O10499)</f>
        <v>0.372813197901877</v>
      </c>
      <c r="Q10499">
        <f t="shared" si="1146"/>
        <v>0.13898968052982411</v>
      </c>
      <c r="R10499">
        <f t="shared" si="1147"/>
        <v>170.86881255733124</v>
      </c>
    </row>
    <row r="10500" spans="1:18" x14ac:dyDescent="0.3">
      <c r="A10500" s="10">
        <v>43974.170138888891</v>
      </c>
      <c r="B10500" s="11">
        <v>43974</v>
      </c>
      <c r="C10500" s="12">
        <v>0.17013888888888887</v>
      </c>
      <c r="D10500">
        <v>0.1</v>
      </c>
      <c r="E10500">
        <v>0.9</v>
      </c>
      <c r="F10500">
        <v>0.64800000000000002</v>
      </c>
      <c r="G10500">
        <v>0.45099999999999996</v>
      </c>
      <c r="I10500">
        <f t="shared" si="1148"/>
        <v>9.7519058369007511E-2</v>
      </c>
      <c r="J10500">
        <f t="shared" si="1149"/>
        <v>0.55048094163099248</v>
      </c>
      <c r="K10500">
        <f t="shared" ref="K10500:K10541" si="1151">J10500^2</f>
        <v>0.30302926709894418</v>
      </c>
      <c r="L10500">
        <f t="shared" ref="L10500:L10541" si="1152">100*ABS(J10500/I10500)</f>
        <v>564.48549733529887</v>
      </c>
      <c r="O10500">
        <f>VLOOKUP(D10500,'Manning''s Flow'!I$6:J$3604,2,TRUE)</f>
        <v>0.21818680209812297</v>
      </c>
      <c r="P10500">
        <f t="shared" si="1150"/>
        <v>0.42981319790187705</v>
      </c>
      <c r="Q10500">
        <f t="shared" ref="Q10500:Q10541" si="1153">P10500^2</f>
        <v>0.18473938509063814</v>
      </c>
      <c r="R10500">
        <f t="shared" ref="R10500:R10541" si="1154">100*ABS(P10500/O10500)</f>
        <v>196.99321579890128</v>
      </c>
    </row>
    <row r="10501" spans="1:18" x14ac:dyDescent="0.3">
      <c r="A10501" s="10">
        <v>43974.208333333336</v>
      </c>
      <c r="B10501" s="11">
        <v>43974</v>
      </c>
      <c r="C10501" s="12">
        <v>0.20833333333333334</v>
      </c>
      <c r="D10501">
        <v>0.1</v>
      </c>
      <c r="E10501">
        <v>0.95</v>
      </c>
      <c r="F10501">
        <v>0.68200000000000005</v>
      </c>
      <c r="G10501">
        <v>0.40760000000000007</v>
      </c>
      <c r="I10501">
        <f t="shared" si="1148"/>
        <v>9.7519058369007511E-2</v>
      </c>
      <c r="J10501">
        <f t="shared" si="1149"/>
        <v>0.58448094163099251</v>
      </c>
      <c r="K10501">
        <f t="shared" si="1151"/>
        <v>0.34161797112985165</v>
      </c>
      <c r="L10501">
        <f t="shared" si="1152"/>
        <v>599.35047713375593</v>
      </c>
      <c r="O10501">
        <f>VLOOKUP(D10501,'Manning''s Flow'!I$6:J$3604,2,TRUE)</f>
        <v>0.21818680209812297</v>
      </c>
      <c r="P10501">
        <f t="shared" si="1150"/>
        <v>0.46381319790187708</v>
      </c>
      <c r="Q10501">
        <f t="shared" si="1153"/>
        <v>0.21512268254796579</v>
      </c>
      <c r="R10501">
        <f t="shared" si="1154"/>
        <v>212.57619317106585</v>
      </c>
    </row>
    <row r="10502" spans="1:18" x14ac:dyDescent="0.3">
      <c r="A10502" s="10">
        <v>43974.399305555555</v>
      </c>
      <c r="B10502" s="11">
        <v>43974</v>
      </c>
      <c r="C10502" s="12">
        <v>0.39930555555555558</v>
      </c>
      <c r="D10502">
        <v>0.1</v>
      </c>
      <c r="E10502">
        <v>0.82</v>
      </c>
      <c r="F10502">
        <v>0.59299999999999997</v>
      </c>
      <c r="G10502">
        <v>0.48599999999999993</v>
      </c>
      <c r="I10502">
        <f t="shared" si="1148"/>
        <v>9.7519058369007511E-2</v>
      </c>
      <c r="J10502">
        <f t="shared" si="1149"/>
        <v>0.49548094163099243</v>
      </c>
      <c r="K10502">
        <f t="shared" si="1151"/>
        <v>0.24550136351953494</v>
      </c>
      <c r="L10502">
        <f t="shared" si="1152"/>
        <v>508.08626530838302</v>
      </c>
      <c r="O10502">
        <f>VLOOKUP(D10502,'Manning''s Flow'!I$6:J$3604,2,TRUE)</f>
        <v>0.21818680209812297</v>
      </c>
      <c r="P10502">
        <f t="shared" si="1150"/>
        <v>0.374813197901877</v>
      </c>
      <c r="Q10502">
        <f t="shared" si="1153"/>
        <v>0.14048493332143161</v>
      </c>
      <c r="R10502">
        <f t="shared" si="1154"/>
        <v>171.78545828510562</v>
      </c>
    </row>
    <row r="10503" spans="1:18" x14ac:dyDescent="0.3">
      <c r="A10503" s="10">
        <v>43974.451388888891</v>
      </c>
      <c r="B10503" s="11">
        <v>43974</v>
      </c>
      <c r="C10503" s="12">
        <v>0.4513888888888889</v>
      </c>
      <c r="D10503">
        <v>0.1</v>
      </c>
      <c r="E10503">
        <v>0.72</v>
      </c>
      <c r="F10503">
        <v>0.52100000000000002</v>
      </c>
      <c r="G10503">
        <v>0.51639999999999997</v>
      </c>
      <c r="I10503">
        <f t="shared" si="1148"/>
        <v>9.7519058369007511E-2</v>
      </c>
      <c r="J10503">
        <f t="shared" si="1149"/>
        <v>0.42348094163099248</v>
      </c>
      <c r="K10503">
        <f t="shared" si="1151"/>
        <v>0.17933610792467206</v>
      </c>
      <c r="L10503">
        <f t="shared" si="1152"/>
        <v>434.25454338223881</v>
      </c>
      <c r="O10503">
        <f>VLOOKUP(D10503,'Manning''s Flow'!I$6:J$3604,2,TRUE)</f>
        <v>0.21818680209812297</v>
      </c>
      <c r="P10503">
        <f t="shared" si="1150"/>
        <v>0.30281319790187705</v>
      </c>
      <c r="Q10503">
        <f t="shared" si="1153"/>
        <v>9.1695832823561363E-2</v>
      </c>
      <c r="R10503">
        <f t="shared" si="1154"/>
        <v>138.78621208522773</v>
      </c>
    </row>
    <row r="10504" spans="1:18" x14ac:dyDescent="0.3">
      <c r="A10504" s="10">
        <v>43975.052083333336</v>
      </c>
      <c r="B10504" s="11">
        <v>43975</v>
      </c>
      <c r="C10504" s="12">
        <v>5.2083333333333336E-2</v>
      </c>
      <c r="D10504">
        <v>0.1</v>
      </c>
      <c r="E10504">
        <v>0.87</v>
      </c>
      <c r="F10504">
        <v>0.624</v>
      </c>
      <c r="G10504">
        <v>0.41120000000000001</v>
      </c>
      <c r="I10504">
        <f t="shared" si="1148"/>
        <v>9.7519058369007511E-2</v>
      </c>
      <c r="J10504">
        <f t="shared" si="1149"/>
        <v>0.52648094163099246</v>
      </c>
      <c r="K10504">
        <f t="shared" si="1151"/>
        <v>0.27718218190065647</v>
      </c>
      <c r="L10504">
        <f t="shared" si="1152"/>
        <v>539.87492335991737</v>
      </c>
      <c r="O10504">
        <f>VLOOKUP(D10504,'Manning''s Flow'!I$6:J$3604,2,TRUE)</f>
        <v>0.21818680209812297</v>
      </c>
      <c r="P10504">
        <f t="shared" si="1150"/>
        <v>0.40581319790187703</v>
      </c>
      <c r="Q10504">
        <f t="shared" si="1153"/>
        <v>0.164684351591348</v>
      </c>
      <c r="R10504">
        <f t="shared" si="1154"/>
        <v>185.99346706560866</v>
      </c>
    </row>
    <row r="10505" spans="1:18" x14ac:dyDescent="0.3">
      <c r="A10505" s="10">
        <v>43975.0625</v>
      </c>
      <c r="B10505" s="11">
        <v>43975</v>
      </c>
      <c r="C10505" s="12">
        <v>6.25E-2</v>
      </c>
      <c r="D10505">
        <v>0.1</v>
      </c>
      <c r="E10505">
        <v>0.9</v>
      </c>
      <c r="F10505">
        <v>0.64900000000000002</v>
      </c>
      <c r="G10505">
        <v>0.4708</v>
      </c>
      <c r="I10505">
        <f t="shared" si="1148"/>
        <v>9.7519058369007511E-2</v>
      </c>
      <c r="J10505">
        <f t="shared" si="1149"/>
        <v>0.55148094163099248</v>
      </c>
      <c r="K10505">
        <f t="shared" si="1151"/>
        <v>0.30413122898220613</v>
      </c>
      <c r="L10505">
        <f t="shared" si="1152"/>
        <v>565.5109379176065</v>
      </c>
      <c r="O10505">
        <f>VLOOKUP(D10505,'Manning''s Flow'!I$6:J$3604,2,TRUE)</f>
        <v>0.21818680209812297</v>
      </c>
      <c r="P10505">
        <f t="shared" si="1150"/>
        <v>0.43081319790187705</v>
      </c>
      <c r="Q10505">
        <f t="shared" si="1153"/>
        <v>0.1856000114864419</v>
      </c>
      <c r="R10505">
        <f t="shared" si="1154"/>
        <v>197.45153866278849</v>
      </c>
    </row>
    <row r="10506" spans="1:18" x14ac:dyDescent="0.3">
      <c r="A10506" s="10">
        <v>43975.1875</v>
      </c>
      <c r="B10506" s="11">
        <v>43975</v>
      </c>
      <c r="C10506" s="12">
        <v>0.1875</v>
      </c>
      <c r="D10506">
        <v>0.1</v>
      </c>
      <c r="E10506">
        <v>0.75</v>
      </c>
      <c r="F10506">
        <v>0.54300000000000004</v>
      </c>
      <c r="G10506">
        <v>0.4758</v>
      </c>
      <c r="I10506">
        <f t="shared" si="1148"/>
        <v>9.7519058369007511E-2</v>
      </c>
      <c r="J10506">
        <f t="shared" si="1149"/>
        <v>0.4454809416309925</v>
      </c>
      <c r="K10506">
        <f t="shared" si="1151"/>
        <v>0.19845326935643576</v>
      </c>
      <c r="L10506">
        <f t="shared" si="1152"/>
        <v>456.81423619300512</v>
      </c>
      <c r="O10506">
        <f>VLOOKUP(D10506,'Manning''s Flow'!I$6:J$3604,2,TRUE)</f>
        <v>0.21818680209812297</v>
      </c>
      <c r="P10506">
        <f t="shared" si="1150"/>
        <v>0.32481319790187707</v>
      </c>
      <c r="Q10506">
        <f t="shared" si="1153"/>
        <v>0.10550361353124396</v>
      </c>
      <c r="R10506">
        <f t="shared" si="1154"/>
        <v>148.869315090746</v>
      </c>
    </row>
    <row r="10507" spans="1:18" x14ac:dyDescent="0.3">
      <c r="A10507" s="10">
        <v>43975.211805555555</v>
      </c>
      <c r="B10507" s="11">
        <v>43975</v>
      </c>
      <c r="C10507" s="12">
        <v>0.21180555555555555</v>
      </c>
      <c r="D10507">
        <v>0.1</v>
      </c>
      <c r="E10507">
        <v>0.79</v>
      </c>
      <c r="F10507">
        <v>0.56999999999999995</v>
      </c>
      <c r="G10507">
        <v>0.48</v>
      </c>
      <c r="I10507">
        <f t="shared" si="1148"/>
        <v>9.7519058369007511E-2</v>
      </c>
      <c r="J10507">
        <f t="shared" si="1149"/>
        <v>0.47248094163099241</v>
      </c>
      <c r="K10507">
        <f t="shared" si="1151"/>
        <v>0.22323824020450925</v>
      </c>
      <c r="L10507">
        <f t="shared" si="1152"/>
        <v>484.5011319153092</v>
      </c>
      <c r="O10507">
        <f>VLOOKUP(D10507,'Manning''s Flow'!I$6:J$3604,2,TRUE)</f>
        <v>0.21818680209812297</v>
      </c>
      <c r="P10507">
        <f t="shared" si="1150"/>
        <v>0.35181319790187698</v>
      </c>
      <c r="Q10507">
        <f t="shared" si="1153"/>
        <v>0.12377252621794527</v>
      </c>
      <c r="R10507">
        <f t="shared" si="1154"/>
        <v>161.24403241570019</v>
      </c>
    </row>
    <row r="10508" spans="1:18" x14ac:dyDescent="0.3">
      <c r="A10508" s="10">
        <v>43975.826388888891</v>
      </c>
      <c r="B10508" s="11">
        <v>43975</v>
      </c>
      <c r="C10508" s="12">
        <v>0.82638888888888884</v>
      </c>
      <c r="D10508">
        <v>0.1</v>
      </c>
      <c r="E10508">
        <v>1.04</v>
      </c>
      <c r="F10508">
        <v>0.75</v>
      </c>
      <c r="G10508">
        <v>0.55599999999999994</v>
      </c>
      <c r="I10508">
        <f t="shared" si="1148"/>
        <v>9.7519058369007511E-2</v>
      </c>
      <c r="J10508">
        <f t="shared" si="1149"/>
        <v>0.65248094163099246</v>
      </c>
      <c r="K10508">
        <f t="shared" si="1151"/>
        <v>0.42573137919166659</v>
      </c>
      <c r="L10508">
        <f t="shared" si="1152"/>
        <v>669.08043673067004</v>
      </c>
      <c r="O10508">
        <f>VLOOKUP(D10508,'Manning''s Flow'!I$6:J$3604,2,TRUE)</f>
        <v>0.21818680209812297</v>
      </c>
      <c r="P10508">
        <f t="shared" si="1150"/>
        <v>0.53181319790187698</v>
      </c>
      <c r="Q10508">
        <f t="shared" si="1153"/>
        <v>0.28282527746262098</v>
      </c>
      <c r="R10508">
        <f t="shared" si="1154"/>
        <v>243.74214791539498</v>
      </c>
    </row>
    <row r="10509" spans="1:18" x14ac:dyDescent="0.3">
      <c r="A10509" s="10">
        <v>43975.829861111109</v>
      </c>
      <c r="B10509" s="11">
        <v>43975</v>
      </c>
      <c r="C10509" s="12">
        <v>0.82986111111111116</v>
      </c>
      <c r="D10509">
        <v>0.1</v>
      </c>
      <c r="E10509">
        <v>0.79</v>
      </c>
      <c r="F10509">
        <v>0.56599999999999995</v>
      </c>
      <c r="G10509">
        <v>0.54120000000000001</v>
      </c>
      <c r="I10509">
        <f t="shared" si="1148"/>
        <v>9.7519058369007511E-2</v>
      </c>
      <c r="J10509">
        <f t="shared" si="1149"/>
        <v>0.46848094163099241</v>
      </c>
      <c r="K10509">
        <f t="shared" si="1151"/>
        <v>0.21947439267146132</v>
      </c>
      <c r="L10509">
        <f t="shared" si="1152"/>
        <v>480.39936958607888</v>
      </c>
      <c r="O10509">
        <f>VLOOKUP(D10509,'Manning''s Flow'!I$6:J$3604,2,TRUE)</f>
        <v>0.21818680209812297</v>
      </c>
      <c r="P10509">
        <f t="shared" si="1150"/>
        <v>0.34781319790187698</v>
      </c>
      <c r="Q10509">
        <f t="shared" si="1153"/>
        <v>0.12097402063473024</v>
      </c>
      <c r="R10509">
        <f t="shared" si="1154"/>
        <v>159.4107409601514</v>
      </c>
    </row>
    <row r="10510" spans="1:18" x14ac:dyDescent="0.3">
      <c r="A10510" s="10">
        <v>43975.920138888891</v>
      </c>
      <c r="B10510" s="11">
        <v>43975</v>
      </c>
      <c r="C10510" s="12">
        <v>0.92013888888888884</v>
      </c>
      <c r="D10510">
        <v>0.1</v>
      </c>
      <c r="E10510">
        <v>0.84</v>
      </c>
      <c r="F10510">
        <v>0.60299999999999998</v>
      </c>
      <c r="G10510">
        <v>0.51539999999999997</v>
      </c>
      <c r="I10510">
        <f t="shared" si="1148"/>
        <v>9.7519058369007511E-2</v>
      </c>
      <c r="J10510">
        <f t="shared" si="1149"/>
        <v>0.50548094163099244</v>
      </c>
      <c r="K10510">
        <f t="shared" si="1151"/>
        <v>0.2555109823521548</v>
      </c>
      <c r="L10510">
        <f t="shared" si="1152"/>
        <v>518.34067113145863</v>
      </c>
      <c r="O10510">
        <f>VLOOKUP(D10510,'Manning''s Flow'!I$6:J$3604,2,TRUE)</f>
        <v>0.21818680209812297</v>
      </c>
      <c r="P10510">
        <f t="shared" si="1150"/>
        <v>0.38481319790187701</v>
      </c>
      <c r="Q10510">
        <f t="shared" si="1153"/>
        <v>0.14808119727946917</v>
      </c>
      <c r="R10510">
        <f t="shared" si="1154"/>
        <v>176.36868692397755</v>
      </c>
    </row>
    <row r="10511" spans="1:18" x14ac:dyDescent="0.3">
      <c r="A10511" s="10">
        <v>43976.020833333336</v>
      </c>
      <c r="B10511" s="11">
        <v>43976</v>
      </c>
      <c r="C10511" s="12">
        <v>2.0833333333333332E-2</v>
      </c>
      <c r="D10511">
        <v>0.1</v>
      </c>
      <c r="E10511">
        <v>0.83</v>
      </c>
      <c r="F10511">
        <v>0.59899999999999998</v>
      </c>
      <c r="G10511">
        <v>0.45179999999999998</v>
      </c>
      <c r="I10511">
        <f t="shared" si="1148"/>
        <v>9.7519058369007511E-2</v>
      </c>
      <c r="J10511">
        <f t="shared" si="1149"/>
        <v>0.50148094163099244</v>
      </c>
      <c r="K10511">
        <f t="shared" si="1151"/>
        <v>0.25148313481910683</v>
      </c>
      <c r="L10511">
        <f t="shared" si="1152"/>
        <v>514.23890880222848</v>
      </c>
      <c r="O10511">
        <f>VLOOKUP(D10511,'Manning''s Flow'!I$6:J$3604,2,TRUE)</f>
        <v>0.21818680209812297</v>
      </c>
      <c r="P10511">
        <f t="shared" si="1150"/>
        <v>0.38081319790187701</v>
      </c>
      <c r="Q10511">
        <f t="shared" si="1153"/>
        <v>0.14501869169625414</v>
      </c>
      <c r="R10511">
        <f t="shared" si="1154"/>
        <v>174.53539546842879</v>
      </c>
    </row>
    <row r="10512" spans="1:18" x14ac:dyDescent="0.3">
      <c r="A10512" s="10">
        <v>43976.034722222219</v>
      </c>
      <c r="B10512" s="11">
        <v>43976</v>
      </c>
      <c r="C10512" s="12">
        <v>3.4722222222222224E-2</v>
      </c>
      <c r="D10512">
        <v>0.1</v>
      </c>
      <c r="E10512">
        <v>1.1299999999999999</v>
      </c>
      <c r="F10512">
        <v>0.81499999999999995</v>
      </c>
      <c r="G10512">
        <v>0.47720000000000001</v>
      </c>
      <c r="I10512">
        <f t="shared" si="1148"/>
        <v>9.7519058369007511E-2</v>
      </c>
      <c r="J10512">
        <f t="shared" si="1149"/>
        <v>0.71748094163099241</v>
      </c>
      <c r="K10512">
        <f t="shared" si="1151"/>
        <v>0.51477890160369555</v>
      </c>
      <c r="L10512">
        <f t="shared" si="1152"/>
        <v>735.7340745806614</v>
      </c>
      <c r="O10512">
        <f>VLOOKUP(D10512,'Manning''s Flow'!I$6:J$3604,2,TRUE)</f>
        <v>0.21818680209812297</v>
      </c>
      <c r="P10512">
        <f t="shared" si="1150"/>
        <v>0.59681319790187692</v>
      </c>
      <c r="Q10512">
        <f t="shared" si="1153"/>
        <v>0.35618599318986494</v>
      </c>
      <c r="R10512">
        <f t="shared" si="1154"/>
        <v>273.53313406806251</v>
      </c>
    </row>
    <row r="10513" spans="1:18" x14ac:dyDescent="0.3">
      <c r="A10513" s="10">
        <v>43976.125</v>
      </c>
      <c r="B10513" s="11">
        <v>43976</v>
      </c>
      <c r="C10513" s="12">
        <v>0.125</v>
      </c>
      <c r="D10513">
        <v>0.1</v>
      </c>
      <c r="E10513">
        <v>0.97</v>
      </c>
      <c r="F10513">
        <v>0.69599999999999995</v>
      </c>
      <c r="G10513">
        <v>0.47460000000000002</v>
      </c>
      <c r="I10513">
        <f t="shared" si="1148"/>
        <v>9.7519058369007511E-2</v>
      </c>
      <c r="J10513">
        <f t="shared" si="1149"/>
        <v>0.59848094163099241</v>
      </c>
      <c r="K10513">
        <f t="shared" si="1151"/>
        <v>0.35817943749551934</v>
      </c>
      <c r="L10513">
        <f t="shared" si="1152"/>
        <v>613.70664528606176</v>
      </c>
      <c r="O10513">
        <f>VLOOKUP(D10513,'Manning''s Flow'!I$6:J$3604,2,TRUE)</f>
        <v>0.21818680209812297</v>
      </c>
      <c r="P10513">
        <f t="shared" si="1150"/>
        <v>0.47781319790187698</v>
      </c>
      <c r="Q10513">
        <f t="shared" si="1153"/>
        <v>0.22830545208921826</v>
      </c>
      <c r="R10513">
        <f t="shared" si="1154"/>
        <v>218.99271326548651</v>
      </c>
    </row>
    <row r="10514" spans="1:18" x14ac:dyDescent="0.3">
      <c r="A10514" s="10">
        <v>43976.149305555555</v>
      </c>
      <c r="B10514" s="11">
        <v>43976</v>
      </c>
      <c r="C10514" s="12">
        <v>0.14930555555555555</v>
      </c>
      <c r="D10514">
        <v>0.1</v>
      </c>
      <c r="E10514">
        <v>0.72</v>
      </c>
      <c r="F10514">
        <v>0.51400000000000001</v>
      </c>
      <c r="G10514">
        <v>0.49519999999999997</v>
      </c>
      <c r="I10514">
        <f t="shared" si="1148"/>
        <v>9.7519058369007511E-2</v>
      </c>
      <c r="J10514">
        <f t="shared" si="1149"/>
        <v>0.41648094163099247</v>
      </c>
      <c r="K10514">
        <f t="shared" si="1151"/>
        <v>0.17345637474183817</v>
      </c>
      <c r="L10514">
        <f t="shared" si="1152"/>
        <v>427.07645930608589</v>
      </c>
      <c r="O10514">
        <f>VLOOKUP(D10514,'Manning''s Flow'!I$6:J$3604,2,TRUE)</f>
        <v>0.21818680209812297</v>
      </c>
      <c r="P10514">
        <f t="shared" si="1150"/>
        <v>0.29581319790187705</v>
      </c>
      <c r="Q10514">
        <f t="shared" si="1153"/>
        <v>8.7505448052935073E-2</v>
      </c>
      <c r="R10514">
        <f t="shared" si="1154"/>
        <v>135.57795203801737</v>
      </c>
    </row>
    <row r="10515" spans="1:18" x14ac:dyDescent="0.3">
      <c r="A10515" s="10">
        <v>43976.159722222219</v>
      </c>
      <c r="B10515" s="11">
        <v>43976</v>
      </c>
      <c r="C10515" s="12">
        <v>0.15972222222222224</v>
      </c>
      <c r="D10515">
        <v>0.1</v>
      </c>
      <c r="E10515">
        <v>0.88</v>
      </c>
      <c r="F10515">
        <v>0.63500000000000001</v>
      </c>
      <c r="G10515">
        <v>0.48719999999999997</v>
      </c>
      <c r="I10515">
        <f t="shared" si="1148"/>
        <v>9.7519058369007511E-2</v>
      </c>
      <c r="J10515">
        <f t="shared" si="1149"/>
        <v>0.53748094163099247</v>
      </c>
      <c r="K10515">
        <f t="shared" si="1151"/>
        <v>0.28888576261653831</v>
      </c>
      <c r="L10515">
        <f t="shared" si="1152"/>
        <v>551.15476976530056</v>
      </c>
      <c r="O10515">
        <f>VLOOKUP(D10515,'Manning''s Flow'!I$6:J$3604,2,TRUE)</f>
        <v>0.21818680209812297</v>
      </c>
      <c r="P10515">
        <f t="shared" si="1150"/>
        <v>0.41681319790187704</v>
      </c>
      <c r="Q10515">
        <f t="shared" si="1153"/>
        <v>0.17373324194518933</v>
      </c>
      <c r="R10515">
        <f t="shared" si="1154"/>
        <v>191.03501856836778</v>
      </c>
    </row>
    <row r="10516" spans="1:18" x14ac:dyDescent="0.3">
      <c r="A10516" s="10">
        <v>43976.993055555555</v>
      </c>
      <c r="B10516" s="11">
        <v>43976</v>
      </c>
      <c r="C10516" s="12">
        <v>0.99305555555555547</v>
      </c>
      <c r="D10516">
        <v>0.1</v>
      </c>
      <c r="E10516">
        <v>1.1599999999999999</v>
      </c>
      <c r="F10516">
        <v>0.83199999999999996</v>
      </c>
      <c r="G10516">
        <v>0.58660000000000001</v>
      </c>
      <c r="I10516">
        <f t="shared" si="1148"/>
        <v>9.7519058369007511E-2</v>
      </c>
      <c r="J10516">
        <f t="shared" si="1149"/>
        <v>0.73448094163099242</v>
      </c>
      <c r="K10516">
        <f t="shared" si="1151"/>
        <v>0.53946225361914935</v>
      </c>
      <c r="L10516">
        <f t="shared" si="1152"/>
        <v>753.16656447988987</v>
      </c>
      <c r="O10516">
        <f>VLOOKUP(D10516,'Manning''s Flow'!I$6:J$3604,2,TRUE)</f>
        <v>0.21818680209812297</v>
      </c>
      <c r="P10516">
        <f t="shared" si="1150"/>
        <v>0.61381319790187705</v>
      </c>
      <c r="Q10516">
        <f t="shared" si="1153"/>
        <v>0.37676664191852888</v>
      </c>
      <c r="R10516">
        <f t="shared" si="1154"/>
        <v>281.32462275414485</v>
      </c>
    </row>
    <row r="10517" spans="1:18" x14ac:dyDescent="0.3">
      <c r="A10517" s="10">
        <v>43977.017361111109</v>
      </c>
      <c r="B10517" s="11">
        <v>43977</v>
      </c>
      <c r="C10517" s="12">
        <v>1.7361111111111112E-2</v>
      </c>
      <c r="D10517">
        <v>0.1</v>
      </c>
      <c r="E10517">
        <v>0.84</v>
      </c>
      <c r="F10517">
        <v>0.60799999999999998</v>
      </c>
      <c r="G10517">
        <v>0.49739999999999995</v>
      </c>
      <c r="I10517">
        <f t="shared" si="1148"/>
        <v>9.7519058369007511E-2</v>
      </c>
      <c r="J10517">
        <f t="shared" si="1149"/>
        <v>0.51048094163099245</v>
      </c>
      <c r="K10517">
        <f t="shared" si="1151"/>
        <v>0.26059079176846472</v>
      </c>
      <c r="L10517">
        <f t="shared" si="1152"/>
        <v>523.46787404299653</v>
      </c>
      <c r="O10517">
        <f>VLOOKUP(D10517,'Manning''s Flow'!I$6:J$3604,2,TRUE)</f>
        <v>0.21818680209812297</v>
      </c>
      <c r="P10517">
        <f t="shared" si="1150"/>
        <v>0.38981319790187702</v>
      </c>
      <c r="Q10517">
        <f t="shared" si="1153"/>
        <v>0.15195432925848792</v>
      </c>
      <c r="R10517">
        <f t="shared" si="1154"/>
        <v>178.66030124341356</v>
      </c>
    </row>
    <row r="10518" spans="1:18" x14ac:dyDescent="0.3">
      <c r="A10518" s="10">
        <v>43977.027777777781</v>
      </c>
      <c r="B10518" s="11">
        <v>43977</v>
      </c>
      <c r="C10518" s="12">
        <v>2.7777777777777776E-2</v>
      </c>
      <c r="D10518">
        <v>0.1</v>
      </c>
      <c r="E10518">
        <v>1.3</v>
      </c>
      <c r="F10518">
        <v>0.93799999999999994</v>
      </c>
      <c r="G10518">
        <v>0.57279999999999998</v>
      </c>
      <c r="I10518">
        <f t="shared" si="1148"/>
        <v>9.7519058369007511E-2</v>
      </c>
      <c r="J10518">
        <f t="shared" si="1149"/>
        <v>0.84048094163099241</v>
      </c>
      <c r="K10518">
        <f t="shared" si="1151"/>
        <v>0.70640821324491965</v>
      </c>
      <c r="L10518">
        <f t="shared" si="1152"/>
        <v>861.86326620449131</v>
      </c>
      <c r="O10518">
        <f>VLOOKUP(D10518,'Manning''s Flow'!I$6:J$3604,2,TRUE)</f>
        <v>0.21818680209812297</v>
      </c>
      <c r="P10518">
        <f t="shared" si="1150"/>
        <v>0.71981319790187692</v>
      </c>
      <c r="Q10518">
        <f t="shared" si="1153"/>
        <v>0.51813103987372666</v>
      </c>
      <c r="R10518">
        <f t="shared" si="1154"/>
        <v>329.90684632618729</v>
      </c>
    </row>
    <row r="10519" spans="1:18" x14ac:dyDescent="0.3">
      <c r="A10519" s="10">
        <v>43977.03125</v>
      </c>
      <c r="B10519" s="11">
        <v>43977</v>
      </c>
      <c r="C10519" s="12">
        <v>3.125E-2</v>
      </c>
      <c r="D10519">
        <v>0.1</v>
      </c>
      <c r="E10519">
        <v>1.04</v>
      </c>
      <c r="F10519">
        <v>0.74399999999999999</v>
      </c>
      <c r="G10519">
        <v>0.57979999999999998</v>
      </c>
      <c r="I10519">
        <f t="shared" si="1148"/>
        <v>9.7519058369007511E-2</v>
      </c>
      <c r="J10519">
        <f t="shared" si="1149"/>
        <v>0.64648094163099246</v>
      </c>
      <c r="K10519">
        <f t="shared" si="1151"/>
        <v>0.41793760789209466</v>
      </c>
      <c r="L10519">
        <f t="shared" si="1152"/>
        <v>662.92779323682464</v>
      </c>
      <c r="O10519">
        <f>VLOOKUP(D10519,'Manning''s Flow'!I$6:J$3604,2,TRUE)</f>
        <v>0.21818680209812297</v>
      </c>
      <c r="P10519">
        <f t="shared" si="1150"/>
        <v>0.52581319790187697</v>
      </c>
      <c r="Q10519">
        <f t="shared" si="1153"/>
        <v>0.27647951908779844</v>
      </c>
      <c r="R10519">
        <f t="shared" si="1154"/>
        <v>240.99221073207181</v>
      </c>
    </row>
    <row r="10520" spans="1:18" x14ac:dyDescent="0.3">
      <c r="A10520" s="10">
        <v>43977.041666666664</v>
      </c>
      <c r="B10520" s="11">
        <v>43977</v>
      </c>
      <c r="C10520" s="12">
        <v>4.1666666666666664E-2</v>
      </c>
      <c r="D10520">
        <v>0.1</v>
      </c>
      <c r="E10520">
        <v>0.93</v>
      </c>
      <c r="F10520">
        <v>0.66900000000000004</v>
      </c>
      <c r="G10520">
        <v>0.49719999999999998</v>
      </c>
      <c r="I10520">
        <f t="shared" si="1148"/>
        <v>9.7519058369007511E-2</v>
      </c>
      <c r="J10520">
        <f t="shared" si="1149"/>
        <v>0.5714809416309925</v>
      </c>
      <c r="K10520">
        <f t="shared" si="1151"/>
        <v>0.32659046664744584</v>
      </c>
      <c r="L10520">
        <f t="shared" si="1152"/>
        <v>586.01974956375761</v>
      </c>
      <c r="O10520">
        <f>VLOOKUP(D10520,'Manning''s Flow'!I$6:J$3604,2,TRUE)</f>
        <v>0.21818680209812297</v>
      </c>
      <c r="P10520">
        <f t="shared" si="1150"/>
        <v>0.45081319790187707</v>
      </c>
      <c r="Q10520">
        <f t="shared" si="1153"/>
        <v>0.20323253940251698</v>
      </c>
      <c r="R10520">
        <f t="shared" si="1154"/>
        <v>206.61799594053235</v>
      </c>
    </row>
    <row r="10521" spans="1:18" x14ac:dyDescent="0.3">
      <c r="A10521" s="10">
        <v>43977.052083333336</v>
      </c>
      <c r="B10521" s="11">
        <v>43977</v>
      </c>
      <c r="C10521" s="12">
        <v>5.2083333333333336E-2</v>
      </c>
      <c r="D10521">
        <v>0.1</v>
      </c>
      <c r="E10521">
        <v>0.94</v>
      </c>
      <c r="F10521">
        <v>0.67300000000000004</v>
      </c>
      <c r="G10521">
        <v>0.52300000000000002</v>
      </c>
      <c r="I10521">
        <f t="shared" si="1148"/>
        <v>9.7519058369007511E-2</v>
      </c>
      <c r="J10521">
        <f t="shared" si="1149"/>
        <v>0.5754809416309925</v>
      </c>
      <c r="K10521">
        <f t="shared" si="1151"/>
        <v>0.33117831418049382</v>
      </c>
      <c r="L10521">
        <f t="shared" si="1152"/>
        <v>590.12151189298788</v>
      </c>
      <c r="O10521">
        <f>VLOOKUP(D10521,'Manning''s Flow'!I$6:J$3604,2,TRUE)</f>
        <v>0.21818680209812297</v>
      </c>
      <c r="P10521">
        <f t="shared" si="1150"/>
        <v>0.45481319790187708</v>
      </c>
      <c r="Q10521">
        <f t="shared" si="1153"/>
        <v>0.20685504498573201</v>
      </c>
      <c r="R10521">
        <f t="shared" si="1154"/>
        <v>208.45128739608114</v>
      </c>
    </row>
    <row r="10522" spans="1:18" x14ac:dyDescent="0.3">
      <c r="A10522" s="10">
        <v>43977.086805555555</v>
      </c>
      <c r="B10522" s="11">
        <v>43977</v>
      </c>
      <c r="C10522" s="12">
        <v>8.6805555555555566E-2</v>
      </c>
      <c r="D10522">
        <v>0.1</v>
      </c>
      <c r="E10522">
        <v>1.01</v>
      </c>
      <c r="F10522">
        <v>0.73</v>
      </c>
      <c r="G10522">
        <v>0.57579999999999998</v>
      </c>
      <c r="I10522">
        <f t="shared" si="1148"/>
        <v>9.7519058369007511E-2</v>
      </c>
      <c r="J10522">
        <f t="shared" si="1149"/>
        <v>0.63248094163099244</v>
      </c>
      <c r="K10522">
        <f t="shared" si="1151"/>
        <v>0.40003214152642685</v>
      </c>
      <c r="L10522">
        <f t="shared" si="1152"/>
        <v>648.57162508451881</v>
      </c>
      <c r="O10522">
        <f>VLOOKUP(D10522,'Manning''s Flow'!I$6:J$3604,2,TRUE)</f>
        <v>0.21818680209812297</v>
      </c>
      <c r="P10522">
        <f t="shared" si="1150"/>
        <v>0.51181319790187696</v>
      </c>
      <c r="Q10522">
        <f t="shared" si="1153"/>
        <v>0.26195274954654585</v>
      </c>
      <c r="R10522">
        <f t="shared" si="1154"/>
        <v>234.57569063765109</v>
      </c>
    </row>
    <row r="10523" spans="1:18" x14ac:dyDescent="0.3">
      <c r="A10523" s="10">
        <v>43977.114583333336</v>
      </c>
      <c r="B10523" s="11">
        <v>43977</v>
      </c>
      <c r="C10523" s="12">
        <v>0.11458333333333333</v>
      </c>
      <c r="D10523">
        <v>0.1</v>
      </c>
      <c r="E10523">
        <v>0.92</v>
      </c>
      <c r="F10523">
        <v>0.66</v>
      </c>
      <c r="G10523">
        <v>0.5444</v>
      </c>
      <c r="I10523">
        <f t="shared" si="1148"/>
        <v>9.7519058369007511E-2</v>
      </c>
      <c r="J10523">
        <f t="shared" si="1149"/>
        <v>0.56248094163099249</v>
      </c>
      <c r="K10523">
        <f t="shared" si="1151"/>
        <v>0.31638480969808797</v>
      </c>
      <c r="L10523">
        <f t="shared" si="1152"/>
        <v>576.79078432298968</v>
      </c>
      <c r="O10523">
        <f>VLOOKUP(D10523,'Manning''s Flow'!I$6:J$3604,2,TRUE)</f>
        <v>0.21818680209812297</v>
      </c>
      <c r="P10523">
        <f t="shared" si="1150"/>
        <v>0.44181319790187706</v>
      </c>
      <c r="Q10523">
        <f t="shared" si="1153"/>
        <v>0.19519890184028318</v>
      </c>
      <c r="R10523">
        <f t="shared" si="1154"/>
        <v>202.49309016554759</v>
      </c>
    </row>
    <row r="10524" spans="1:18" x14ac:dyDescent="0.3">
      <c r="A10524" s="10">
        <v>43977.166666666664</v>
      </c>
      <c r="B10524" s="11">
        <v>43977</v>
      </c>
      <c r="C10524" s="12">
        <v>0.16666666666666666</v>
      </c>
      <c r="D10524">
        <v>0.1</v>
      </c>
      <c r="E10524">
        <v>0.85</v>
      </c>
      <c r="F10524">
        <v>0.60899999999999999</v>
      </c>
      <c r="G10524">
        <v>0.45079999999999992</v>
      </c>
      <c r="I10524">
        <f t="shared" si="1148"/>
        <v>9.7519058369007511E-2</v>
      </c>
      <c r="J10524">
        <f t="shared" si="1149"/>
        <v>0.51148094163099245</v>
      </c>
      <c r="K10524">
        <f t="shared" si="1151"/>
        <v>0.2616127536517267</v>
      </c>
      <c r="L10524">
        <f t="shared" si="1152"/>
        <v>524.49331462530404</v>
      </c>
      <c r="O10524">
        <f>VLOOKUP(D10524,'Manning''s Flow'!I$6:J$3604,2,TRUE)</f>
        <v>0.21818680209812297</v>
      </c>
      <c r="P10524">
        <f t="shared" si="1150"/>
        <v>0.39081319790187702</v>
      </c>
      <c r="Q10524">
        <f t="shared" si="1153"/>
        <v>0.15273495565429168</v>
      </c>
      <c r="R10524">
        <f t="shared" si="1154"/>
        <v>179.11862410730072</v>
      </c>
    </row>
    <row r="10525" spans="1:18" x14ac:dyDescent="0.3">
      <c r="A10525" s="10">
        <v>43977.194444444445</v>
      </c>
      <c r="B10525" s="11">
        <v>43977</v>
      </c>
      <c r="C10525" s="12">
        <v>0.19444444444444445</v>
      </c>
      <c r="D10525">
        <v>0.1</v>
      </c>
      <c r="E10525">
        <v>1.06</v>
      </c>
      <c r="F10525">
        <v>0.75900000000000001</v>
      </c>
      <c r="G10525">
        <v>0.47380000000000005</v>
      </c>
      <c r="I10525">
        <f t="shared" si="1148"/>
        <v>9.7519058369007511E-2</v>
      </c>
      <c r="J10525">
        <f t="shared" si="1149"/>
        <v>0.66148094163099247</v>
      </c>
      <c r="K10525">
        <f t="shared" si="1151"/>
        <v>0.43755703614102448</v>
      </c>
      <c r="L10525">
        <f t="shared" si="1152"/>
        <v>678.30940197143809</v>
      </c>
      <c r="O10525">
        <f>VLOOKUP(D10525,'Manning''s Flow'!I$6:J$3604,2,TRUE)</f>
        <v>0.21818680209812297</v>
      </c>
      <c r="P10525">
        <f t="shared" si="1150"/>
        <v>0.5408131979018771</v>
      </c>
      <c r="Q10525">
        <f t="shared" si="1153"/>
        <v>0.2924789150248549</v>
      </c>
      <c r="R10525">
        <f t="shared" si="1154"/>
        <v>247.86705369037975</v>
      </c>
    </row>
    <row r="10526" spans="1:18" x14ac:dyDescent="0.3">
      <c r="A10526" s="10">
        <v>43977.322916666664</v>
      </c>
      <c r="B10526" s="11">
        <v>43977</v>
      </c>
      <c r="C10526" s="12">
        <v>0.32291666666666669</v>
      </c>
      <c r="D10526">
        <v>0.1</v>
      </c>
      <c r="E10526">
        <v>0.86</v>
      </c>
      <c r="F10526">
        <v>0.62</v>
      </c>
      <c r="G10526">
        <v>0.52860000000000007</v>
      </c>
      <c r="I10526">
        <f t="shared" si="1148"/>
        <v>9.7519058369007511E-2</v>
      </c>
      <c r="J10526">
        <f t="shared" si="1149"/>
        <v>0.52248094163099246</v>
      </c>
      <c r="K10526">
        <f t="shared" si="1151"/>
        <v>0.27298633436760855</v>
      </c>
      <c r="L10526">
        <f t="shared" si="1152"/>
        <v>535.77316103068722</v>
      </c>
      <c r="O10526">
        <f>VLOOKUP(D10526,'Manning''s Flow'!I$6:J$3604,2,TRUE)</f>
        <v>0.21818680209812297</v>
      </c>
      <c r="P10526">
        <f t="shared" si="1150"/>
        <v>0.40181319790187703</v>
      </c>
      <c r="Q10526">
        <f t="shared" si="1153"/>
        <v>0.16145384600813301</v>
      </c>
      <c r="R10526">
        <f t="shared" si="1154"/>
        <v>184.16017561005987</v>
      </c>
    </row>
    <row r="10527" spans="1:18" x14ac:dyDescent="0.3">
      <c r="A10527" s="10">
        <v>43977.791666666664</v>
      </c>
      <c r="B10527" s="11">
        <v>43977</v>
      </c>
      <c r="C10527" s="12">
        <v>0.79166666666666663</v>
      </c>
      <c r="D10527">
        <v>0.1</v>
      </c>
      <c r="E10527">
        <v>0.83</v>
      </c>
      <c r="F10527">
        <v>0.6</v>
      </c>
      <c r="G10527">
        <v>0.45339999999999997</v>
      </c>
      <c r="I10527">
        <f t="shared" si="1148"/>
        <v>9.7519058369007511E-2</v>
      </c>
      <c r="J10527">
        <f t="shared" si="1149"/>
        <v>0.50248094163099244</v>
      </c>
      <c r="K10527">
        <f t="shared" si="1151"/>
        <v>0.25248709670236885</v>
      </c>
      <c r="L10527">
        <f t="shared" si="1152"/>
        <v>515.26434938453599</v>
      </c>
      <c r="O10527">
        <f>VLOOKUP(D10527,'Manning''s Flow'!I$6:J$3604,2,TRUE)</f>
        <v>0.21818680209812297</v>
      </c>
      <c r="P10527">
        <f t="shared" si="1150"/>
        <v>0.38181319790187701</v>
      </c>
      <c r="Q10527">
        <f t="shared" si="1153"/>
        <v>0.14578131809205791</v>
      </c>
      <c r="R10527">
        <f t="shared" si="1154"/>
        <v>174.99371833231598</v>
      </c>
    </row>
    <row r="10528" spans="1:18" x14ac:dyDescent="0.3">
      <c r="A10528" s="10">
        <v>43977.920138888891</v>
      </c>
      <c r="B10528" s="11">
        <v>43977</v>
      </c>
      <c r="C10528" s="12">
        <v>0.92013888888888884</v>
      </c>
      <c r="D10528">
        <v>0.1</v>
      </c>
      <c r="E10528">
        <v>0.99</v>
      </c>
      <c r="F10528">
        <v>0.71</v>
      </c>
      <c r="G10528">
        <v>0.46240000000000003</v>
      </c>
      <c r="I10528">
        <f t="shared" si="1148"/>
        <v>9.7519058369007511E-2</v>
      </c>
      <c r="J10528">
        <f t="shared" si="1149"/>
        <v>0.61248094163099243</v>
      </c>
      <c r="K10528">
        <f t="shared" si="1151"/>
        <v>0.37513290386118714</v>
      </c>
      <c r="L10528">
        <f t="shared" si="1152"/>
        <v>628.06281343836758</v>
      </c>
      <c r="O10528">
        <f>VLOOKUP(D10528,'Manning''s Flow'!I$6:J$3604,2,TRUE)</f>
        <v>0.21818680209812297</v>
      </c>
      <c r="P10528">
        <f t="shared" si="1150"/>
        <v>0.491813197901877</v>
      </c>
      <c r="Q10528">
        <f t="shared" si="1153"/>
        <v>0.24188022163047082</v>
      </c>
      <c r="R10528">
        <f t="shared" si="1154"/>
        <v>225.40923335990723</v>
      </c>
    </row>
    <row r="10529" spans="1:18" x14ac:dyDescent="0.3">
      <c r="A10529" s="10">
        <v>43977.979166666664</v>
      </c>
      <c r="B10529" s="11">
        <v>43977</v>
      </c>
      <c r="C10529" s="12">
        <v>0.97916666666666663</v>
      </c>
      <c r="D10529">
        <v>0.1</v>
      </c>
      <c r="E10529">
        <v>0.96</v>
      </c>
      <c r="F10529">
        <v>0.69</v>
      </c>
      <c r="G10529">
        <v>0.52880000000000005</v>
      </c>
      <c r="I10529">
        <f t="shared" si="1148"/>
        <v>9.7519058369007511E-2</v>
      </c>
      <c r="J10529">
        <f t="shared" si="1149"/>
        <v>0.59248094163099241</v>
      </c>
      <c r="K10529">
        <f t="shared" si="1151"/>
        <v>0.35103366619594745</v>
      </c>
      <c r="L10529">
        <f t="shared" si="1152"/>
        <v>607.55400179221635</v>
      </c>
      <c r="O10529">
        <f>VLOOKUP(D10529,'Manning''s Flow'!I$6:J$3604,2,TRUE)</f>
        <v>0.21818680209812297</v>
      </c>
      <c r="P10529">
        <f t="shared" si="1150"/>
        <v>0.47181319790187698</v>
      </c>
      <c r="Q10529">
        <f t="shared" si="1153"/>
        <v>0.22260769371439573</v>
      </c>
      <c r="R10529">
        <f t="shared" si="1154"/>
        <v>216.24277608216337</v>
      </c>
    </row>
    <row r="10530" spans="1:18" x14ac:dyDescent="0.3">
      <c r="A10530" s="10">
        <v>43978.003472222219</v>
      </c>
      <c r="B10530" s="11">
        <v>43978</v>
      </c>
      <c r="C10530" s="12">
        <v>3.472222222222222E-3</v>
      </c>
      <c r="D10530">
        <v>0.1</v>
      </c>
      <c r="E10530">
        <v>1.1299999999999999</v>
      </c>
      <c r="F10530">
        <v>0.81100000000000005</v>
      </c>
      <c r="G10530">
        <v>0.52</v>
      </c>
      <c r="I10530">
        <f t="shared" si="1148"/>
        <v>9.7519058369007511E-2</v>
      </c>
      <c r="J10530">
        <f t="shared" si="1149"/>
        <v>0.71348094163099252</v>
      </c>
      <c r="K10530">
        <f t="shared" si="1151"/>
        <v>0.50905505407064777</v>
      </c>
      <c r="L10530">
        <f t="shared" si="1152"/>
        <v>731.63231225143124</v>
      </c>
      <c r="O10530">
        <f>VLOOKUP(D10530,'Manning''s Flow'!I$6:J$3604,2,TRUE)</f>
        <v>0.21818680209812297</v>
      </c>
      <c r="P10530">
        <f t="shared" si="1150"/>
        <v>0.59281319790187714</v>
      </c>
      <c r="Q10530">
        <f t="shared" si="1153"/>
        <v>0.35142748760665016</v>
      </c>
      <c r="R10530">
        <f t="shared" si="1154"/>
        <v>271.69984261251386</v>
      </c>
    </row>
    <row r="10531" spans="1:18" x14ac:dyDescent="0.3">
      <c r="A10531" s="10">
        <v>43978.013888888891</v>
      </c>
      <c r="B10531" s="11">
        <v>43978</v>
      </c>
      <c r="C10531" s="12">
        <v>1.3888888888888888E-2</v>
      </c>
      <c r="D10531">
        <v>0.1</v>
      </c>
      <c r="E10531">
        <v>0.72</v>
      </c>
      <c r="F10531">
        <v>0.52</v>
      </c>
      <c r="G10531">
        <v>0.51260000000000006</v>
      </c>
      <c r="I10531">
        <f t="shared" si="1148"/>
        <v>9.7519058369007511E-2</v>
      </c>
      <c r="J10531">
        <f t="shared" si="1149"/>
        <v>0.42248094163099248</v>
      </c>
      <c r="K10531">
        <f t="shared" si="1151"/>
        <v>0.17849014604141009</v>
      </c>
      <c r="L10531">
        <f t="shared" si="1152"/>
        <v>433.22910279993118</v>
      </c>
      <c r="O10531">
        <f>VLOOKUP(D10531,'Manning''s Flow'!I$6:J$3604,2,TRUE)</f>
        <v>0.21818680209812297</v>
      </c>
      <c r="P10531">
        <f t="shared" si="1150"/>
        <v>0.30181319790187705</v>
      </c>
      <c r="Q10531">
        <f t="shared" si="1153"/>
        <v>9.1091206427757601E-2</v>
      </c>
      <c r="R10531">
        <f t="shared" si="1154"/>
        <v>138.32788922134054</v>
      </c>
    </row>
    <row r="10532" spans="1:18" x14ac:dyDescent="0.3">
      <c r="A10532" s="10">
        <v>43978.017361111109</v>
      </c>
      <c r="B10532" s="11">
        <v>43978</v>
      </c>
      <c r="C10532" s="12">
        <v>1.7361111111111112E-2</v>
      </c>
      <c r="D10532">
        <v>0.1</v>
      </c>
      <c r="E10532">
        <v>0.92</v>
      </c>
      <c r="F10532">
        <v>0.66300000000000003</v>
      </c>
      <c r="G10532">
        <v>0.50960000000000005</v>
      </c>
      <c r="I10532">
        <f t="shared" si="1148"/>
        <v>9.7519058369007511E-2</v>
      </c>
      <c r="J10532">
        <f t="shared" si="1149"/>
        <v>0.5654809416309925</v>
      </c>
      <c r="K10532">
        <f t="shared" si="1151"/>
        <v>0.31976869534787394</v>
      </c>
      <c r="L10532">
        <f t="shared" si="1152"/>
        <v>579.86710606991232</v>
      </c>
      <c r="O10532">
        <f>VLOOKUP(D10532,'Manning''s Flow'!I$6:J$3604,2,TRUE)</f>
        <v>0.21818680209812297</v>
      </c>
      <c r="P10532">
        <f t="shared" si="1150"/>
        <v>0.44481319790187707</v>
      </c>
      <c r="Q10532">
        <f t="shared" si="1153"/>
        <v>0.19785878102769444</v>
      </c>
      <c r="R10532">
        <f t="shared" si="1154"/>
        <v>203.86805875720916</v>
      </c>
    </row>
    <row r="10533" spans="1:18" x14ac:dyDescent="0.3">
      <c r="A10533" s="10">
        <v>43978.034722222219</v>
      </c>
      <c r="B10533" s="11">
        <v>43978</v>
      </c>
      <c r="C10533" s="12">
        <v>3.4722222222222224E-2</v>
      </c>
      <c r="D10533">
        <v>0.1</v>
      </c>
      <c r="E10533">
        <v>0.83</v>
      </c>
      <c r="F10533">
        <v>0.59499999999999997</v>
      </c>
      <c r="G10533">
        <v>0.51619999999999999</v>
      </c>
      <c r="I10533">
        <f t="shared" si="1148"/>
        <v>9.7519058369007511E-2</v>
      </c>
      <c r="J10533">
        <f t="shared" si="1149"/>
        <v>0.49748094163099243</v>
      </c>
      <c r="K10533">
        <f t="shared" si="1151"/>
        <v>0.2474872872860589</v>
      </c>
      <c r="L10533">
        <f t="shared" si="1152"/>
        <v>510.13714647299821</v>
      </c>
      <c r="O10533">
        <f>VLOOKUP(D10533,'Manning''s Flow'!I$6:J$3604,2,TRUE)</f>
        <v>0.21818680209812297</v>
      </c>
      <c r="P10533">
        <f t="shared" si="1150"/>
        <v>0.37681319790187701</v>
      </c>
      <c r="Q10533">
        <f t="shared" si="1153"/>
        <v>0.14198818611303912</v>
      </c>
      <c r="R10533">
        <f t="shared" si="1154"/>
        <v>172.70210401288003</v>
      </c>
    </row>
    <row r="10534" spans="1:18" x14ac:dyDescent="0.3">
      <c r="A10534" s="10">
        <v>43978.045138888891</v>
      </c>
      <c r="B10534" s="11">
        <v>43978</v>
      </c>
      <c r="C10534" s="12">
        <v>4.5138888888888888E-2</v>
      </c>
      <c r="D10534">
        <v>0.1</v>
      </c>
      <c r="E10534">
        <v>1.1399999999999999</v>
      </c>
      <c r="F10534">
        <v>0.82099999999999995</v>
      </c>
      <c r="G10534">
        <v>0.53780000000000006</v>
      </c>
      <c r="I10534">
        <f t="shared" si="1148"/>
        <v>9.7519058369007511E-2</v>
      </c>
      <c r="J10534">
        <f t="shared" si="1149"/>
        <v>0.72348094163099241</v>
      </c>
      <c r="K10534">
        <f t="shared" si="1151"/>
        <v>0.52342467290326744</v>
      </c>
      <c r="L10534">
        <f t="shared" si="1152"/>
        <v>741.88671807450669</v>
      </c>
      <c r="O10534">
        <f>VLOOKUP(D10534,'Manning''s Flow'!I$6:J$3604,2,TRUE)</f>
        <v>0.21818680209812297</v>
      </c>
      <c r="P10534">
        <f t="shared" si="1150"/>
        <v>0.60281319790187693</v>
      </c>
      <c r="Q10534">
        <f t="shared" si="1153"/>
        <v>0.36338375156468744</v>
      </c>
      <c r="R10534">
        <f t="shared" si="1154"/>
        <v>276.28307125138571</v>
      </c>
    </row>
    <row r="10535" spans="1:18" x14ac:dyDescent="0.3">
      <c r="A10535" s="10">
        <v>43978.097222222219</v>
      </c>
      <c r="B10535" s="11">
        <v>43978</v>
      </c>
      <c r="C10535" s="12">
        <v>9.7222222222222224E-2</v>
      </c>
      <c r="D10535">
        <v>0.1</v>
      </c>
      <c r="E10535">
        <v>0.75</v>
      </c>
      <c r="F10535">
        <v>0.53800000000000003</v>
      </c>
      <c r="G10535">
        <v>0.45540000000000003</v>
      </c>
      <c r="I10535">
        <f t="shared" si="1148"/>
        <v>9.7519058369007511E-2</v>
      </c>
      <c r="J10535">
        <f t="shared" si="1149"/>
        <v>0.4404809416309925</v>
      </c>
      <c r="K10535">
        <f t="shared" si="1151"/>
        <v>0.19402345994012582</v>
      </c>
      <c r="L10535">
        <f t="shared" si="1152"/>
        <v>451.68703328146734</v>
      </c>
      <c r="O10535">
        <f>VLOOKUP(D10535,'Manning''s Flow'!I$6:J$3604,2,TRUE)</f>
        <v>0.21818680209812297</v>
      </c>
      <c r="P10535">
        <f t="shared" si="1150"/>
        <v>0.31981319790187707</v>
      </c>
      <c r="Q10535">
        <f t="shared" si="1153"/>
        <v>0.10228048155222519</v>
      </c>
      <c r="R10535">
        <f t="shared" si="1154"/>
        <v>146.57770077131002</v>
      </c>
    </row>
    <row r="10536" spans="1:18" x14ac:dyDescent="0.3">
      <c r="A10536" s="10">
        <v>43978.128472222219</v>
      </c>
      <c r="B10536" s="11">
        <v>43978</v>
      </c>
      <c r="C10536" s="12">
        <v>0.12847222222222224</v>
      </c>
      <c r="D10536">
        <v>0.1</v>
      </c>
      <c r="E10536">
        <v>1.05</v>
      </c>
      <c r="F10536">
        <v>0.75700000000000001</v>
      </c>
      <c r="G10536">
        <v>0.50560000000000005</v>
      </c>
      <c r="I10536">
        <f t="shared" si="1148"/>
        <v>9.7519058369007511E-2</v>
      </c>
      <c r="J10536">
        <f t="shared" si="1149"/>
        <v>0.65948094163099247</v>
      </c>
      <c r="K10536">
        <f t="shared" si="1151"/>
        <v>0.43491511237450048</v>
      </c>
      <c r="L10536">
        <f t="shared" si="1152"/>
        <v>676.25852080682296</v>
      </c>
      <c r="O10536">
        <f>VLOOKUP(D10536,'Manning''s Flow'!I$6:J$3604,2,TRUE)</f>
        <v>0.21818680209812297</v>
      </c>
      <c r="P10536">
        <f t="shared" si="1150"/>
        <v>0.53881319790187709</v>
      </c>
      <c r="Q10536">
        <f t="shared" si="1153"/>
        <v>0.29031966223324734</v>
      </c>
      <c r="R10536">
        <f t="shared" si="1154"/>
        <v>246.9504079626054</v>
      </c>
    </row>
    <row r="10537" spans="1:18" x14ac:dyDescent="0.3">
      <c r="A10537" s="10">
        <v>43978.357638888891</v>
      </c>
      <c r="B10537" s="11">
        <v>43978</v>
      </c>
      <c r="C10537" s="12">
        <v>0.3576388888888889</v>
      </c>
      <c r="D10537">
        <v>0.1</v>
      </c>
      <c r="E10537">
        <v>1.04</v>
      </c>
      <c r="F10537">
        <v>0.749</v>
      </c>
      <c r="G10537">
        <v>0.5898000000000001</v>
      </c>
      <c r="I10537">
        <f t="shared" si="1148"/>
        <v>9.7519058369007511E-2</v>
      </c>
      <c r="J10537">
        <f t="shared" si="1149"/>
        <v>0.65148094163099246</v>
      </c>
      <c r="K10537">
        <f t="shared" si="1151"/>
        <v>0.42442741730840461</v>
      </c>
      <c r="L10537">
        <f t="shared" si="1152"/>
        <v>668.05499614836242</v>
      </c>
      <c r="O10537">
        <f>VLOOKUP(D10537,'Manning''s Flow'!I$6:J$3604,2,TRUE)</f>
        <v>0.21818680209812297</v>
      </c>
      <c r="P10537">
        <f t="shared" si="1150"/>
        <v>0.53081319790187709</v>
      </c>
      <c r="Q10537">
        <f t="shared" si="1153"/>
        <v>0.2817626510668173</v>
      </c>
      <c r="R10537">
        <f t="shared" si="1154"/>
        <v>243.28382505150782</v>
      </c>
    </row>
    <row r="10538" spans="1:18" x14ac:dyDescent="0.3">
      <c r="A10538" s="10">
        <v>43978.361111111109</v>
      </c>
      <c r="B10538" s="11">
        <v>43978</v>
      </c>
      <c r="C10538" s="12">
        <v>0.3611111111111111</v>
      </c>
      <c r="D10538">
        <v>0.1</v>
      </c>
      <c r="E10538">
        <v>0.9</v>
      </c>
      <c r="F10538">
        <v>0.64500000000000002</v>
      </c>
      <c r="G10538">
        <v>0.56819999999999993</v>
      </c>
      <c r="I10538">
        <f t="shared" si="1148"/>
        <v>9.7519058369007511E-2</v>
      </c>
      <c r="J10538">
        <f t="shared" si="1149"/>
        <v>0.54748094163099248</v>
      </c>
      <c r="K10538">
        <f t="shared" si="1151"/>
        <v>0.29973538144915818</v>
      </c>
      <c r="L10538">
        <f t="shared" si="1152"/>
        <v>561.40917558837623</v>
      </c>
      <c r="O10538">
        <f>VLOOKUP(D10538,'Manning''s Flow'!I$6:J$3604,2,TRUE)</f>
        <v>0.21818680209812297</v>
      </c>
      <c r="P10538">
        <f t="shared" si="1150"/>
        <v>0.42681319790187705</v>
      </c>
      <c r="Q10538">
        <f t="shared" si="1153"/>
        <v>0.18216950590322686</v>
      </c>
      <c r="R10538">
        <f t="shared" si="1154"/>
        <v>195.6182472072397</v>
      </c>
    </row>
    <row r="10539" spans="1:18" x14ac:dyDescent="0.3">
      <c r="A10539" s="10">
        <v>43978.847222222219</v>
      </c>
      <c r="B10539" s="11">
        <v>43978</v>
      </c>
      <c r="C10539" s="12">
        <v>0.84722222222222221</v>
      </c>
      <c r="D10539">
        <v>0.1</v>
      </c>
      <c r="E10539">
        <v>0.99</v>
      </c>
      <c r="F10539">
        <v>0.70899999999999996</v>
      </c>
      <c r="G10539">
        <v>0.54379999999999995</v>
      </c>
      <c r="I10539">
        <f t="shared" si="1148"/>
        <v>9.7519058369007511E-2</v>
      </c>
      <c r="J10539">
        <f t="shared" si="1149"/>
        <v>0.61148094163099243</v>
      </c>
      <c r="K10539">
        <f t="shared" si="1151"/>
        <v>0.37390894197792518</v>
      </c>
      <c r="L10539">
        <f t="shared" si="1152"/>
        <v>627.03737285606007</v>
      </c>
      <c r="O10539">
        <f>VLOOKUP(D10539,'Manning''s Flow'!I$6:J$3604,2,TRUE)</f>
        <v>0.21818680209812297</v>
      </c>
      <c r="P10539">
        <f t="shared" si="1150"/>
        <v>0.490813197901877</v>
      </c>
      <c r="Q10539">
        <f t="shared" si="1153"/>
        <v>0.24089759523466708</v>
      </c>
      <c r="R10539">
        <f t="shared" si="1154"/>
        <v>224.95091049602007</v>
      </c>
    </row>
    <row r="10540" spans="1:18" x14ac:dyDescent="0.3">
      <c r="A10540" s="10">
        <v>43978.899305555555</v>
      </c>
      <c r="B10540" s="11">
        <v>43978</v>
      </c>
      <c r="C10540" s="12">
        <v>0.89930555555555547</v>
      </c>
      <c r="D10540">
        <v>0.1</v>
      </c>
      <c r="E10540">
        <v>0.77</v>
      </c>
      <c r="F10540">
        <v>0.55000000000000004</v>
      </c>
      <c r="G10540">
        <v>0.40099999999999997</v>
      </c>
      <c r="I10540">
        <f t="shared" si="1148"/>
        <v>9.7519058369007511E-2</v>
      </c>
      <c r="J10540">
        <f t="shared" si="1149"/>
        <v>0.45248094163099251</v>
      </c>
      <c r="K10540">
        <f t="shared" si="1151"/>
        <v>0.20473900253926966</v>
      </c>
      <c r="L10540">
        <f t="shared" si="1152"/>
        <v>463.99232026915803</v>
      </c>
      <c r="O10540">
        <f>VLOOKUP(D10540,'Manning''s Flow'!I$6:J$3604,2,TRUE)</f>
        <v>0.21818680209812297</v>
      </c>
      <c r="P10540">
        <f t="shared" si="1150"/>
        <v>0.33181319790187708</v>
      </c>
      <c r="Q10540">
        <f t="shared" si="1153"/>
        <v>0.11009999830187024</v>
      </c>
      <c r="R10540">
        <f t="shared" si="1154"/>
        <v>152.07757513795633</v>
      </c>
    </row>
    <row r="10541" spans="1:18" x14ac:dyDescent="0.3">
      <c r="A10541" s="10">
        <v>43979.083333333336</v>
      </c>
      <c r="B10541" s="11">
        <v>43979</v>
      </c>
      <c r="C10541" s="12">
        <v>8.3333333333333329E-2</v>
      </c>
      <c r="D10541">
        <v>0.1</v>
      </c>
      <c r="E10541">
        <v>0.89</v>
      </c>
      <c r="F10541">
        <v>0.63700000000000001</v>
      </c>
      <c r="G10541">
        <v>0.42539999999999994</v>
      </c>
      <c r="I10541">
        <f t="shared" si="1148"/>
        <v>9.7519058369007511E-2</v>
      </c>
      <c r="J10541">
        <f t="shared" si="1149"/>
        <v>0.53948094163099247</v>
      </c>
      <c r="K10541">
        <f t="shared" si="1151"/>
        <v>0.29103968638306232</v>
      </c>
      <c r="L10541">
        <f t="shared" si="1152"/>
        <v>553.20565092991569</v>
      </c>
      <c r="O10541">
        <f>VLOOKUP(D10541,'Manning''s Flow'!I$6:J$3604,2,TRUE)</f>
        <v>0.21818680209812297</v>
      </c>
      <c r="P10541">
        <f t="shared" si="1150"/>
        <v>0.41881319790187704</v>
      </c>
      <c r="Q10541">
        <f t="shared" si="1153"/>
        <v>0.17540449473679681</v>
      </c>
      <c r="R10541">
        <f t="shared" si="1154"/>
        <v>191.95166429614216</v>
      </c>
    </row>
    <row r="10542" spans="1:18" x14ac:dyDescent="0.3">
      <c r="A10542" s="10">
        <v>43979.097222222219</v>
      </c>
      <c r="B10542" s="11">
        <v>43979</v>
      </c>
      <c r="C10542" s="12">
        <v>9.7222222222222224E-2</v>
      </c>
      <c r="D10542">
        <v>0.1</v>
      </c>
      <c r="E10542">
        <v>0.44</v>
      </c>
      <c r="F10542">
        <v>0.31900000000000001</v>
      </c>
      <c r="G10542">
        <v>0.42020000000000002</v>
      </c>
      <c r="I10542">
        <f t="shared" ref="I10542:I10592" si="1155">29.491*(D10542^2.4806)</f>
        <v>9.7519058369007511E-2</v>
      </c>
      <c r="J10542">
        <f t="shared" ref="J10542:J10592" si="1156">ABS(F10542-I10542)</f>
        <v>0.22148094163099249</v>
      </c>
      <c r="K10542">
        <f t="shared" ref="K10542:K10592" si="1157">J10542^2</f>
        <v>4.9053807505751106E-2</v>
      </c>
      <c r="L10542">
        <f t="shared" ref="L10542:L10592" si="1158">100*ABS(J10542/I10542)</f>
        <v>227.11554575611169</v>
      </c>
      <c r="O10542">
        <f>VLOOKUP(D10542,'Manning''s Flow'!I$6:J$3604,2,TRUE)</f>
        <v>0.21818680209812297</v>
      </c>
      <c r="P10542">
        <f t="shared" ref="P10542:P10592" si="1159">ABS(F10542-O10542)</f>
        <v>0.10081319790187704</v>
      </c>
      <c r="Q10542">
        <f t="shared" ref="Q10542:Q10592" si="1160">P10542^2</f>
        <v>1.0163300871203025E-2</v>
      </c>
      <c r="R10542">
        <f t="shared" ref="R10542:R10592" si="1161">100*ABS(P10542/O10542)</f>
        <v>46.204993580014673</v>
      </c>
    </row>
    <row r="10543" spans="1:18" x14ac:dyDescent="0.3">
      <c r="A10543" s="10">
        <v>43979.159722222219</v>
      </c>
      <c r="B10543" s="11">
        <v>43979</v>
      </c>
      <c r="C10543" s="12">
        <v>0.15972222222222224</v>
      </c>
      <c r="D10543">
        <v>0.1</v>
      </c>
      <c r="E10543">
        <v>1.24</v>
      </c>
      <c r="F10543">
        <v>0.88800000000000001</v>
      </c>
      <c r="G10543">
        <v>0.64059999999999995</v>
      </c>
      <c r="I10543">
        <f t="shared" si="1155"/>
        <v>9.7519058369007511E-2</v>
      </c>
      <c r="J10543">
        <f t="shared" si="1156"/>
        <v>0.79048094163099247</v>
      </c>
      <c r="K10543">
        <f t="shared" si="1157"/>
        <v>0.62486011908182049</v>
      </c>
      <c r="L10543">
        <f t="shared" si="1158"/>
        <v>810.59123708911329</v>
      </c>
      <c r="O10543">
        <f>VLOOKUP(D10543,'Manning''s Flow'!I$6:J$3604,2,TRUE)</f>
        <v>0.21818680209812297</v>
      </c>
      <c r="P10543">
        <f t="shared" si="1159"/>
        <v>0.6698131979018771</v>
      </c>
      <c r="Q10543">
        <f t="shared" si="1160"/>
        <v>0.44864972008353915</v>
      </c>
      <c r="R10543">
        <f t="shared" si="1161"/>
        <v>306.99070313182773</v>
      </c>
    </row>
    <row r="10544" spans="1:18" x14ac:dyDescent="0.3">
      <c r="A10544" s="10">
        <v>43979.163194444445</v>
      </c>
      <c r="B10544" s="11">
        <v>43979</v>
      </c>
      <c r="C10544" s="12">
        <v>0.16319444444444445</v>
      </c>
      <c r="D10544">
        <v>0.1</v>
      </c>
      <c r="E10544">
        <v>0.83</v>
      </c>
      <c r="F10544">
        <v>0.59299999999999997</v>
      </c>
      <c r="G10544">
        <v>0.68199999999999994</v>
      </c>
      <c r="I10544">
        <f t="shared" si="1155"/>
        <v>9.7519058369007511E-2</v>
      </c>
      <c r="J10544">
        <f t="shared" si="1156"/>
        <v>0.49548094163099243</v>
      </c>
      <c r="K10544">
        <f t="shared" si="1157"/>
        <v>0.24550136351953494</v>
      </c>
      <c r="L10544">
        <f t="shared" si="1158"/>
        <v>508.08626530838302</v>
      </c>
      <c r="O10544">
        <f>VLOOKUP(D10544,'Manning''s Flow'!I$6:J$3604,2,TRUE)</f>
        <v>0.21818680209812297</v>
      </c>
      <c r="P10544">
        <f t="shared" si="1159"/>
        <v>0.374813197901877</v>
      </c>
      <c r="Q10544">
        <f t="shared" si="1160"/>
        <v>0.14048493332143161</v>
      </c>
      <c r="R10544">
        <f t="shared" si="1161"/>
        <v>171.78545828510562</v>
      </c>
    </row>
    <row r="10545" spans="1:18" x14ac:dyDescent="0.3">
      <c r="A10545" s="10">
        <v>43979.170138888891</v>
      </c>
      <c r="B10545" s="11">
        <v>43979</v>
      </c>
      <c r="C10545" s="12">
        <v>0.17013888888888887</v>
      </c>
      <c r="D10545">
        <v>0.1</v>
      </c>
      <c r="E10545">
        <v>0.9</v>
      </c>
      <c r="F10545">
        <v>0.64600000000000002</v>
      </c>
      <c r="G10545">
        <v>0.55320000000000003</v>
      </c>
      <c r="I10545">
        <f t="shared" si="1155"/>
        <v>9.7519058369007511E-2</v>
      </c>
      <c r="J10545">
        <f t="shared" si="1156"/>
        <v>0.54848094163099248</v>
      </c>
      <c r="K10545">
        <f t="shared" si="1157"/>
        <v>0.30083134333242018</v>
      </c>
      <c r="L10545">
        <f t="shared" si="1158"/>
        <v>562.43461617068385</v>
      </c>
      <c r="O10545">
        <f>VLOOKUP(D10545,'Manning''s Flow'!I$6:J$3604,2,TRUE)</f>
        <v>0.21818680209812297</v>
      </c>
      <c r="P10545">
        <f t="shared" si="1159"/>
        <v>0.42781319790187705</v>
      </c>
      <c r="Q10545">
        <f t="shared" si="1160"/>
        <v>0.18302413229903061</v>
      </c>
      <c r="R10545">
        <f t="shared" si="1161"/>
        <v>196.07657007112689</v>
      </c>
    </row>
    <row r="10546" spans="1:18" x14ac:dyDescent="0.3">
      <c r="A10546" s="10">
        <v>43979.288194444445</v>
      </c>
      <c r="B10546" s="11">
        <v>43979</v>
      </c>
      <c r="C10546" s="12">
        <v>0.28819444444444448</v>
      </c>
      <c r="D10546">
        <v>0.1</v>
      </c>
      <c r="E10546">
        <v>0.92</v>
      </c>
      <c r="F10546">
        <v>0.65900000000000003</v>
      </c>
      <c r="G10546">
        <v>0.50560000000000005</v>
      </c>
      <c r="I10546">
        <f t="shared" si="1155"/>
        <v>9.7519058369007511E-2</v>
      </c>
      <c r="J10546">
        <f t="shared" si="1156"/>
        <v>0.56148094163099249</v>
      </c>
      <c r="K10546">
        <f t="shared" si="1157"/>
        <v>0.315260847814826</v>
      </c>
      <c r="L10546">
        <f t="shared" si="1158"/>
        <v>575.76534374068206</v>
      </c>
      <c r="O10546">
        <f>VLOOKUP(D10546,'Manning''s Flow'!I$6:J$3604,2,TRUE)</f>
        <v>0.21818680209812297</v>
      </c>
      <c r="P10546">
        <f t="shared" si="1159"/>
        <v>0.44081319790187706</v>
      </c>
      <c r="Q10546">
        <f t="shared" si="1160"/>
        <v>0.19431627544447944</v>
      </c>
      <c r="R10546">
        <f t="shared" si="1161"/>
        <v>202.03476730166042</v>
      </c>
    </row>
    <row r="10547" spans="1:18" x14ac:dyDescent="0.3">
      <c r="A10547" s="10">
        <v>43979.309027777781</v>
      </c>
      <c r="B10547" s="11">
        <v>43979</v>
      </c>
      <c r="C10547" s="12">
        <v>0.30902777777777779</v>
      </c>
      <c r="D10547">
        <v>0.1</v>
      </c>
      <c r="E10547">
        <v>0.95</v>
      </c>
      <c r="F10547">
        <v>0.68100000000000005</v>
      </c>
      <c r="G10547">
        <v>0.53559999999999997</v>
      </c>
      <c r="I10547">
        <f t="shared" si="1155"/>
        <v>9.7519058369007511E-2</v>
      </c>
      <c r="J10547">
        <f t="shared" si="1156"/>
        <v>0.58348094163099251</v>
      </c>
      <c r="K10547">
        <f t="shared" si="1157"/>
        <v>0.34045000924658969</v>
      </c>
      <c r="L10547">
        <f t="shared" si="1158"/>
        <v>598.32503655144842</v>
      </c>
      <c r="O10547">
        <f>VLOOKUP(D10547,'Manning''s Flow'!I$6:J$3604,2,TRUE)</f>
        <v>0.21818680209812297</v>
      </c>
      <c r="P10547">
        <f t="shared" si="1159"/>
        <v>0.46281319790187708</v>
      </c>
      <c r="Q10547">
        <f t="shared" si="1160"/>
        <v>0.21419605615216203</v>
      </c>
      <c r="R10547">
        <f t="shared" si="1161"/>
        <v>212.11787030717866</v>
      </c>
    </row>
    <row r="10548" spans="1:18" x14ac:dyDescent="0.3">
      <c r="A10548" s="10">
        <v>43979.357638888891</v>
      </c>
      <c r="B10548" s="11">
        <v>43979</v>
      </c>
      <c r="C10548" s="12">
        <v>0.3576388888888889</v>
      </c>
      <c r="D10548">
        <v>0.1</v>
      </c>
      <c r="E10548">
        <v>0.95</v>
      </c>
      <c r="F10548">
        <v>0.68</v>
      </c>
      <c r="G10548">
        <v>0.62180000000000002</v>
      </c>
      <c r="I10548">
        <f t="shared" si="1155"/>
        <v>9.7519058369007511E-2</v>
      </c>
      <c r="J10548">
        <f t="shared" si="1156"/>
        <v>0.58248094163099251</v>
      </c>
      <c r="K10548">
        <f t="shared" si="1157"/>
        <v>0.33928404736332768</v>
      </c>
      <c r="L10548">
        <f t="shared" si="1158"/>
        <v>597.29959596914091</v>
      </c>
      <c r="O10548">
        <f>VLOOKUP(D10548,'Manning''s Flow'!I$6:J$3604,2,TRUE)</f>
        <v>0.21818680209812297</v>
      </c>
      <c r="P10548">
        <f t="shared" si="1159"/>
        <v>0.46181319790187708</v>
      </c>
      <c r="Q10548">
        <f t="shared" si="1160"/>
        <v>0.21327142975635829</v>
      </c>
      <c r="R10548">
        <f t="shared" si="1161"/>
        <v>211.6595474432915</v>
      </c>
    </row>
    <row r="10549" spans="1:18" x14ac:dyDescent="0.3">
      <c r="A10549" s="10">
        <v>43979.364583333336</v>
      </c>
      <c r="B10549" s="11">
        <v>43979</v>
      </c>
      <c r="C10549" s="12">
        <v>0.36458333333333331</v>
      </c>
      <c r="D10549">
        <v>0.1</v>
      </c>
      <c r="E10549">
        <v>1.1100000000000001</v>
      </c>
      <c r="F10549">
        <v>0.8</v>
      </c>
      <c r="G10549">
        <v>0.5928000000000001</v>
      </c>
      <c r="I10549">
        <f t="shared" si="1155"/>
        <v>9.7519058369007511E-2</v>
      </c>
      <c r="J10549">
        <f t="shared" si="1156"/>
        <v>0.70248094163099251</v>
      </c>
      <c r="K10549">
        <f t="shared" si="1157"/>
        <v>0.49347947335476589</v>
      </c>
      <c r="L10549">
        <f t="shared" si="1158"/>
        <v>720.35246584604806</v>
      </c>
      <c r="O10549">
        <f>VLOOKUP(D10549,'Manning''s Flow'!I$6:J$3604,2,TRUE)</f>
        <v>0.21818680209812297</v>
      </c>
      <c r="P10549">
        <f t="shared" si="1159"/>
        <v>0.58181319790187702</v>
      </c>
      <c r="Q10549">
        <f t="shared" si="1160"/>
        <v>0.33850659725280874</v>
      </c>
      <c r="R10549">
        <f t="shared" si="1161"/>
        <v>266.65829110975466</v>
      </c>
    </row>
    <row r="10550" spans="1:18" x14ac:dyDescent="0.3">
      <c r="A10550" s="10">
        <v>43979.385416666664</v>
      </c>
      <c r="B10550" s="11">
        <v>43979</v>
      </c>
      <c r="C10550" s="12">
        <v>0.38541666666666669</v>
      </c>
      <c r="D10550">
        <v>0.1</v>
      </c>
      <c r="E10550">
        <v>0.88</v>
      </c>
      <c r="F10550">
        <v>0.629</v>
      </c>
      <c r="G10550">
        <v>0.5202</v>
      </c>
      <c r="I10550">
        <f t="shared" si="1155"/>
        <v>9.7519058369007511E-2</v>
      </c>
      <c r="J10550">
        <f t="shared" si="1156"/>
        <v>0.53148094163099247</v>
      </c>
      <c r="K10550">
        <f t="shared" si="1157"/>
        <v>0.28247199131696643</v>
      </c>
      <c r="L10550">
        <f t="shared" si="1158"/>
        <v>545.00212627145527</v>
      </c>
      <c r="O10550">
        <f>VLOOKUP(D10550,'Manning''s Flow'!I$6:J$3604,2,TRUE)</f>
        <v>0.21818680209812297</v>
      </c>
      <c r="P10550">
        <f t="shared" si="1159"/>
        <v>0.41081319790187704</v>
      </c>
      <c r="Q10550">
        <f t="shared" si="1160"/>
        <v>0.16876748357036678</v>
      </c>
      <c r="R10550">
        <f t="shared" si="1161"/>
        <v>188.28508138504461</v>
      </c>
    </row>
    <row r="10551" spans="1:18" x14ac:dyDescent="0.3">
      <c r="A10551" s="10">
        <v>43979.53125</v>
      </c>
      <c r="B10551" s="11">
        <v>43979</v>
      </c>
      <c r="C10551" s="12">
        <v>0.53125</v>
      </c>
      <c r="D10551">
        <v>0.1</v>
      </c>
      <c r="E10551">
        <v>1</v>
      </c>
      <c r="F10551">
        <v>0.72</v>
      </c>
      <c r="G10551">
        <v>0.5222</v>
      </c>
      <c r="I10551">
        <f t="shared" si="1155"/>
        <v>9.7519058369007511E-2</v>
      </c>
      <c r="J10551">
        <f t="shared" si="1156"/>
        <v>0.62248094163099243</v>
      </c>
      <c r="K10551">
        <f t="shared" si="1157"/>
        <v>0.38748252269380701</v>
      </c>
      <c r="L10551">
        <f t="shared" si="1158"/>
        <v>638.31721926144326</v>
      </c>
      <c r="O10551">
        <f>VLOOKUP(D10551,'Manning''s Flow'!I$6:J$3604,2,TRUE)</f>
        <v>0.21818680209812297</v>
      </c>
      <c r="P10551">
        <f t="shared" si="1159"/>
        <v>0.50181319790187695</v>
      </c>
      <c r="Q10551">
        <f t="shared" si="1160"/>
        <v>0.25181648558850833</v>
      </c>
      <c r="R10551">
        <f t="shared" si="1161"/>
        <v>229.99246199877916</v>
      </c>
    </row>
    <row r="10552" spans="1:18" x14ac:dyDescent="0.3">
      <c r="A10552" s="10">
        <v>43979.545138888891</v>
      </c>
      <c r="B10552" s="11">
        <v>43979</v>
      </c>
      <c r="C10552" s="12">
        <v>0.54513888888888895</v>
      </c>
      <c r="D10552">
        <v>0.1</v>
      </c>
      <c r="E10552">
        <v>1.03</v>
      </c>
      <c r="F10552">
        <v>0.74299999999999999</v>
      </c>
      <c r="G10552">
        <v>0.54299999999999993</v>
      </c>
      <c r="I10552">
        <f t="shared" si="1155"/>
        <v>9.7519058369007511E-2</v>
      </c>
      <c r="J10552">
        <f t="shared" si="1156"/>
        <v>0.64548094163099246</v>
      </c>
      <c r="K10552">
        <f t="shared" si="1157"/>
        <v>0.41664564600883269</v>
      </c>
      <c r="L10552">
        <f t="shared" si="1158"/>
        <v>661.90235265451702</v>
      </c>
      <c r="O10552">
        <f>VLOOKUP(D10552,'Manning''s Flow'!I$6:J$3604,2,TRUE)</f>
        <v>0.21818680209812297</v>
      </c>
      <c r="P10552">
        <f t="shared" si="1159"/>
        <v>0.52481319790187708</v>
      </c>
      <c r="Q10552">
        <f t="shared" si="1160"/>
        <v>0.27542889269199478</v>
      </c>
      <c r="R10552">
        <f t="shared" si="1161"/>
        <v>240.53388786818468</v>
      </c>
    </row>
    <row r="10553" spans="1:18" x14ac:dyDescent="0.3">
      <c r="A10553" s="10">
        <v>43979.638888888891</v>
      </c>
      <c r="B10553" s="11">
        <v>43979</v>
      </c>
      <c r="C10553" s="12">
        <v>0.63888888888888895</v>
      </c>
      <c r="D10553">
        <v>0.1</v>
      </c>
      <c r="E10553">
        <v>1.08</v>
      </c>
      <c r="F10553">
        <v>0.77600000000000002</v>
      </c>
      <c r="G10553">
        <v>0.58360000000000001</v>
      </c>
      <c r="I10553">
        <f t="shared" si="1155"/>
        <v>9.7519058369007511E-2</v>
      </c>
      <c r="J10553">
        <f t="shared" si="1156"/>
        <v>0.67848094163099248</v>
      </c>
      <c r="K10553">
        <f t="shared" si="1157"/>
        <v>0.4603363881564782</v>
      </c>
      <c r="L10553">
        <f t="shared" si="1158"/>
        <v>695.74189187066656</v>
      </c>
      <c r="O10553">
        <f>VLOOKUP(D10553,'Manning''s Flow'!I$6:J$3604,2,TRUE)</f>
        <v>0.21818680209812297</v>
      </c>
      <c r="P10553">
        <f t="shared" si="1159"/>
        <v>0.557813197901877</v>
      </c>
      <c r="Q10553">
        <f t="shared" si="1160"/>
        <v>0.3111555637535186</v>
      </c>
      <c r="R10553">
        <f t="shared" si="1161"/>
        <v>255.65854237646198</v>
      </c>
    </row>
    <row r="10554" spans="1:18" x14ac:dyDescent="0.3">
      <c r="A10554" s="10">
        <v>43979.690972222219</v>
      </c>
      <c r="B10554" s="11">
        <v>43979</v>
      </c>
      <c r="C10554" s="12">
        <v>0.69097222222222221</v>
      </c>
      <c r="D10554">
        <v>0.1</v>
      </c>
      <c r="E10554">
        <v>1.04</v>
      </c>
      <c r="F10554">
        <v>0.747</v>
      </c>
      <c r="G10554">
        <v>0.65139999999999998</v>
      </c>
      <c r="I10554">
        <f t="shared" si="1155"/>
        <v>9.7519058369007511E-2</v>
      </c>
      <c r="J10554">
        <f t="shared" si="1156"/>
        <v>0.64948094163099246</v>
      </c>
      <c r="K10554">
        <f t="shared" si="1157"/>
        <v>0.42182549354188065</v>
      </c>
      <c r="L10554">
        <f t="shared" si="1158"/>
        <v>666.0041149837474</v>
      </c>
      <c r="O10554">
        <f>VLOOKUP(D10554,'Manning''s Flow'!I$6:J$3604,2,TRUE)</f>
        <v>0.21818680209812297</v>
      </c>
      <c r="P10554">
        <f t="shared" si="1159"/>
        <v>0.52881319790187709</v>
      </c>
      <c r="Q10554">
        <f t="shared" si="1160"/>
        <v>0.27964339827520984</v>
      </c>
      <c r="R10554">
        <f t="shared" si="1161"/>
        <v>242.36717932373341</v>
      </c>
    </row>
    <row r="10555" spans="1:18" x14ac:dyDescent="0.3">
      <c r="A10555" s="10">
        <v>43979.697916666664</v>
      </c>
      <c r="B10555" s="11">
        <v>43979</v>
      </c>
      <c r="C10555" s="12">
        <v>0.69791666666666663</v>
      </c>
      <c r="D10555">
        <v>0.1</v>
      </c>
      <c r="E10555">
        <v>0.95</v>
      </c>
      <c r="F10555">
        <v>0.68600000000000005</v>
      </c>
      <c r="G10555">
        <v>0.6038</v>
      </c>
      <c r="I10555">
        <f t="shared" si="1155"/>
        <v>9.7519058369007511E-2</v>
      </c>
      <c r="J10555">
        <f t="shared" si="1156"/>
        <v>0.58848094163099252</v>
      </c>
      <c r="K10555">
        <f t="shared" si="1157"/>
        <v>0.34630981866289962</v>
      </c>
      <c r="L10555">
        <f t="shared" si="1158"/>
        <v>603.4522394629862</v>
      </c>
      <c r="O10555">
        <f>VLOOKUP(D10555,'Manning''s Flow'!I$6:J$3604,2,TRUE)</f>
        <v>0.21818680209812297</v>
      </c>
      <c r="P10555">
        <f t="shared" si="1159"/>
        <v>0.46781319790187709</v>
      </c>
      <c r="Q10555">
        <f t="shared" si="1160"/>
        <v>0.21884918813118082</v>
      </c>
      <c r="R10555">
        <f t="shared" si="1161"/>
        <v>214.40948462661464</v>
      </c>
    </row>
    <row r="10556" spans="1:18" x14ac:dyDescent="0.3">
      <c r="A10556" s="10">
        <v>43979.736111111109</v>
      </c>
      <c r="B10556" s="11">
        <v>43979</v>
      </c>
      <c r="C10556" s="12">
        <v>0.73611111111111116</v>
      </c>
      <c r="D10556">
        <v>0.1</v>
      </c>
      <c r="E10556">
        <v>1.02</v>
      </c>
      <c r="F10556">
        <v>0.73599999999999999</v>
      </c>
      <c r="G10556">
        <v>0.61119999999999997</v>
      </c>
      <c r="I10556">
        <f t="shared" si="1155"/>
        <v>9.7519058369007511E-2</v>
      </c>
      <c r="J10556">
        <f t="shared" si="1156"/>
        <v>0.63848094163099245</v>
      </c>
      <c r="K10556">
        <f t="shared" si="1157"/>
        <v>0.40765791282599878</v>
      </c>
      <c r="L10556">
        <f t="shared" si="1158"/>
        <v>654.7242685783641</v>
      </c>
      <c r="O10556">
        <f>VLOOKUP(D10556,'Manning''s Flow'!I$6:J$3604,2,TRUE)</f>
        <v>0.21818680209812297</v>
      </c>
      <c r="P10556">
        <f t="shared" si="1159"/>
        <v>0.51781319790187696</v>
      </c>
      <c r="Q10556">
        <f t="shared" si="1160"/>
        <v>0.26813050792136839</v>
      </c>
      <c r="R10556">
        <f t="shared" si="1161"/>
        <v>237.32562782097423</v>
      </c>
    </row>
    <row r="10557" spans="1:18" x14ac:dyDescent="0.3">
      <c r="A10557" s="10">
        <v>43979.739583333336</v>
      </c>
      <c r="B10557" s="11">
        <v>43979</v>
      </c>
      <c r="C10557" s="12">
        <v>0.73958333333333337</v>
      </c>
      <c r="D10557">
        <v>0.1</v>
      </c>
      <c r="E10557">
        <v>0.99</v>
      </c>
      <c r="F10557">
        <v>0.71199999999999997</v>
      </c>
      <c r="G10557">
        <v>0.64879999999999993</v>
      </c>
      <c r="I10557">
        <f t="shared" si="1155"/>
        <v>9.7519058369007511E-2</v>
      </c>
      <c r="J10557">
        <f t="shared" si="1156"/>
        <v>0.61448094163099243</v>
      </c>
      <c r="K10557">
        <f t="shared" si="1157"/>
        <v>0.37758682762771112</v>
      </c>
      <c r="L10557">
        <f t="shared" si="1158"/>
        <v>630.11369460298272</v>
      </c>
      <c r="O10557">
        <f>VLOOKUP(D10557,'Manning''s Flow'!I$6:J$3604,2,TRUE)</f>
        <v>0.21818680209812297</v>
      </c>
      <c r="P10557">
        <f t="shared" si="1159"/>
        <v>0.493813197901877</v>
      </c>
      <c r="Q10557">
        <f t="shared" si="1160"/>
        <v>0.24385147442207833</v>
      </c>
      <c r="R10557">
        <f t="shared" si="1161"/>
        <v>226.32587908768164</v>
      </c>
    </row>
    <row r="10558" spans="1:18" x14ac:dyDescent="0.3">
      <c r="A10558" s="10">
        <v>43979.756944444445</v>
      </c>
      <c r="B10558" s="11">
        <v>43979</v>
      </c>
      <c r="C10558" s="12">
        <v>0.75694444444444453</v>
      </c>
      <c r="D10558">
        <v>0.1</v>
      </c>
      <c r="E10558">
        <v>1.1499999999999999</v>
      </c>
      <c r="F10558">
        <v>0.83</v>
      </c>
      <c r="G10558">
        <v>0.58360000000000001</v>
      </c>
      <c r="I10558">
        <f t="shared" si="1155"/>
        <v>9.7519058369007511E-2</v>
      </c>
      <c r="J10558">
        <f t="shared" si="1156"/>
        <v>0.73248094163099242</v>
      </c>
      <c r="K10558">
        <f t="shared" si="1157"/>
        <v>0.53652832985262533</v>
      </c>
      <c r="L10558">
        <f t="shared" si="1158"/>
        <v>751.11568331527474</v>
      </c>
      <c r="O10558">
        <f>VLOOKUP(D10558,'Manning''s Flow'!I$6:J$3604,2,TRUE)</f>
        <v>0.21818680209812297</v>
      </c>
      <c r="P10558">
        <f t="shared" si="1159"/>
        <v>0.61181319790187705</v>
      </c>
      <c r="Q10558">
        <f t="shared" si="1160"/>
        <v>0.37431538912692136</v>
      </c>
      <c r="R10558">
        <f t="shared" si="1161"/>
        <v>280.40797702637047</v>
      </c>
    </row>
    <row r="10559" spans="1:18" x14ac:dyDescent="0.3">
      <c r="A10559" s="10">
        <v>43979.760416666664</v>
      </c>
      <c r="B10559" s="11">
        <v>43979</v>
      </c>
      <c r="C10559" s="12">
        <v>0.76041666666666663</v>
      </c>
      <c r="D10559">
        <v>0.1</v>
      </c>
      <c r="E10559">
        <v>1.05</v>
      </c>
      <c r="F10559">
        <v>0.753</v>
      </c>
      <c r="G10559">
        <v>0.59860000000000002</v>
      </c>
      <c r="I10559">
        <f t="shared" si="1155"/>
        <v>9.7519058369007511E-2</v>
      </c>
      <c r="J10559">
        <f t="shared" si="1156"/>
        <v>0.65548094163099246</v>
      </c>
      <c r="K10559">
        <f t="shared" si="1157"/>
        <v>0.42965526484145256</v>
      </c>
      <c r="L10559">
        <f t="shared" si="1158"/>
        <v>672.15675847759269</v>
      </c>
      <c r="O10559">
        <f>VLOOKUP(D10559,'Manning''s Flow'!I$6:J$3604,2,TRUE)</f>
        <v>0.21818680209812297</v>
      </c>
      <c r="P10559">
        <f t="shared" si="1159"/>
        <v>0.53481319790187709</v>
      </c>
      <c r="Q10559">
        <f t="shared" si="1160"/>
        <v>0.28602515665003236</v>
      </c>
      <c r="R10559">
        <f t="shared" si="1161"/>
        <v>245.11711650705661</v>
      </c>
    </row>
    <row r="10560" spans="1:18" x14ac:dyDescent="0.3">
      <c r="A10560" s="10">
        <v>43979.791666666664</v>
      </c>
      <c r="B10560" s="11">
        <v>43979</v>
      </c>
      <c r="C10560" s="12">
        <v>0.79166666666666663</v>
      </c>
      <c r="D10560">
        <v>0.1</v>
      </c>
      <c r="E10560">
        <v>0.87</v>
      </c>
      <c r="F10560">
        <v>0.626</v>
      </c>
      <c r="G10560">
        <v>0.4675999999999999</v>
      </c>
      <c r="I10560">
        <f t="shared" si="1155"/>
        <v>9.7519058369007511E-2</v>
      </c>
      <c r="J10560">
        <f t="shared" si="1156"/>
        <v>0.52848094163099246</v>
      </c>
      <c r="K10560">
        <f t="shared" si="1157"/>
        <v>0.27929210566718043</v>
      </c>
      <c r="L10560">
        <f t="shared" si="1158"/>
        <v>541.92580452453262</v>
      </c>
      <c r="O10560">
        <f>VLOOKUP(D10560,'Manning''s Flow'!I$6:J$3604,2,TRUE)</f>
        <v>0.21818680209812297</v>
      </c>
      <c r="P10560">
        <f t="shared" si="1159"/>
        <v>0.40781319790187703</v>
      </c>
      <c r="Q10560">
        <f t="shared" si="1160"/>
        <v>0.16631160438295553</v>
      </c>
      <c r="R10560">
        <f t="shared" si="1161"/>
        <v>186.91011279338304</v>
      </c>
    </row>
    <row r="10561" spans="1:18" x14ac:dyDescent="0.3">
      <c r="A10561" s="10">
        <v>43979.850694444445</v>
      </c>
      <c r="B10561" s="11">
        <v>43979</v>
      </c>
      <c r="C10561" s="12">
        <v>0.85069444444444453</v>
      </c>
      <c r="D10561">
        <v>0.1</v>
      </c>
      <c r="E10561">
        <v>0.96</v>
      </c>
      <c r="F10561">
        <v>0.69399999999999995</v>
      </c>
      <c r="G10561">
        <v>0.45079999999999998</v>
      </c>
      <c r="I10561">
        <f t="shared" si="1155"/>
        <v>9.7519058369007511E-2</v>
      </c>
      <c r="J10561">
        <f t="shared" si="1156"/>
        <v>0.59648094163099241</v>
      </c>
      <c r="K10561">
        <f t="shared" si="1157"/>
        <v>0.35578951372899537</v>
      </c>
      <c r="L10561">
        <f t="shared" si="1158"/>
        <v>611.65576412144662</v>
      </c>
      <c r="O10561">
        <f>VLOOKUP(D10561,'Manning''s Flow'!I$6:J$3604,2,TRUE)</f>
        <v>0.21818680209812297</v>
      </c>
      <c r="P10561">
        <f t="shared" si="1159"/>
        <v>0.47581319790187698</v>
      </c>
      <c r="Q10561">
        <f t="shared" si="1160"/>
        <v>0.22639819929761076</v>
      </c>
      <c r="R10561">
        <f t="shared" si="1161"/>
        <v>218.07606753771216</v>
      </c>
    </row>
    <row r="10562" spans="1:18" x14ac:dyDescent="0.3">
      <c r="A10562" s="10">
        <v>43979.961805555555</v>
      </c>
      <c r="B10562" s="11">
        <v>43979</v>
      </c>
      <c r="C10562" s="12">
        <v>0.96180555555555547</v>
      </c>
      <c r="D10562">
        <v>0.1</v>
      </c>
      <c r="E10562">
        <v>1.06</v>
      </c>
      <c r="F10562">
        <v>0.76100000000000001</v>
      </c>
      <c r="G10562">
        <v>0.52040000000000008</v>
      </c>
      <c r="I10562">
        <f t="shared" si="1155"/>
        <v>9.7519058369007511E-2</v>
      </c>
      <c r="J10562">
        <f t="shared" si="1156"/>
        <v>0.66348094163099247</v>
      </c>
      <c r="K10562">
        <f t="shared" si="1157"/>
        <v>0.44020695990754843</v>
      </c>
      <c r="L10562">
        <f t="shared" si="1158"/>
        <v>680.36028313605323</v>
      </c>
      <c r="O10562">
        <f>VLOOKUP(D10562,'Manning''s Flow'!I$6:J$3604,2,TRUE)</f>
        <v>0.21818680209812297</v>
      </c>
      <c r="P10562">
        <f t="shared" si="1159"/>
        <v>0.5428131979018771</v>
      </c>
      <c r="Q10562">
        <f t="shared" si="1160"/>
        <v>0.29464616781646241</v>
      </c>
      <c r="R10562">
        <f t="shared" si="1161"/>
        <v>248.78369941815416</v>
      </c>
    </row>
    <row r="10563" spans="1:18" x14ac:dyDescent="0.3">
      <c r="A10563" s="10">
        <v>43979.986111111109</v>
      </c>
      <c r="B10563" s="11">
        <v>43979</v>
      </c>
      <c r="C10563" s="12">
        <v>0.98611111111111116</v>
      </c>
      <c r="D10563">
        <v>0.1</v>
      </c>
      <c r="E10563">
        <v>1.02</v>
      </c>
      <c r="F10563">
        <v>0.73699999999999999</v>
      </c>
      <c r="G10563">
        <v>0.41459999999999997</v>
      </c>
      <c r="I10563">
        <f t="shared" si="1155"/>
        <v>9.7519058369007511E-2</v>
      </c>
      <c r="J10563">
        <f t="shared" si="1156"/>
        <v>0.63948094163099245</v>
      </c>
      <c r="K10563">
        <f t="shared" si="1157"/>
        <v>0.40893587470926079</v>
      </c>
      <c r="L10563">
        <f t="shared" si="1158"/>
        <v>655.74970916067173</v>
      </c>
      <c r="O10563">
        <f>VLOOKUP(D10563,'Manning''s Flow'!I$6:J$3604,2,TRUE)</f>
        <v>0.21818680209812297</v>
      </c>
      <c r="P10563">
        <f t="shared" si="1159"/>
        <v>0.51881319790187708</v>
      </c>
      <c r="Q10563">
        <f t="shared" si="1160"/>
        <v>0.26916713431717226</v>
      </c>
      <c r="R10563">
        <f t="shared" si="1161"/>
        <v>237.78395068486148</v>
      </c>
    </row>
    <row r="10564" spans="1:18" x14ac:dyDescent="0.3">
      <c r="A10564" s="10">
        <v>43980.003472222219</v>
      </c>
      <c r="B10564" s="11">
        <v>43980</v>
      </c>
      <c r="C10564" s="12">
        <v>3.472222222222222E-3</v>
      </c>
      <c r="D10564">
        <v>0.1</v>
      </c>
      <c r="E10564">
        <v>0.95</v>
      </c>
      <c r="F10564">
        <v>0.68700000000000006</v>
      </c>
      <c r="G10564">
        <v>0.38920000000000005</v>
      </c>
      <c r="I10564">
        <f t="shared" si="1155"/>
        <v>9.7519058369007511E-2</v>
      </c>
      <c r="J10564">
        <f t="shared" si="1156"/>
        <v>0.58948094163099252</v>
      </c>
      <c r="K10564">
        <f t="shared" si="1157"/>
        <v>0.34748778054616158</v>
      </c>
      <c r="L10564">
        <f t="shared" si="1158"/>
        <v>604.47768004529382</v>
      </c>
      <c r="O10564">
        <f>VLOOKUP(D10564,'Manning''s Flow'!I$6:J$3604,2,TRUE)</f>
        <v>0.21818680209812297</v>
      </c>
      <c r="P10564">
        <f t="shared" si="1159"/>
        <v>0.46881319790187709</v>
      </c>
      <c r="Q10564">
        <f t="shared" si="1160"/>
        <v>0.21978581452698456</v>
      </c>
      <c r="R10564">
        <f t="shared" si="1161"/>
        <v>214.86780749050186</v>
      </c>
    </row>
    <row r="10565" spans="1:18" x14ac:dyDescent="0.3">
      <c r="A10565" s="10">
        <v>43980.090277777781</v>
      </c>
      <c r="B10565" s="11">
        <v>43980</v>
      </c>
      <c r="C10565" s="12">
        <v>9.0277777777777776E-2</v>
      </c>
      <c r="D10565">
        <v>0.1</v>
      </c>
      <c r="E10565">
        <v>0.49</v>
      </c>
      <c r="F10565">
        <v>0.34899999999999998</v>
      </c>
      <c r="G10565">
        <v>0.42020000000000002</v>
      </c>
      <c r="I10565">
        <f t="shared" si="1155"/>
        <v>9.7519058369007511E-2</v>
      </c>
      <c r="J10565">
        <f t="shared" si="1156"/>
        <v>0.25148094163099244</v>
      </c>
      <c r="K10565">
        <f t="shared" si="1157"/>
        <v>6.324266400361063E-2</v>
      </c>
      <c r="L10565">
        <f t="shared" si="1158"/>
        <v>257.87876322533839</v>
      </c>
      <c r="O10565">
        <f>VLOOKUP(D10565,'Manning''s Flow'!I$6:J$3604,2,TRUE)</f>
        <v>0.21818680209812297</v>
      </c>
      <c r="P10565">
        <f t="shared" si="1159"/>
        <v>0.13081319790187701</v>
      </c>
      <c r="Q10565">
        <f t="shared" si="1160"/>
        <v>1.7112092745315641E-2</v>
      </c>
      <c r="R10565">
        <f t="shared" si="1161"/>
        <v>59.954679496630462</v>
      </c>
    </row>
    <row r="10566" spans="1:18" x14ac:dyDescent="0.3">
      <c r="A10566" s="10">
        <v>43980.100694444445</v>
      </c>
      <c r="B10566" s="11">
        <v>43980</v>
      </c>
      <c r="C10566" s="12">
        <v>0.10069444444444443</v>
      </c>
      <c r="D10566">
        <v>0.1</v>
      </c>
      <c r="E10566">
        <v>1.22</v>
      </c>
      <c r="F10566">
        <v>0.879</v>
      </c>
      <c r="G10566">
        <v>0.52079999999999993</v>
      </c>
      <c r="I10566">
        <f t="shared" si="1155"/>
        <v>9.7519058369007511E-2</v>
      </c>
      <c r="J10566">
        <f t="shared" si="1156"/>
        <v>0.78148094163099247</v>
      </c>
      <c r="K10566">
        <f t="shared" si="1157"/>
        <v>0.61071246213246266</v>
      </c>
      <c r="L10566">
        <f t="shared" si="1158"/>
        <v>801.36227184834524</v>
      </c>
      <c r="O10566">
        <f>VLOOKUP(D10566,'Manning''s Flow'!I$6:J$3604,2,TRUE)</f>
        <v>0.21818680209812297</v>
      </c>
      <c r="P10566">
        <f t="shared" si="1159"/>
        <v>0.66081319790187698</v>
      </c>
      <c r="Q10566">
        <f t="shared" si="1160"/>
        <v>0.43667408252130524</v>
      </c>
      <c r="R10566">
        <f t="shared" si="1161"/>
        <v>302.8657973568429</v>
      </c>
    </row>
    <row r="10567" spans="1:18" x14ac:dyDescent="0.3">
      <c r="A10567" s="10">
        <v>43980.1875</v>
      </c>
      <c r="B10567" s="11">
        <v>43980</v>
      </c>
      <c r="C10567" s="12">
        <v>0.1875</v>
      </c>
      <c r="D10567">
        <v>0.1</v>
      </c>
      <c r="E10567">
        <v>0.87</v>
      </c>
      <c r="F10567">
        <v>0.629</v>
      </c>
      <c r="G10567">
        <v>0.53879999999999995</v>
      </c>
      <c r="I10567">
        <f t="shared" si="1155"/>
        <v>9.7519058369007511E-2</v>
      </c>
      <c r="J10567">
        <f t="shared" si="1156"/>
        <v>0.53148094163099247</v>
      </c>
      <c r="K10567">
        <f t="shared" si="1157"/>
        <v>0.28247199131696643</v>
      </c>
      <c r="L10567">
        <f t="shared" si="1158"/>
        <v>545.00212627145527</v>
      </c>
      <c r="O10567">
        <f>VLOOKUP(D10567,'Manning''s Flow'!I$6:J$3604,2,TRUE)</f>
        <v>0.21818680209812297</v>
      </c>
      <c r="P10567">
        <f t="shared" si="1159"/>
        <v>0.41081319790187704</v>
      </c>
      <c r="Q10567">
        <f t="shared" si="1160"/>
        <v>0.16876748357036678</v>
      </c>
      <c r="R10567">
        <f t="shared" si="1161"/>
        <v>188.28508138504461</v>
      </c>
    </row>
    <row r="10568" spans="1:18" x14ac:dyDescent="0.3">
      <c r="A10568" s="10">
        <v>43980.194444444445</v>
      </c>
      <c r="B10568" s="11">
        <v>43980</v>
      </c>
      <c r="C10568" s="12">
        <v>0.19444444444444445</v>
      </c>
      <c r="D10568">
        <v>0.1</v>
      </c>
      <c r="E10568">
        <v>0.89</v>
      </c>
      <c r="F10568">
        <v>0.63900000000000001</v>
      </c>
      <c r="G10568">
        <v>0.59199999999999997</v>
      </c>
      <c r="I10568">
        <f t="shared" si="1155"/>
        <v>9.7519058369007511E-2</v>
      </c>
      <c r="J10568">
        <f t="shared" si="1156"/>
        <v>0.54148094163099247</v>
      </c>
      <c r="K10568">
        <f t="shared" si="1157"/>
        <v>0.29320161014958629</v>
      </c>
      <c r="L10568">
        <f t="shared" si="1158"/>
        <v>555.25653209453094</v>
      </c>
      <c r="O10568">
        <f>VLOOKUP(D10568,'Manning''s Flow'!I$6:J$3604,2,TRUE)</f>
        <v>0.21818680209812297</v>
      </c>
      <c r="P10568">
        <f t="shared" si="1159"/>
        <v>0.42081319790187705</v>
      </c>
      <c r="Q10568">
        <f t="shared" si="1160"/>
        <v>0.17708374752840433</v>
      </c>
      <c r="R10568">
        <f t="shared" si="1161"/>
        <v>192.86831002391654</v>
      </c>
    </row>
    <row r="10569" spans="1:18" x14ac:dyDescent="0.3">
      <c r="A10569" s="10">
        <v>43980.284722222219</v>
      </c>
      <c r="B10569" s="11">
        <v>43980</v>
      </c>
      <c r="C10569" s="12">
        <v>0.28472222222222221</v>
      </c>
      <c r="D10569">
        <v>0.1</v>
      </c>
      <c r="E10569">
        <v>1.01</v>
      </c>
      <c r="F10569">
        <v>0.72799999999999998</v>
      </c>
      <c r="G10569">
        <v>0.50780000000000003</v>
      </c>
      <c r="I10569">
        <f t="shared" si="1155"/>
        <v>9.7519058369007511E-2</v>
      </c>
      <c r="J10569">
        <f t="shared" si="1156"/>
        <v>0.63048094163099244</v>
      </c>
      <c r="K10569">
        <f t="shared" si="1157"/>
        <v>0.39750621775990291</v>
      </c>
      <c r="L10569">
        <f t="shared" si="1158"/>
        <v>646.52074391990368</v>
      </c>
      <c r="O10569">
        <f>VLOOKUP(D10569,'Manning''s Flow'!I$6:J$3604,2,TRUE)</f>
        <v>0.21818680209812297</v>
      </c>
      <c r="P10569">
        <f t="shared" si="1159"/>
        <v>0.50981319790187696</v>
      </c>
      <c r="Q10569">
        <f t="shared" si="1160"/>
        <v>0.25990949675493835</v>
      </c>
      <c r="R10569">
        <f t="shared" si="1161"/>
        <v>233.65904490987671</v>
      </c>
    </row>
    <row r="10570" spans="1:18" x14ac:dyDescent="0.3">
      <c r="A10570" s="10">
        <v>43980.548611111109</v>
      </c>
      <c r="B10570" s="11">
        <v>43980</v>
      </c>
      <c r="C10570" s="12">
        <v>0.54861111111111105</v>
      </c>
      <c r="D10570">
        <v>0.1</v>
      </c>
      <c r="E10570">
        <v>1.1499999999999999</v>
      </c>
      <c r="F10570">
        <v>0.82499999999999996</v>
      </c>
      <c r="G10570">
        <v>0.54479999999999995</v>
      </c>
      <c r="I10570">
        <f t="shared" si="1155"/>
        <v>9.7519058369007511E-2</v>
      </c>
      <c r="J10570">
        <f t="shared" si="1156"/>
        <v>0.72748094163099242</v>
      </c>
      <c r="K10570">
        <f t="shared" si="1157"/>
        <v>0.52922852043631541</v>
      </c>
      <c r="L10570">
        <f t="shared" si="1158"/>
        <v>745.98848040373696</v>
      </c>
      <c r="O10570">
        <f>VLOOKUP(D10570,'Manning''s Flow'!I$6:J$3604,2,TRUE)</f>
        <v>0.21818680209812297</v>
      </c>
      <c r="P10570">
        <f t="shared" si="1159"/>
        <v>0.60681319790187693</v>
      </c>
      <c r="Q10570">
        <f t="shared" si="1160"/>
        <v>0.36822225714790247</v>
      </c>
      <c r="R10570">
        <f t="shared" si="1161"/>
        <v>278.11636270693441</v>
      </c>
    </row>
    <row r="10571" spans="1:18" x14ac:dyDescent="0.3">
      <c r="A10571" s="10">
        <v>43980.576388888891</v>
      </c>
      <c r="B10571" s="11">
        <v>43980</v>
      </c>
      <c r="C10571" s="12">
        <v>0.57638888888888895</v>
      </c>
      <c r="D10571">
        <v>0.1</v>
      </c>
      <c r="E10571">
        <v>0.95</v>
      </c>
      <c r="F10571">
        <v>0.68500000000000005</v>
      </c>
      <c r="G10571">
        <v>0.51380000000000003</v>
      </c>
      <c r="I10571">
        <f t="shared" si="1155"/>
        <v>9.7519058369007511E-2</v>
      </c>
      <c r="J10571">
        <f t="shared" si="1156"/>
        <v>0.58748094163099251</v>
      </c>
      <c r="K10571">
        <f t="shared" si="1157"/>
        <v>0.34513385677963765</v>
      </c>
      <c r="L10571">
        <f t="shared" si="1158"/>
        <v>602.42679888067869</v>
      </c>
      <c r="O10571">
        <f>VLOOKUP(D10571,'Manning''s Flow'!I$6:J$3604,2,TRUE)</f>
        <v>0.21818680209812297</v>
      </c>
      <c r="P10571">
        <f t="shared" si="1159"/>
        <v>0.46681319790187709</v>
      </c>
      <c r="Q10571">
        <f t="shared" si="1160"/>
        <v>0.21791456173537707</v>
      </c>
      <c r="R10571">
        <f t="shared" si="1161"/>
        <v>213.95116176272745</v>
      </c>
    </row>
    <row r="10572" spans="1:18" x14ac:dyDescent="0.3">
      <c r="A10572" s="10">
        <v>43980.711805555555</v>
      </c>
      <c r="B10572" s="11">
        <v>43980</v>
      </c>
      <c r="C10572" s="12">
        <v>0.71180555555555547</v>
      </c>
      <c r="D10572">
        <v>0.1</v>
      </c>
      <c r="E10572">
        <v>0.89</v>
      </c>
      <c r="F10572">
        <v>0.64300000000000002</v>
      </c>
      <c r="G10572">
        <v>0.50080000000000002</v>
      </c>
      <c r="I10572">
        <f t="shared" si="1155"/>
        <v>9.7519058369007511E-2</v>
      </c>
      <c r="J10572">
        <f t="shared" si="1156"/>
        <v>0.54548094163099248</v>
      </c>
      <c r="K10572">
        <f t="shared" si="1157"/>
        <v>0.29754945768263424</v>
      </c>
      <c r="L10572">
        <f t="shared" si="1158"/>
        <v>559.35829442376109</v>
      </c>
      <c r="O10572">
        <f>VLOOKUP(D10572,'Manning''s Flow'!I$6:J$3604,2,TRUE)</f>
        <v>0.21818680209812297</v>
      </c>
      <c r="P10572">
        <f t="shared" si="1159"/>
        <v>0.42481319790187705</v>
      </c>
      <c r="Q10572">
        <f t="shared" si="1160"/>
        <v>0.18046625311161935</v>
      </c>
      <c r="R10572">
        <f t="shared" si="1161"/>
        <v>194.70160147946532</v>
      </c>
    </row>
    <row r="10573" spans="1:18" x14ac:dyDescent="0.3">
      <c r="A10573" s="10">
        <v>43980.829861111109</v>
      </c>
      <c r="B10573" s="11">
        <v>43980</v>
      </c>
      <c r="C10573" s="12">
        <v>0.82986111111111116</v>
      </c>
      <c r="D10573">
        <v>0.1</v>
      </c>
      <c r="E10573">
        <v>0.91</v>
      </c>
      <c r="F10573">
        <v>0.65100000000000002</v>
      </c>
      <c r="G10573">
        <v>0.50120000000000009</v>
      </c>
      <c r="I10573">
        <f t="shared" si="1155"/>
        <v>9.7519058369007511E-2</v>
      </c>
      <c r="J10573">
        <f t="shared" si="1156"/>
        <v>0.55348094163099248</v>
      </c>
      <c r="K10573">
        <f t="shared" si="1157"/>
        <v>0.30634115274873008</v>
      </c>
      <c r="L10573">
        <f t="shared" si="1158"/>
        <v>567.56181908222163</v>
      </c>
      <c r="O10573">
        <f>VLOOKUP(D10573,'Manning''s Flow'!I$6:J$3604,2,TRUE)</f>
        <v>0.21818680209812297</v>
      </c>
      <c r="P10573">
        <f t="shared" si="1159"/>
        <v>0.43281319790187706</v>
      </c>
      <c r="Q10573">
        <f t="shared" si="1160"/>
        <v>0.18732726427804938</v>
      </c>
      <c r="R10573">
        <f t="shared" si="1161"/>
        <v>198.36818439056287</v>
      </c>
    </row>
    <row r="10574" spans="1:18" x14ac:dyDescent="0.3">
      <c r="A10574" s="10">
        <v>43980.840277777781</v>
      </c>
      <c r="B10574" s="11">
        <v>43980</v>
      </c>
      <c r="C10574" s="12">
        <v>0.84027777777777779</v>
      </c>
      <c r="D10574">
        <v>0.1</v>
      </c>
      <c r="E10574">
        <v>0.8</v>
      </c>
      <c r="F10574">
        <v>0.57499999999999996</v>
      </c>
      <c r="G10574">
        <v>0.54500000000000004</v>
      </c>
      <c r="I10574">
        <f t="shared" si="1155"/>
        <v>9.7519058369007511E-2</v>
      </c>
      <c r="J10574">
        <f t="shared" si="1156"/>
        <v>0.47748094163099242</v>
      </c>
      <c r="K10574">
        <f t="shared" si="1157"/>
        <v>0.2279880496208192</v>
      </c>
      <c r="L10574">
        <f t="shared" si="1158"/>
        <v>489.62833482684698</v>
      </c>
      <c r="O10574">
        <f>VLOOKUP(D10574,'Manning''s Flow'!I$6:J$3604,2,TRUE)</f>
        <v>0.21818680209812297</v>
      </c>
      <c r="P10574">
        <f t="shared" si="1159"/>
        <v>0.35681319790187699</v>
      </c>
      <c r="Q10574">
        <f t="shared" si="1160"/>
        <v>0.12731565819696403</v>
      </c>
      <c r="R10574">
        <f t="shared" si="1161"/>
        <v>163.53564673513614</v>
      </c>
    </row>
    <row r="10575" spans="1:18" x14ac:dyDescent="0.3">
      <c r="A10575" s="10">
        <v>43980.986111111109</v>
      </c>
      <c r="B10575" s="11">
        <v>43980</v>
      </c>
      <c r="C10575" s="12">
        <v>0.98611111111111116</v>
      </c>
      <c r="D10575">
        <v>0.1</v>
      </c>
      <c r="E10575">
        <v>0.93</v>
      </c>
      <c r="F10575">
        <v>0.67</v>
      </c>
      <c r="G10575">
        <v>0.45</v>
      </c>
      <c r="I10575">
        <f t="shared" si="1155"/>
        <v>9.7519058369007511E-2</v>
      </c>
      <c r="J10575">
        <f t="shared" si="1156"/>
        <v>0.5724809416309925</v>
      </c>
      <c r="K10575">
        <f t="shared" si="1157"/>
        <v>0.32773442853070783</v>
      </c>
      <c r="L10575">
        <f t="shared" si="1158"/>
        <v>587.04519014606524</v>
      </c>
      <c r="O10575">
        <f>VLOOKUP(D10575,'Manning''s Flow'!I$6:J$3604,2,TRUE)</f>
        <v>0.21818680209812297</v>
      </c>
      <c r="P10575">
        <f t="shared" si="1159"/>
        <v>0.45181319790187707</v>
      </c>
      <c r="Q10575">
        <f t="shared" si="1160"/>
        <v>0.20413516579832075</v>
      </c>
      <c r="R10575">
        <f t="shared" si="1161"/>
        <v>207.07631880441957</v>
      </c>
    </row>
    <row r="10576" spans="1:18" x14ac:dyDescent="0.3">
      <c r="A10576" s="10">
        <v>43981.607638888891</v>
      </c>
      <c r="B10576" s="11">
        <v>43981</v>
      </c>
      <c r="C10576" s="12">
        <v>0.60763888888888895</v>
      </c>
      <c r="D10576">
        <v>0.1</v>
      </c>
      <c r="E10576">
        <v>0.88</v>
      </c>
      <c r="F10576">
        <v>0.63</v>
      </c>
      <c r="G10576">
        <v>0.55079999999999996</v>
      </c>
      <c r="I10576">
        <f t="shared" si="1155"/>
        <v>9.7519058369007511E-2</v>
      </c>
      <c r="J10576">
        <f t="shared" si="1156"/>
        <v>0.53248094163099247</v>
      </c>
      <c r="K10576">
        <f t="shared" si="1157"/>
        <v>0.2835359532002284</v>
      </c>
      <c r="L10576">
        <f t="shared" si="1158"/>
        <v>546.02756685376278</v>
      </c>
      <c r="O10576">
        <f>VLOOKUP(D10576,'Manning''s Flow'!I$6:J$3604,2,TRUE)</f>
        <v>0.21818680209812297</v>
      </c>
      <c r="P10576">
        <f t="shared" si="1159"/>
        <v>0.41181319790187704</v>
      </c>
      <c r="Q10576">
        <f t="shared" si="1160"/>
        <v>0.16959010996617055</v>
      </c>
      <c r="R10576">
        <f t="shared" si="1161"/>
        <v>188.7434042489318</v>
      </c>
    </row>
    <row r="10577" spans="1:18" x14ac:dyDescent="0.3">
      <c r="A10577" s="10">
        <v>43981.652777777781</v>
      </c>
      <c r="B10577" s="11">
        <v>43981</v>
      </c>
      <c r="C10577" s="12">
        <v>0.65277777777777779</v>
      </c>
      <c r="D10577">
        <v>0.1</v>
      </c>
      <c r="E10577">
        <v>1.03</v>
      </c>
      <c r="F10577">
        <v>0.74399999999999999</v>
      </c>
      <c r="G10577">
        <v>0.58860000000000001</v>
      </c>
      <c r="I10577">
        <f t="shared" si="1155"/>
        <v>9.7519058369007511E-2</v>
      </c>
      <c r="J10577">
        <f t="shared" si="1156"/>
        <v>0.64648094163099246</v>
      </c>
      <c r="K10577">
        <f t="shared" si="1157"/>
        <v>0.41793760789209466</v>
      </c>
      <c r="L10577">
        <f t="shared" si="1158"/>
        <v>662.92779323682464</v>
      </c>
      <c r="O10577">
        <f>VLOOKUP(D10577,'Manning''s Flow'!I$6:J$3604,2,TRUE)</f>
        <v>0.21818680209812297</v>
      </c>
      <c r="P10577">
        <f t="shared" si="1159"/>
        <v>0.52581319790187697</v>
      </c>
      <c r="Q10577">
        <f t="shared" si="1160"/>
        <v>0.27647951908779844</v>
      </c>
      <c r="R10577">
        <f t="shared" si="1161"/>
        <v>240.99221073207181</v>
      </c>
    </row>
    <row r="10578" spans="1:18" x14ac:dyDescent="0.3">
      <c r="A10578" s="10">
        <v>43981.666666666664</v>
      </c>
      <c r="B10578" s="11">
        <v>43981</v>
      </c>
      <c r="C10578" s="12">
        <v>0.66666666666666663</v>
      </c>
      <c r="D10578">
        <v>0.1</v>
      </c>
      <c r="E10578">
        <v>1.01</v>
      </c>
      <c r="F10578">
        <v>0.72899999999999998</v>
      </c>
      <c r="G10578">
        <v>0.62960000000000005</v>
      </c>
      <c r="I10578">
        <f t="shared" si="1155"/>
        <v>9.7519058369007511E-2</v>
      </c>
      <c r="J10578">
        <f t="shared" si="1156"/>
        <v>0.63148094163099244</v>
      </c>
      <c r="K10578">
        <f t="shared" si="1157"/>
        <v>0.39876817964316491</v>
      </c>
      <c r="L10578">
        <f t="shared" si="1158"/>
        <v>647.54618450221119</v>
      </c>
      <c r="O10578">
        <f>VLOOKUP(D10578,'Manning''s Flow'!I$6:J$3604,2,TRUE)</f>
        <v>0.21818680209812297</v>
      </c>
      <c r="P10578">
        <f t="shared" si="1159"/>
        <v>0.51081319790187707</v>
      </c>
      <c r="Q10578">
        <f t="shared" si="1160"/>
        <v>0.26093012315074221</v>
      </c>
      <c r="R10578">
        <f t="shared" si="1161"/>
        <v>234.11736777376399</v>
      </c>
    </row>
    <row r="10579" spans="1:18" x14ac:dyDescent="0.3">
      <c r="A10579" s="10">
        <v>43981.697916666664</v>
      </c>
      <c r="B10579" s="11">
        <v>43981</v>
      </c>
      <c r="C10579" s="12">
        <v>0.69791666666666663</v>
      </c>
      <c r="D10579">
        <v>0.1</v>
      </c>
      <c r="E10579">
        <v>0.8</v>
      </c>
      <c r="F10579">
        <v>0.57899999999999996</v>
      </c>
      <c r="G10579">
        <v>0.495</v>
      </c>
      <c r="I10579">
        <f t="shared" si="1155"/>
        <v>9.7519058369007511E-2</v>
      </c>
      <c r="J10579">
        <f t="shared" si="1156"/>
        <v>0.48148094163099242</v>
      </c>
      <c r="K10579">
        <f t="shared" si="1157"/>
        <v>0.23182389715386714</v>
      </c>
      <c r="L10579">
        <f t="shared" si="1158"/>
        <v>493.73009715607719</v>
      </c>
      <c r="O10579">
        <f>VLOOKUP(D10579,'Manning''s Flow'!I$6:J$3604,2,TRUE)</f>
        <v>0.21818680209812297</v>
      </c>
      <c r="P10579">
        <f t="shared" si="1159"/>
        <v>0.36081319790187699</v>
      </c>
      <c r="Q10579">
        <f t="shared" si="1160"/>
        <v>0.13018616378017905</v>
      </c>
      <c r="R10579">
        <f t="shared" si="1161"/>
        <v>165.36893819068493</v>
      </c>
    </row>
    <row r="10580" spans="1:18" x14ac:dyDescent="0.3">
      <c r="A10580" s="10">
        <v>43981.71875</v>
      </c>
      <c r="B10580" s="11">
        <v>43981</v>
      </c>
      <c r="C10580" s="12">
        <v>0.71875</v>
      </c>
      <c r="D10580">
        <v>0.1</v>
      </c>
      <c r="E10580">
        <v>0.88</v>
      </c>
      <c r="F10580">
        <v>0.63100000000000001</v>
      </c>
      <c r="G10580">
        <v>0.59720000000000006</v>
      </c>
      <c r="I10580">
        <f t="shared" si="1155"/>
        <v>9.7519058369007511E-2</v>
      </c>
      <c r="J10580">
        <f t="shared" si="1156"/>
        <v>0.53348094163099247</v>
      </c>
      <c r="K10580">
        <f t="shared" si="1157"/>
        <v>0.28460191508349036</v>
      </c>
      <c r="L10580">
        <f t="shared" si="1158"/>
        <v>547.0530074360704</v>
      </c>
      <c r="O10580">
        <f>VLOOKUP(D10580,'Manning''s Flow'!I$6:J$3604,2,TRUE)</f>
        <v>0.21818680209812297</v>
      </c>
      <c r="P10580">
        <f t="shared" si="1159"/>
        <v>0.41281319790187704</v>
      </c>
      <c r="Q10580">
        <f t="shared" si="1160"/>
        <v>0.17041473636197429</v>
      </c>
      <c r="R10580">
        <f t="shared" si="1161"/>
        <v>189.20172711281899</v>
      </c>
    </row>
    <row r="10581" spans="1:18" x14ac:dyDescent="0.3">
      <c r="A10581" s="10">
        <v>43981.736111111109</v>
      </c>
      <c r="B10581" s="11">
        <v>43981</v>
      </c>
      <c r="C10581" s="12">
        <v>0.73611111111111116</v>
      </c>
      <c r="D10581">
        <v>0.1</v>
      </c>
      <c r="E10581">
        <v>1.2</v>
      </c>
      <c r="F10581">
        <v>0.86</v>
      </c>
      <c r="G10581">
        <v>0.54039999999999999</v>
      </c>
      <c r="I10581">
        <f t="shared" si="1155"/>
        <v>9.7519058369007511E-2</v>
      </c>
      <c r="J10581">
        <f t="shared" si="1156"/>
        <v>0.76248094163099245</v>
      </c>
      <c r="K10581">
        <f t="shared" si="1157"/>
        <v>0.58137718635048496</v>
      </c>
      <c r="L10581">
        <f t="shared" si="1158"/>
        <v>781.87890078450164</v>
      </c>
      <c r="O10581">
        <f>VLOOKUP(D10581,'Manning''s Flow'!I$6:J$3604,2,TRUE)</f>
        <v>0.21818680209812297</v>
      </c>
      <c r="P10581">
        <f t="shared" si="1159"/>
        <v>0.64181319790187707</v>
      </c>
      <c r="Q10581">
        <f t="shared" si="1160"/>
        <v>0.41192418100103401</v>
      </c>
      <c r="R10581">
        <f t="shared" si="1161"/>
        <v>294.15766294298629</v>
      </c>
    </row>
    <row r="10582" spans="1:18" x14ac:dyDescent="0.3">
      <c r="A10582" s="10">
        <v>43981.753472222219</v>
      </c>
      <c r="B10582" s="11">
        <v>43981</v>
      </c>
      <c r="C10582" s="12">
        <v>0.75347222222222221</v>
      </c>
      <c r="D10582">
        <v>0.1</v>
      </c>
      <c r="E10582">
        <v>1.01</v>
      </c>
      <c r="F10582">
        <v>0.72499999999999998</v>
      </c>
      <c r="G10582">
        <v>0.5875999999999999</v>
      </c>
      <c r="I10582">
        <f t="shared" si="1155"/>
        <v>9.7519058369007511E-2</v>
      </c>
      <c r="J10582">
        <f t="shared" si="1156"/>
        <v>0.62748094163099244</v>
      </c>
      <c r="K10582">
        <f t="shared" si="1157"/>
        <v>0.39373233211011693</v>
      </c>
      <c r="L10582">
        <f t="shared" si="1158"/>
        <v>643.44442217298092</v>
      </c>
      <c r="O10582">
        <f>VLOOKUP(D10582,'Manning''s Flow'!I$6:J$3604,2,TRUE)</f>
        <v>0.21818680209812297</v>
      </c>
      <c r="P10582">
        <f t="shared" si="1159"/>
        <v>0.50681319790187707</v>
      </c>
      <c r="Q10582">
        <f t="shared" si="1160"/>
        <v>0.25685961756752723</v>
      </c>
      <c r="R10582">
        <f t="shared" si="1161"/>
        <v>232.2840763182152</v>
      </c>
    </row>
    <row r="10583" spans="1:18" x14ac:dyDescent="0.3">
      <c r="A10583" s="10">
        <v>43981.885416666664</v>
      </c>
      <c r="B10583" s="11">
        <v>43981</v>
      </c>
      <c r="C10583" s="12">
        <v>0.88541666666666663</v>
      </c>
      <c r="D10583">
        <v>0.1</v>
      </c>
      <c r="E10583">
        <v>0.52</v>
      </c>
      <c r="F10583">
        <v>0.37</v>
      </c>
      <c r="G10583">
        <v>0.40960000000000002</v>
      </c>
      <c r="I10583">
        <f t="shared" si="1155"/>
        <v>9.7519058369007511E-2</v>
      </c>
      <c r="J10583">
        <f t="shared" si="1156"/>
        <v>0.27248094163099246</v>
      </c>
      <c r="K10583">
        <f t="shared" si="1157"/>
        <v>7.4245863552112323E-2</v>
      </c>
      <c r="L10583">
        <f t="shared" si="1158"/>
        <v>279.41301545379719</v>
      </c>
      <c r="O10583">
        <f>VLOOKUP(D10583,'Manning''s Flow'!I$6:J$3604,2,TRUE)</f>
        <v>0.21818680209812297</v>
      </c>
      <c r="P10583">
        <f t="shared" si="1159"/>
        <v>0.15181319790187703</v>
      </c>
      <c r="Q10583">
        <f t="shared" si="1160"/>
        <v>2.3047247057194478E-2</v>
      </c>
      <c r="R10583">
        <f t="shared" si="1161"/>
        <v>69.579459638261525</v>
      </c>
    </row>
    <row r="10584" spans="1:18" x14ac:dyDescent="0.3">
      <c r="A10584" s="10">
        <v>43982.694444444445</v>
      </c>
      <c r="B10584" s="11">
        <v>43982</v>
      </c>
      <c r="C10584" s="12">
        <v>0.69444444444444453</v>
      </c>
      <c r="D10584">
        <v>0.1</v>
      </c>
      <c r="E10584">
        <v>1.18</v>
      </c>
      <c r="F10584">
        <v>0.84799999999999998</v>
      </c>
      <c r="G10584">
        <v>0.60919999999999996</v>
      </c>
      <c r="I10584">
        <f t="shared" si="1155"/>
        <v>9.7519058369007511E-2</v>
      </c>
      <c r="J10584">
        <f t="shared" si="1156"/>
        <v>0.75048094163099244</v>
      </c>
      <c r="K10584">
        <f t="shared" si="1157"/>
        <v>0.56322164375134109</v>
      </c>
      <c r="L10584">
        <f t="shared" si="1158"/>
        <v>769.57361379681095</v>
      </c>
      <c r="O10584">
        <f>VLOOKUP(D10584,'Manning''s Flow'!I$6:J$3604,2,TRUE)</f>
        <v>0.21818680209812297</v>
      </c>
      <c r="P10584">
        <f t="shared" si="1159"/>
        <v>0.62981319790187706</v>
      </c>
      <c r="Q10584">
        <f t="shared" si="1160"/>
        <v>0.39666466425138897</v>
      </c>
      <c r="R10584">
        <f t="shared" si="1161"/>
        <v>288.65778857633995</v>
      </c>
    </row>
    <row r="10585" spans="1:18" x14ac:dyDescent="0.3">
      <c r="A10585" s="10">
        <v>43982.697916666664</v>
      </c>
      <c r="B10585" s="11">
        <v>43982</v>
      </c>
      <c r="C10585" s="12">
        <v>0.69791666666666663</v>
      </c>
      <c r="D10585">
        <v>0.1</v>
      </c>
      <c r="E10585">
        <v>0.89</v>
      </c>
      <c r="F10585">
        <v>0.64400000000000002</v>
      </c>
      <c r="G10585">
        <v>0.60299999999999998</v>
      </c>
      <c r="I10585">
        <f t="shared" si="1155"/>
        <v>9.7519058369007511E-2</v>
      </c>
      <c r="J10585">
        <f t="shared" si="1156"/>
        <v>0.54648094163099248</v>
      </c>
      <c r="K10585">
        <f t="shared" si="1157"/>
        <v>0.29864141956589618</v>
      </c>
      <c r="L10585">
        <f t="shared" si="1158"/>
        <v>560.38373500606872</v>
      </c>
      <c r="O10585">
        <f>VLOOKUP(D10585,'Manning''s Flow'!I$6:J$3604,2,TRUE)</f>
        <v>0.21818680209812297</v>
      </c>
      <c r="P10585">
        <f t="shared" si="1159"/>
        <v>0.42581319790187705</v>
      </c>
      <c r="Q10585">
        <f t="shared" si="1160"/>
        <v>0.18131687950742312</v>
      </c>
      <c r="R10585">
        <f t="shared" si="1161"/>
        <v>195.15992434335251</v>
      </c>
    </row>
    <row r="10586" spans="1:18" x14ac:dyDescent="0.3">
      <c r="A10586" s="10">
        <v>43982.701388888891</v>
      </c>
      <c r="B10586" s="11">
        <v>43982</v>
      </c>
      <c r="C10586" s="12">
        <v>0.70138888888888884</v>
      </c>
      <c r="D10586">
        <v>0.1</v>
      </c>
      <c r="E10586">
        <v>0.92</v>
      </c>
      <c r="F10586">
        <v>0.65800000000000003</v>
      </c>
      <c r="G10586">
        <v>0.66280000000000006</v>
      </c>
      <c r="I10586">
        <f t="shared" si="1155"/>
        <v>9.7519058369007511E-2</v>
      </c>
      <c r="J10586">
        <f t="shared" si="1156"/>
        <v>0.56048094163099249</v>
      </c>
      <c r="K10586">
        <f t="shared" si="1157"/>
        <v>0.31413888593156403</v>
      </c>
      <c r="L10586">
        <f t="shared" si="1158"/>
        <v>574.73990315837455</v>
      </c>
      <c r="O10586">
        <f>VLOOKUP(D10586,'Manning''s Flow'!I$6:J$3604,2,TRUE)</f>
        <v>0.21818680209812297</v>
      </c>
      <c r="P10586">
        <f t="shared" si="1159"/>
        <v>0.43981319790187706</v>
      </c>
      <c r="Q10586">
        <f t="shared" si="1160"/>
        <v>0.19343564904867569</v>
      </c>
      <c r="R10586">
        <f t="shared" si="1161"/>
        <v>201.57644443777323</v>
      </c>
    </row>
    <row r="10587" spans="1:18" x14ac:dyDescent="0.3">
      <c r="A10587" s="10">
        <v>43982.708333333336</v>
      </c>
      <c r="B10587" s="11">
        <v>43982</v>
      </c>
      <c r="C10587" s="12">
        <v>0.70833333333333337</v>
      </c>
      <c r="D10587">
        <v>0.1</v>
      </c>
      <c r="E10587">
        <v>0.94</v>
      </c>
      <c r="F10587">
        <v>0.67800000000000005</v>
      </c>
      <c r="G10587">
        <v>0.55320000000000014</v>
      </c>
      <c r="I10587">
        <f t="shared" si="1155"/>
        <v>9.7519058369007511E-2</v>
      </c>
      <c r="J10587">
        <f t="shared" si="1156"/>
        <v>0.58048094163099251</v>
      </c>
      <c r="K10587">
        <f t="shared" si="1157"/>
        <v>0.33695812359680372</v>
      </c>
      <c r="L10587">
        <f t="shared" si="1158"/>
        <v>595.24871480452578</v>
      </c>
      <c r="O10587">
        <f>VLOOKUP(D10587,'Manning''s Flow'!I$6:J$3604,2,TRUE)</f>
        <v>0.21818680209812297</v>
      </c>
      <c r="P10587">
        <f t="shared" si="1159"/>
        <v>0.45981319790187708</v>
      </c>
      <c r="Q10587">
        <f t="shared" si="1160"/>
        <v>0.21142817696475077</v>
      </c>
      <c r="R10587">
        <f t="shared" si="1161"/>
        <v>210.74290171551709</v>
      </c>
    </row>
    <row r="10588" spans="1:18" x14ac:dyDescent="0.3">
      <c r="A10588" s="10">
        <v>43982.791666666664</v>
      </c>
      <c r="B10588" s="11">
        <v>43982</v>
      </c>
      <c r="C10588" s="12">
        <v>0.79166666666666663</v>
      </c>
      <c r="D10588">
        <v>0.1</v>
      </c>
      <c r="E10588">
        <v>0.99</v>
      </c>
      <c r="F10588">
        <v>0.71499999999999997</v>
      </c>
      <c r="G10588">
        <v>0.52679999999999993</v>
      </c>
      <c r="I10588">
        <f t="shared" si="1155"/>
        <v>9.7519058369007511E-2</v>
      </c>
      <c r="J10588">
        <f t="shared" si="1156"/>
        <v>0.61748094163099243</v>
      </c>
      <c r="K10588">
        <f t="shared" si="1157"/>
        <v>0.38128271327749708</v>
      </c>
      <c r="L10588">
        <f t="shared" si="1158"/>
        <v>633.19001634990536</v>
      </c>
      <c r="O10588">
        <f>VLOOKUP(D10588,'Manning''s Flow'!I$6:J$3604,2,TRUE)</f>
        <v>0.21818680209812297</v>
      </c>
      <c r="P10588">
        <f t="shared" si="1159"/>
        <v>0.496813197901877</v>
      </c>
      <c r="Q10588">
        <f t="shared" si="1160"/>
        <v>0.24682335360948959</v>
      </c>
      <c r="R10588">
        <f t="shared" si="1161"/>
        <v>227.70084767934321</v>
      </c>
    </row>
    <row r="10589" spans="1:18" x14ac:dyDescent="0.3">
      <c r="A10589" s="10">
        <v>43982.857638888891</v>
      </c>
      <c r="B10589" s="11">
        <v>43982</v>
      </c>
      <c r="C10589" s="12">
        <v>0.85763888888888884</v>
      </c>
      <c r="D10589">
        <v>0.1</v>
      </c>
      <c r="E10589">
        <v>1.1000000000000001</v>
      </c>
      <c r="F10589">
        <v>0.79200000000000004</v>
      </c>
      <c r="G10589">
        <v>0.50719999999999998</v>
      </c>
      <c r="I10589">
        <f t="shared" si="1155"/>
        <v>9.7519058369007511E-2</v>
      </c>
      <c r="J10589">
        <f t="shared" si="1156"/>
        <v>0.6944809416309925</v>
      </c>
      <c r="K10589">
        <f t="shared" si="1157"/>
        <v>0.48230377828866999</v>
      </c>
      <c r="L10589">
        <f t="shared" si="1158"/>
        <v>712.14894118758764</v>
      </c>
      <c r="O10589">
        <f>VLOOKUP(D10589,'Manning''s Flow'!I$6:J$3604,2,TRUE)</f>
        <v>0.21818680209812297</v>
      </c>
      <c r="P10589">
        <f t="shared" si="1159"/>
        <v>0.57381319790187701</v>
      </c>
      <c r="Q10589">
        <f t="shared" si="1160"/>
        <v>0.32926158608637868</v>
      </c>
      <c r="R10589">
        <f t="shared" si="1161"/>
        <v>262.99170819865714</v>
      </c>
    </row>
    <row r="10590" spans="1:18" x14ac:dyDescent="0.3">
      <c r="A10590" s="10">
        <v>43982.871527777781</v>
      </c>
      <c r="B10590" s="11">
        <v>43982</v>
      </c>
      <c r="C10590" s="12">
        <v>0.87152777777777779</v>
      </c>
      <c r="D10590">
        <v>0.1</v>
      </c>
      <c r="E10590">
        <v>0.87</v>
      </c>
      <c r="F10590">
        <v>0.622</v>
      </c>
      <c r="G10590">
        <v>0.53099999999999992</v>
      </c>
      <c r="I10590">
        <f t="shared" si="1155"/>
        <v>9.7519058369007511E-2</v>
      </c>
      <c r="J10590">
        <f t="shared" si="1156"/>
        <v>0.52448094163099246</v>
      </c>
      <c r="K10590">
        <f t="shared" si="1157"/>
        <v>0.2750802581341325</v>
      </c>
      <c r="L10590">
        <f t="shared" si="1158"/>
        <v>537.82404219530235</v>
      </c>
      <c r="O10590">
        <f>VLOOKUP(D10590,'Manning''s Flow'!I$6:J$3604,2,TRUE)</f>
        <v>0.21818680209812297</v>
      </c>
      <c r="P10590">
        <f t="shared" si="1159"/>
        <v>0.40381319790187703</v>
      </c>
      <c r="Q10590">
        <f t="shared" si="1160"/>
        <v>0.16306509879974052</v>
      </c>
      <c r="R10590">
        <f t="shared" si="1161"/>
        <v>185.07682133783425</v>
      </c>
    </row>
    <row r="10591" spans="1:18" x14ac:dyDescent="0.3">
      <c r="A10591" s="10">
        <v>43982.972222222219</v>
      </c>
      <c r="B10591" s="11">
        <v>43982</v>
      </c>
      <c r="C10591" s="12">
        <v>0.97222222222222221</v>
      </c>
      <c r="D10591">
        <v>0.1</v>
      </c>
      <c r="E10591">
        <v>1.07</v>
      </c>
      <c r="F10591">
        <v>0.76700000000000002</v>
      </c>
      <c r="G10591">
        <v>0.56699999999999995</v>
      </c>
      <c r="I10591">
        <f t="shared" si="1155"/>
        <v>9.7519058369007511E-2</v>
      </c>
      <c r="J10591">
        <f t="shared" si="1156"/>
        <v>0.66948094163099248</v>
      </c>
      <c r="K10591">
        <f t="shared" si="1157"/>
        <v>0.44820473120712034</v>
      </c>
      <c r="L10591">
        <f t="shared" si="1158"/>
        <v>686.51292662989852</v>
      </c>
      <c r="O10591">
        <f>VLOOKUP(D10591,'Manning''s Flow'!I$6:J$3604,2,TRUE)</f>
        <v>0.21818680209812297</v>
      </c>
      <c r="P10591">
        <f t="shared" si="1159"/>
        <v>0.5488131979018771</v>
      </c>
      <c r="Q10591">
        <f t="shared" si="1160"/>
        <v>0.30119592619128494</v>
      </c>
      <c r="R10591">
        <f t="shared" si="1161"/>
        <v>251.53363660147733</v>
      </c>
    </row>
    <row r="10592" spans="1:18" x14ac:dyDescent="0.3">
      <c r="A10592" s="10">
        <v>43982.982638888891</v>
      </c>
      <c r="B10592" s="11">
        <v>43982</v>
      </c>
      <c r="C10592" s="12">
        <v>0.98263888888888884</v>
      </c>
      <c r="D10592">
        <v>0.1</v>
      </c>
      <c r="E10592">
        <v>0.99</v>
      </c>
      <c r="F10592">
        <v>0.71399999999999997</v>
      </c>
      <c r="G10592">
        <v>0.55820000000000003</v>
      </c>
      <c r="I10592">
        <f t="shared" si="1155"/>
        <v>9.7519058369007511E-2</v>
      </c>
      <c r="J10592">
        <f t="shared" si="1156"/>
        <v>0.61648094163099243</v>
      </c>
      <c r="K10592">
        <f t="shared" si="1157"/>
        <v>0.38004875139423511</v>
      </c>
      <c r="L10592">
        <f t="shared" si="1158"/>
        <v>632.16457576759785</v>
      </c>
      <c r="O10592">
        <f>VLOOKUP(D10592,'Manning''s Flow'!I$6:J$3604,2,TRUE)</f>
        <v>0.21818680209812297</v>
      </c>
      <c r="P10592">
        <f t="shared" si="1159"/>
        <v>0.495813197901877</v>
      </c>
      <c r="Q10592">
        <f t="shared" si="1160"/>
        <v>0.24583072721368585</v>
      </c>
      <c r="R10592">
        <f t="shared" si="1161"/>
        <v>227.242524815456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330"/>
  <sheetViews>
    <sheetView workbookViewId="0">
      <selection activeCell="B2" sqref="B2"/>
    </sheetView>
  </sheetViews>
  <sheetFormatPr defaultRowHeight="14.4" x14ac:dyDescent="0.3"/>
  <cols>
    <col min="1" max="1" width="18.44140625" bestFit="1" customWidth="1"/>
    <col min="2" max="2" width="17.33203125" bestFit="1" customWidth="1"/>
    <col min="3" max="3" width="13.88671875" bestFit="1" customWidth="1"/>
    <col min="4" max="4" width="9.5546875" bestFit="1" customWidth="1"/>
    <col min="5" max="5" width="20.88671875" bestFit="1" customWidth="1"/>
    <col min="6" max="6" width="19.109375" bestFit="1" customWidth="1"/>
    <col min="7" max="7" width="9.5546875" bestFit="1" customWidth="1"/>
    <col min="8" max="8" width="11" bestFit="1" customWidth="1"/>
    <col min="9" max="10" width="12" bestFit="1" customWidth="1"/>
    <col min="11" max="11" width="21.5546875" bestFit="1" customWidth="1"/>
  </cols>
  <sheetData>
    <row r="1" spans="1:16" x14ac:dyDescent="0.3">
      <c r="A1" t="s">
        <v>10</v>
      </c>
      <c r="B1">
        <v>6.0000000000000001E-3</v>
      </c>
      <c r="C1" s="18" t="s">
        <v>32</v>
      </c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</row>
    <row r="2" spans="1:16" x14ac:dyDescent="0.3">
      <c r="A2" t="s">
        <v>9</v>
      </c>
      <c r="B2">
        <v>1.2999999999999999E-2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</row>
    <row r="3" spans="1:16" x14ac:dyDescent="0.3">
      <c r="A3" t="s">
        <v>19</v>
      </c>
      <c r="B3">
        <v>36</v>
      </c>
    </row>
    <row r="4" spans="1:16" x14ac:dyDescent="0.3">
      <c r="A4" t="s">
        <v>29</v>
      </c>
      <c r="B4" s="2">
        <f>'Filtered Flow Data'!S3</f>
        <v>482.90183768211216</v>
      </c>
    </row>
    <row r="5" spans="1:16" ht="41.4" x14ac:dyDescent="0.3">
      <c r="A5" t="s">
        <v>20</v>
      </c>
      <c r="B5" s="3" t="s">
        <v>13</v>
      </c>
      <c r="C5" s="3" t="s">
        <v>14</v>
      </c>
      <c r="D5" s="4" t="s">
        <v>15</v>
      </c>
      <c r="E5" s="4" t="s">
        <v>16</v>
      </c>
      <c r="F5" s="5" t="s">
        <v>17</v>
      </c>
      <c r="G5" s="5" t="s">
        <v>18</v>
      </c>
      <c r="I5" t="s">
        <v>12</v>
      </c>
      <c r="J5" t="s">
        <v>11</v>
      </c>
      <c r="K5" t="s">
        <v>36</v>
      </c>
    </row>
    <row r="6" spans="1:16" x14ac:dyDescent="0.3">
      <c r="A6">
        <v>0.01</v>
      </c>
      <c r="B6" s="6">
        <f>IF(A6&gt;(B$3/2),4*(ACOS((A6/B$3)^0.5))*360/(2*PI()),4*(ASIN((A6/B$3)^0.5))*360/(2*PI()))</f>
        <v>3.8198954951396549</v>
      </c>
      <c r="C6" s="7">
        <f>IF(A6&gt;(B$3/2),((B$3^2)/8)*((PI()*2-(PI()*B6/180)+(SIN(B6*2*PI()/360))))/144,((B$3)^2)/8*((PI()*B6/180-SIN(B6*2*PI()/360)))/144)</f>
        <v>5.5550925696251988E-5</v>
      </c>
      <c r="D6" s="7">
        <f>IF(A6&gt;(B$3/2),(PI()*B$3*(360-B6)/360)/12,(PI()*B$3*B6)/360/12)</f>
        <v>0.10000463020842904</v>
      </c>
      <c r="E6" s="7">
        <f>IFERROR(C6/D6,0)</f>
        <v>5.5548353691697167E-4</v>
      </c>
      <c r="F6" s="8">
        <f>1.486/B$2*((E6)^0.6667*B$1^0.5)</f>
        <v>5.9816826181080328E-2</v>
      </c>
      <c r="G6" s="9">
        <f>F6*C6</f>
        <v>3.3228800665708137E-6</v>
      </c>
      <c r="I6">
        <f>A6</f>
        <v>0.01</v>
      </c>
      <c r="J6" s="14">
        <f t="shared" ref="J6:J69" si="0">G6*448</f>
        <v>1.4886502698237246E-3</v>
      </c>
      <c r="K6" s="13">
        <f>0.00003*(I6^6) - 0.0033*(I6^5) + 0.1334*(I6^4) - 3.3587*(I6^3) + 50.606*(I6^2) + 42.71*(I6) - 20.133</f>
        <v>-19.700842757366328</v>
      </c>
    </row>
    <row r="7" spans="1:16" x14ac:dyDescent="0.3">
      <c r="A7">
        <v>0.02</v>
      </c>
      <c r="B7" s="6">
        <f t="shared" ref="B7:B70" si="1">IF(A7&gt;(B$3/2),4*(ACOS((A7/B$3)^0.5))*360/(2*PI()),4*(ASIN((A7/B$3)^0.5))*360/(2*PI()))</f>
        <v>5.4023981977591342</v>
      </c>
      <c r="C7" s="7">
        <f t="shared" ref="C7:C70" si="2">IF(A7&gt;(B$3/2),((B$3^2)/8)*((PI()*2-(PI()*B7/180)+(SIN(B7*2*PI()/360))))/144,((B$3)^2)/8*((PI()*B7/180-SIN(B7*2*PI()/360)))/144)</f>
        <v>1.5710864852494684E-4</v>
      </c>
      <c r="D7" s="7">
        <f t="shared" ref="D7:D70" si="3">IF(A7&gt;(B$3/2),(PI()*B$3*(360-B7)/360)/12,(PI()*B$3*B7)/360/12)</f>
        <v>0.14143445408205696</v>
      </c>
      <c r="E7" s="7">
        <f t="shared" ref="E7:E70" si="4">IFERROR(C7/D7,0)</f>
        <v>1.1108230278443758E-3</v>
      </c>
      <c r="F7" s="8">
        <f t="shared" ref="F7:F70" si="5">1.486/B$2*((E7)^0.6667*B$1^0.5)</f>
        <v>9.4947278291494352E-2</v>
      </c>
      <c r="G7" s="9">
        <f t="shared" ref="G7:G70" si="6">F7*C7</f>
        <v>1.4917038573498701E-5</v>
      </c>
      <c r="I7">
        <f t="shared" ref="I7:I70" si="7">A7</f>
        <v>0.02</v>
      </c>
      <c r="J7" s="14">
        <f t="shared" si="0"/>
        <v>6.6828332809274176E-3</v>
      </c>
      <c r="K7" s="13">
        <f t="shared" ref="K7:K70" si="8">0.00003*(I7^6) - 0.0033*(I7^5) + 0.1334*(I7^4) - 3.3587*(I7^3) + 50.606*(I7^2) + 42.71*(I7) - 20.133</f>
        <v>-19.258584448266557</v>
      </c>
    </row>
    <row r="8" spans="1:16" x14ac:dyDescent="0.3">
      <c r="A8">
        <v>0.03</v>
      </c>
      <c r="B8" s="6">
        <f t="shared" si="1"/>
        <v>6.6168659713054545</v>
      </c>
      <c r="C8" s="7">
        <f t="shared" si="2"/>
        <v>2.8860295506828726E-4</v>
      </c>
      <c r="D8" s="7">
        <f t="shared" si="3"/>
        <v>0.17322914604367923</v>
      </c>
      <c r="E8" s="7">
        <f t="shared" si="4"/>
        <v>1.6660184597083729E-3</v>
      </c>
      <c r="F8" s="8">
        <f t="shared" si="5"/>
        <v>0.12440705545897256</v>
      </c>
      <c r="G8" s="9">
        <f t="shared" si="6"/>
        <v>3.5904243836803776E-5</v>
      </c>
      <c r="I8">
        <f t="shared" si="7"/>
        <v>0.03</v>
      </c>
      <c r="J8" s="14">
        <f t="shared" si="0"/>
        <v>1.6085101238888091E-2</v>
      </c>
      <c r="K8" s="13">
        <f t="shared" si="8"/>
        <v>-18.806245176926168</v>
      </c>
    </row>
    <row r="9" spans="1:16" x14ac:dyDescent="0.3">
      <c r="A9">
        <v>0.04</v>
      </c>
      <c r="B9" s="6">
        <f t="shared" si="1"/>
        <v>7.6408526868397226</v>
      </c>
      <c r="C9" s="7">
        <f t="shared" si="2"/>
        <v>4.4429626688910137E-4</v>
      </c>
      <c r="D9" s="7">
        <f t="shared" si="3"/>
        <v>0.20003705556781257</v>
      </c>
      <c r="E9" s="7">
        <f t="shared" si="4"/>
        <v>2.2210698194289552E-3</v>
      </c>
      <c r="F9" s="8">
        <f t="shared" si="5"/>
        <v>0.15069682705366327</v>
      </c>
      <c r="G9" s="9">
        <f t="shared" si="6"/>
        <v>6.6954037691975134E-5</v>
      </c>
      <c r="I9">
        <f t="shared" si="7"/>
        <v>0.04</v>
      </c>
      <c r="J9" s="14">
        <f t="shared" si="0"/>
        <v>2.9995408886004861E-2</v>
      </c>
      <c r="K9" s="13">
        <f t="shared" si="8"/>
        <v>-18.343845015633796</v>
      </c>
    </row>
    <row r="10" spans="1:16" x14ac:dyDescent="0.3">
      <c r="A10">
        <v>0.05</v>
      </c>
      <c r="B10" s="6">
        <f t="shared" si="1"/>
        <v>8.5431288759036867</v>
      </c>
      <c r="C10" s="7">
        <f t="shared" si="2"/>
        <v>6.2087112536365896E-4</v>
      </c>
      <c r="D10" s="7">
        <f t="shared" si="3"/>
        <v>0.22365859096008209</v>
      </c>
      <c r="E10" s="7">
        <f t="shared" si="4"/>
        <v>2.775977093920216E-3</v>
      </c>
      <c r="F10" s="8">
        <f t="shared" si="5"/>
        <v>0.17485435290438336</v>
      </c>
      <c r="G10" s="9">
        <f t="shared" si="6"/>
        <v>1.0856201886247888E-4</v>
      </c>
      <c r="I10">
        <f t="shared" si="7"/>
        <v>0.05</v>
      </c>
      <c r="J10" s="14">
        <f t="shared" si="0"/>
        <v>4.8635784450390539E-2</v>
      </c>
      <c r="K10" s="13">
        <f t="shared" si="8"/>
        <v>-17.871404004780779</v>
      </c>
    </row>
    <row r="11" spans="1:16" x14ac:dyDescent="0.3">
      <c r="A11">
        <v>0.06</v>
      </c>
      <c r="B11" s="6">
        <f t="shared" si="1"/>
        <v>9.3589625553195308</v>
      </c>
      <c r="C11" s="7">
        <f t="shared" si="2"/>
        <v>8.1608821105598472E-4</v>
      </c>
      <c r="D11" s="7">
        <f t="shared" si="3"/>
        <v>0.24501706674178167</v>
      </c>
      <c r="E11" s="7">
        <f t="shared" si="4"/>
        <v>3.3307402700891971E-3</v>
      </c>
      <c r="F11" s="8">
        <f t="shared" si="5"/>
        <v>0.19743721314171178</v>
      </c>
      <c r="G11" s="9">
        <f t="shared" si="6"/>
        <v>1.6112618206869873E-4</v>
      </c>
      <c r="I11">
        <f t="shared" si="7"/>
        <v>0.06</v>
      </c>
      <c r="J11" s="14">
        <f t="shared" si="0"/>
        <v>7.2184529566777025E-2</v>
      </c>
      <c r="K11" s="13">
        <f t="shared" si="8"/>
        <v>-17.388942152900679</v>
      </c>
    </row>
    <row r="12" spans="1:16" x14ac:dyDescent="0.3">
      <c r="A12">
        <v>7.0000000000000007E-2</v>
      </c>
      <c r="B12" s="6">
        <f t="shared" si="1"/>
        <v>10.109303554265299</v>
      </c>
      <c r="C12" s="7">
        <f t="shared" si="2"/>
        <v>1.0283028854934824E-3</v>
      </c>
      <c r="D12" s="7">
        <f t="shared" si="3"/>
        <v>0.26466094815824209</v>
      </c>
      <c r="E12" s="7">
        <f t="shared" si="4"/>
        <v>3.8853593348371707E-3</v>
      </c>
      <c r="F12" s="8">
        <f t="shared" si="5"/>
        <v>0.21878868446855435</v>
      </c>
      <c r="G12" s="9">
        <f t="shared" si="6"/>
        <v>2.2498103555233749E-4</v>
      </c>
      <c r="I12">
        <f t="shared" si="7"/>
        <v>7.0000000000000007E-2</v>
      </c>
      <c r="J12" s="14">
        <f t="shared" si="0"/>
        <v>0.10079150392744719</v>
      </c>
      <c r="K12" s="13">
        <f t="shared" si="8"/>
        <v>-16.89647943670878</v>
      </c>
    </row>
    <row r="13" spans="1:16" x14ac:dyDescent="0.3">
      <c r="A13">
        <v>0.08</v>
      </c>
      <c r="B13" s="6">
        <f t="shared" si="1"/>
        <v>10.807801206441592</v>
      </c>
      <c r="C13" s="7">
        <f t="shared" si="2"/>
        <v>1.2562403367797625E-3</v>
      </c>
      <c r="D13" s="7">
        <f t="shared" si="3"/>
        <v>0.28294757393013176</v>
      </c>
      <c r="E13" s="7">
        <f t="shared" si="4"/>
        <v>4.4398342750589055E-3</v>
      </c>
      <c r="F13" s="8">
        <f t="shared" si="5"/>
        <v>0.23913905070560432</v>
      </c>
      <c r="G13" s="9">
        <f t="shared" si="6"/>
        <v>3.0041612159560107E-4</v>
      </c>
      <c r="I13">
        <f t="shared" si="7"/>
        <v>0.08</v>
      </c>
      <c r="J13" s="14">
        <f t="shared" si="0"/>
        <v>0.13458642247482927</v>
      </c>
      <c r="K13" s="13">
        <f t="shared" si="8"/>
        <v>-16.394035801141573</v>
      </c>
    </row>
    <row r="14" spans="1:16" x14ac:dyDescent="0.3">
      <c r="A14">
        <v>0.09</v>
      </c>
      <c r="B14" s="6">
        <f t="shared" si="1"/>
        <v>11.463935930395449</v>
      </c>
      <c r="C14" s="7">
        <f t="shared" si="2"/>
        <v>1.4988744972789375E-3</v>
      </c>
      <c r="D14" s="7">
        <f t="shared" si="3"/>
        <v>0.30012514083462011</v>
      </c>
      <c r="E14" s="7">
        <f t="shared" si="4"/>
        <v>4.9941650776429685E-3</v>
      </c>
      <c r="F14" s="8">
        <f t="shared" si="5"/>
        <v>0.25865226948781544</v>
      </c>
      <c r="G14" s="9">
        <f t="shared" si="6"/>
        <v>3.8768729039860566E-4</v>
      </c>
      <c r="I14">
        <f t="shared" si="7"/>
        <v>0.09</v>
      </c>
      <c r="J14" s="14">
        <f t="shared" si="0"/>
        <v>0.17368390609857534</v>
      </c>
      <c r="K14" s="13">
        <f t="shared" si="8"/>
        <v>-15.881631159396225</v>
      </c>
    </row>
    <row r="15" spans="1:16" x14ac:dyDescent="0.3">
      <c r="A15">
        <v>0.1</v>
      </c>
      <c r="B15" s="6">
        <f t="shared" si="1"/>
        <v>12.084610041503224</v>
      </c>
      <c r="C15" s="7">
        <f t="shared" si="2"/>
        <v>1.7553561778957776E-3</v>
      </c>
      <c r="D15" s="7">
        <f t="shared" si="3"/>
        <v>0.31637435106569972</v>
      </c>
      <c r="E15" s="7">
        <f t="shared" si="4"/>
        <v>5.5483517294714338E-3</v>
      </c>
      <c r="F15" s="8">
        <f t="shared" si="5"/>
        <v>0.27745030778311014</v>
      </c>
      <c r="G15" s="9">
        <f t="shared" si="6"/>
        <v>4.8702411182616732E-4</v>
      </c>
      <c r="I15">
        <f t="shared" si="7"/>
        <v>0.1</v>
      </c>
      <c r="J15" s="14">
        <f t="shared" si="0"/>
        <v>0.21818680209812297</v>
      </c>
      <c r="K15" s="13">
        <f t="shared" si="8"/>
        <v>-15.35928539297</v>
      </c>
    </row>
    <row r="16" spans="1:16" x14ac:dyDescent="0.3">
      <c r="A16">
        <v>0.11</v>
      </c>
      <c r="B16" s="6">
        <f t="shared" si="1"/>
        <v>12.675033989854132</v>
      </c>
      <c r="C16" s="7">
        <f t="shared" si="2"/>
        <v>2.0249673217456118E-3</v>
      </c>
      <c r="D16" s="7">
        <f t="shared" si="3"/>
        <v>0.3318316138877222</v>
      </c>
      <c r="E16" s="7">
        <f t="shared" si="4"/>
        <v>6.1023942174200894E-3</v>
      </c>
      <c r="F16" s="8">
        <f t="shared" si="5"/>
        <v>0.29562700634635414</v>
      </c>
      <c r="G16" s="9">
        <f t="shared" si="6"/>
        <v>5.9863502727684976E-4</v>
      </c>
      <c r="I16">
        <f t="shared" si="7"/>
        <v>0.11</v>
      </c>
      <c r="J16" s="14">
        <f t="shared" si="0"/>
        <v>0.26818849222002872</v>
      </c>
      <c r="K16" s="13">
        <f t="shared" si="8"/>
        <v>-14.827018351699682</v>
      </c>
    </row>
    <row r="17" spans="1:11" x14ac:dyDescent="0.3">
      <c r="A17">
        <v>0.12</v>
      </c>
      <c r="B17" s="6">
        <f t="shared" si="1"/>
        <v>13.239255590567758</v>
      </c>
      <c r="C17" s="7">
        <f t="shared" si="2"/>
        <v>2.3070902992532692E-3</v>
      </c>
      <c r="D17" s="7">
        <f t="shared" si="3"/>
        <v>0.34660290085271056</v>
      </c>
      <c r="E17" s="7">
        <f t="shared" si="4"/>
        <v>6.656292528358471E-3</v>
      </c>
      <c r="F17" s="8">
        <f t="shared" si="5"/>
        <v>0.31325652312961466</v>
      </c>
      <c r="G17" s="9">
        <f t="shared" si="6"/>
        <v>7.227110856901413E-4</v>
      </c>
      <c r="I17">
        <f t="shared" si="7"/>
        <v>0.12</v>
      </c>
      <c r="J17" s="14">
        <f t="shared" si="0"/>
        <v>0.32377456638918328</v>
      </c>
      <c r="K17" s="13">
        <f t="shared" si="8"/>
        <v>-14.28484985380098</v>
      </c>
    </row>
    <row r="18" spans="1:11" x14ac:dyDescent="0.3">
      <c r="A18">
        <v>0.13</v>
      </c>
      <c r="B18" s="6">
        <f t="shared" si="1"/>
        <v>13.780493710721363</v>
      </c>
      <c r="C18" s="7">
        <f t="shared" si="2"/>
        <v>2.6011864228130399E-3</v>
      </c>
      <c r="D18" s="7">
        <f t="shared" si="3"/>
        <v>0.3607724817036882</v>
      </c>
      <c r="E18" s="7">
        <f t="shared" si="4"/>
        <v>7.2100466491495374E-3</v>
      </c>
      <c r="F18" s="8">
        <f t="shared" si="5"/>
        <v>0.33039875082051678</v>
      </c>
      <c r="G18" s="9">
        <f t="shared" si="6"/>
        <v>8.5942874474871699E-4</v>
      </c>
      <c r="I18">
        <f t="shared" si="7"/>
        <v>0.13</v>
      </c>
      <c r="J18" s="14">
        <f t="shared" si="0"/>
        <v>0.38502407764742519</v>
      </c>
      <c r="K18" s="13">
        <f t="shared" si="8"/>
        <v>-13.732799685907885</v>
      </c>
    </row>
    <row r="19" spans="1:11" x14ac:dyDescent="0.3">
      <c r="A19">
        <v>0.14000000000000001</v>
      </c>
      <c r="B19" s="6">
        <f t="shared" si="1"/>
        <v>14.301358075796292</v>
      </c>
      <c r="C19" s="7">
        <f t="shared" si="2"/>
        <v>2.906780398506139E-3</v>
      </c>
      <c r="D19" s="7">
        <f t="shared" si="3"/>
        <v>0.3744086788939891</v>
      </c>
      <c r="E19" s="7">
        <f t="shared" si="4"/>
        <v>7.763656566650185E-3</v>
      </c>
      <c r="F19" s="8">
        <f t="shared" si="5"/>
        <v>0.3471029422079831</v>
      </c>
      <c r="G19" s="9">
        <f t="shared" si="6"/>
        <v>1.0089520286739745E-3</v>
      </c>
      <c r="I19">
        <f t="shared" si="7"/>
        <v>0.14000000000000001</v>
      </c>
      <c r="J19" s="14">
        <f t="shared" si="0"/>
        <v>0.45201050884594057</v>
      </c>
      <c r="K19" s="13">
        <f t="shared" si="8"/>
        <v>-13.170887603112032</v>
      </c>
    </row>
    <row r="20" spans="1:11" x14ac:dyDescent="0.3">
      <c r="A20">
        <v>0.15</v>
      </c>
      <c r="B20" s="6">
        <f t="shared" si="1"/>
        <v>14.803999375426187</v>
      </c>
      <c r="C20" s="7">
        <f t="shared" si="2"/>
        <v>3.2234487575586446E-3</v>
      </c>
      <c r="D20" s="7">
        <f t="shared" si="3"/>
        <v>0.38756779734655661</v>
      </c>
      <c r="E20" s="7">
        <f t="shared" si="4"/>
        <v>8.3171222677107283E-3</v>
      </c>
      <c r="F20" s="8">
        <f t="shared" si="5"/>
        <v>0.36341022179257915</v>
      </c>
      <c r="G20" s="9">
        <f t="shared" si="6"/>
        <v>1.1714342279214008E-3</v>
      </c>
      <c r="I20">
        <f t="shared" si="7"/>
        <v>0.15</v>
      </c>
      <c r="J20" s="14">
        <f t="shared" si="0"/>
        <v>0.52480253410878752</v>
      </c>
      <c r="K20" s="13">
        <f t="shared" si="8"/>
        <v>-12.599133329002029</v>
      </c>
    </row>
    <row r="21" spans="1:11" x14ac:dyDescent="0.3">
      <c r="A21">
        <v>0.16</v>
      </c>
      <c r="B21" s="6">
        <f t="shared" si="1"/>
        <v>15.290214917097378</v>
      </c>
      <c r="C21" s="7">
        <f t="shared" si="2"/>
        <v>3.5508110458042919E-3</v>
      </c>
      <c r="D21" s="7">
        <f t="shared" si="3"/>
        <v>0.40029689046135158</v>
      </c>
      <c r="E21" s="7">
        <f t="shared" si="4"/>
        <v>8.8704437391754366E-3</v>
      </c>
      <c r="F21" s="8">
        <f t="shared" si="5"/>
        <v>0.37935537713101763</v>
      </c>
      <c r="G21" s="9">
        <f t="shared" si="6"/>
        <v>1.3470192634020702E-3</v>
      </c>
      <c r="I21">
        <f t="shared" si="7"/>
        <v>0.16</v>
      </c>
      <c r="J21" s="14">
        <f t="shared" si="0"/>
        <v>0.60346463000412742</v>
      </c>
      <c r="K21" s="13">
        <f t="shared" si="8"/>
        <v>-12.017556555702761</v>
      </c>
    </row>
    <row r="22" spans="1:11" x14ac:dyDescent="0.3">
      <c r="A22">
        <v>0.17</v>
      </c>
      <c r="B22" s="6">
        <f t="shared" si="1"/>
        <v>15.761524930558261</v>
      </c>
      <c r="C22" s="7">
        <f t="shared" si="2"/>
        <v>3.8885229789259942E-3</v>
      </c>
      <c r="D22" s="7">
        <f t="shared" si="3"/>
        <v>0.41263575776011835</v>
      </c>
      <c r="E22" s="7">
        <f t="shared" si="4"/>
        <v>9.423620967881673E-3</v>
      </c>
      <c r="F22" s="8">
        <f t="shared" si="5"/>
        <v>0.3949681684902227</v>
      </c>
      <c r="G22" s="9">
        <f t="shared" si="6"/>
        <v>1.5358427991185447E-3</v>
      </c>
      <c r="I22">
        <f t="shared" si="7"/>
        <v>0.17</v>
      </c>
      <c r="J22" s="14">
        <f t="shared" si="0"/>
        <v>0.68805757400510803</v>
      </c>
      <c r="K22" s="13">
        <f t="shared" si="8"/>
        <v>-11.426176943914681</v>
      </c>
    </row>
    <row r="23" spans="1:11" x14ac:dyDescent="0.3">
      <c r="A23">
        <v>0.18</v>
      </c>
      <c r="B23" s="6">
        <f t="shared" si="1"/>
        <v>16.21922891198836</v>
      </c>
      <c r="C23" s="7">
        <f t="shared" si="2"/>
        <v>4.2362710329036934E-3</v>
      </c>
      <c r="D23" s="7">
        <f t="shared" si="3"/>
        <v>0.4246184199732817</v>
      </c>
      <c r="E23" s="7">
        <f t="shared" si="4"/>
        <v>9.9766539406610111E-3</v>
      </c>
      <c r="F23" s="8">
        <f t="shared" si="5"/>
        <v>0.41027430698974571</v>
      </c>
      <c r="G23" s="9">
        <f t="shared" si="6"/>
        <v>1.738033162245297E-3</v>
      </c>
      <c r="I23">
        <f t="shared" si="7"/>
        <v>0.18</v>
      </c>
      <c r="J23" s="14">
        <f t="shared" si="0"/>
        <v>0.77863885668589305</v>
      </c>
      <c r="K23" s="13">
        <f t="shared" si="8"/>
        <v>-10.825014122953071</v>
      </c>
    </row>
    <row r="24" spans="1:11" x14ac:dyDescent="0.3">
      <c r="A24">
        <v>0.19</v>
      </c>
      <c r="B24" s="6">
        <f t="shared" si="1"/>
        <v>16.664448041132967</v>
      </c>
      <c r="C24" s="7">
        <f t="shared" si="2"/>
        <v>4.5937681043348375E-3</v>
      </c>
      <c r="D24" s="7">
        <f t="shared" si="3"/>
        <v>0.43627422951793454</v>
      </c>
      <c r="E24" s="7">
        <f t="shared" si="4"/>
        <v>1.0529542644338094E-2</v>
      </c>
      <c r="F24" s="8">
        <f t="shared" si="5"/>
        <v>0.4252961988578336</v>
      </c>
      <c r="G24" s="9">
        <f t="shared" si="6"/>
        <v>1.9537121132079623E-3</v>
      </c>
      <c r="I24">
        <f t="shared" si="7"/>
        <v>0.19</v>
      </c>
      <c r="J24" s="14">
        <f t="shared" si="0"/>
        <v>0.87526302671716716</v>
      </c>
      <c r="K24" s="13">
        <f t="shared" si="8"/>
        <v>-10.214087690787292</v>
      </c>
    </row>
    <row r="25" spans="1:11" x14ac:dyDescent="0.3">
      <c r="A25">
        <v>0.2</v>
      </c>
      <c r="B25" s="6">
        <f t="shared" si="1"/>
        <v>17.098157661043253</v>
      </c>
      <c r="C25" s="7">
        <f t="shared" si="2"/>
        <v>4.9607499829430815E-3</v>
      </c>
      <c r="D25" s="7">
        <f t="shared" si="3"/>
        <v>0.44762872081544597</v>
      </c>
      <c r="E25" s="7">
        <f t="shared" si="4"/>
        <v>1.1082287065731786E-2</v>
      </c>
      <c r="F25" s="8">
        <f t="shared" si="5"/>
        <v>0.4400535210604346</v>
      </c>
      <c r="G25" s="9">
        <f t="shared" si="6"/>
        <v>2.1829954970945939E-3</v>
      </c>
      <c r="I25">
        <f t="shared" si="7"/>
        <v>0.2</v>
      </c>
      <c r="J25" s="14">
        <f t="shared" si="0"/>
        <v>0.97798198269837799</v>
      </c>
      <c r="K25" s="13">
        <f t="shared" si="8"/>
        <v>-9.5934172140799987</v>
      </c>
    </row>
    <row r="26" spans="1:11" x14ac:dyDescent="0.3">
      <c r="A26">
        <v>0.21</v>
      </c>
      <c r="B26" s="6">
        <f t="shared" si="1"/>
        <v>17.521212525850657</v>
      </c>
      <c r="C26" s="7">
        <f t="shared" si="2"/>
        <v>5.336972450633741E-3</v>
      </c>
      <c r="D26" s="7">
        <f t="shared" si="3"/>
        <v>0.45870427127664909</v>
      </c>
      <c r="E26" s="7">
        <f t="shared" si="4"/>
        <v>1.1634887191654163E-2</v>
      </c>
      <c r="F26" s="8">
        <f t="shared" si="5"/>
        <v>0.45456367300687961</v>
      </c>
      <c r="G26" s="9">
        <f t="shared" si="6"/>
        <v>2.4259937998966008E-3</v>
      </c>
      <c r="I26">
        <f t="shared" si="7"/>
        <v>0.21</v>
      </c>
      <c r="J26" s="14">
        <f t="shared" si="0"/>
        <v>1.0868452223536771</v>
      </c>
      <c r="K26" s="13">
        <f t="shared" si="8"/>
        <v>-8.9630222282263468</v>
      </c>
    </row>
    <row r="27" spans="1:11" x14ac:dyDescent="0.3">
      <c r="A27">
        <v>0.22</v>
      </c>
      <c r="B27" s="6">
        <f t="shared" si="1"/>
        <v>17.93436669237666</v>
      </c>
      <c r="C27" s="7">
        <f t="shared" si="2"/>
        <v>5.7222088708385535E-3</v>
      </c>
      <c r="D27" s="7">
        <f t="shared" si="3"/>
        <v>0.46952062206296657</v>
      </c>
      <c r="E27" s="7">
        <f t="shared" si="4"/>
        <v>1.2187343008910816E-2</v>
      </c>
      <c r="F27" s="8">
        <f t="shared" si="5"/>
        <v>0.46884213562480831</v>
      </c>
      <c r="G27" s="9">
        <f t="shared" si="6"/>
        <v>2.6828126274951701E-3</v>
      </c>
      <c r="I27">
        <f t="shared" si="7"/>
        <v>0.22</v>
      </c>
      <c r="J27" s="14">
        <f t="shared" si="0"/>
        <v>1.2019000571178362</v>
      </c>
      <c r="K27" s="13">
        <f t="shared" si="8"/>
        <v>-8.3229222373931613</v>
      </c>
    </row>
    <row r="28" spans="1:11" x14ac:dyDescent="0.3">
      <c r="A28">
        <v>0.23</v>
      </c>
      <c r="B28" s="6">
        <f t="shared" si="1"/>
        <v>18.338289382142083</v>
      </c>
      <c r="C28" s="7">
        <f t="shared" si="2"/>
        <v>6.1162481664564713E-3</v>
      </c>
      <c r="D28" s="7">
        <f t="shared" si="3"/>
        <v>0.48009529335284395</v>
      </c>
      <c r="E28" s="7">
        <f t="shared" si="4"/>
        <v>1.2739654504301423E-2</v>
      </c>
      <c r="F28" s="8">
        <f t="shared" si="5"/>
        <v>0.48290276013479555</v>
      </c>
      <c r="G28" s="9">
        <f t="shared" si="6"/>
        <v>2.9535531212512125E-3</v>
      </c>
      <c r="I28">
        <f t="shared" si="7"/>
        <v>0.23</v>
      </c>
      <c r="J28" s="14">
        <f t="shared" si="0"/>
        <v>1.3231917983205432</v>
      </c>
      <c r="K28" s="13">
        <f t="shared" si="8"/>
        <v>-7.6731367145581117</v>
      </c>
    </row>
    <row r="29" spans="1:11" x14ac:dyDescent="0.3">
      <c r="A29">
        <v>0.24</v>
      </c>
      <c r="B29" s="6">
        <f t="shared" si="1"/>
        <v>18.733577768703245</v>
      </c>
      <c r="C29" s="7">
        <f t="shared" si="2"/>
        <v>6.5188931093522959E-3</v>
      </c>
      <c r="D29" s="7">
        <f t="shared" si="3"/>
        <v>0.4904439191134265</v>
      </c>
      <c r="E29" s="7">
        <f t="shared" si="4"/>
        <v>1.3291821664618602E-2</v>
      </c>
      <c r="F29" s="8">
        <f t="shared" si="5"/>
        <v>0.49675800273724058</v>
      </c>
      <c r="G29" s="9">
        <f t="shared" si="6"/>
        <v>3.2383123210594066E-3</v>
      </c>
      <c r="I29">
        <f t="shared" si="7"/>
        <v>0.24</v>
      </c>
      <c r="J29" s="14">
        <f t="shared" si="0"/>
        <v>1.4507639198346141</v>
      </c>
      <c r="K29" s="13">
        <f t="shared" si="8"/>
        <v>-7.0136851015488304</v>
      </c>
    </row>
    <row r="30" spans="1:11" x14ac:dyDescent="0.3">
      <c r="A30">
        <v>0.25</v>
      </c>
      <c r="B30" s="6">
        <f t="shared" si="1"/>
        <v>19.120767388796633</v>
      </c>
      <c r="C30" s="7">
        <f t="shared" si="2"/>
        <v>6.9299588622643432E-3</v>
      </c>
      <c r="D30" s="7">
        <f t="shared" si="3"/>
        <v>0.50058051966368999</v>
      </c>
      <c r="E30" s="7">
        <f t="shared" si="4"/>
        <v>1.3843844476649164E-2</v>
      </c>
      <c r="F30" s="8">
        <f t="shared" si="5"/>
        <v>0.51041911716713839</v>
      </c>
      <c r="G30" s="9">
        <f t="shared" si="6"/>
        <v>3.5371834844815527E-3</v>
      </c>
      <c r="I30">
        <f t="shared" si="7"/>
        <v>0.25</v>
      </c>
      <c r="J30" s="14">
        <f t="shared" si="0"/>
        <v>1.5846582010477357</v>
      </c>
      <c r="K30" s="13">
        <f t="shared" si="8"/>
        <v>-6.3445868090820294</v>
      </c>
    </row>
    <row r="31" spans="1:11" x14ac:dyDescent="0.3">
      <c r="A31">
        <v>0.26</v>
      </c>
      <c r="B31" s="6">
        <f t="shared" si="1"/>
        <v>19.500340695653236</v>
      </c>
      <c r="C31" s="7">
        <f t="shared" si="2"/>
        <v>7.3492717271437307E-3</v>
      </c>
      <c r="D31" s="7">
        <f t="shared" si="3"/>
        <v>0.51051772559968567</v>
      </c>
      <c r="E31" s="7">
        <f t="shared" si="4"/>
        <v>1.4395722927173237E-2</v>
      </c>
      <c r="F31" s="8">
        <f t="shared" si="5"/>
        <v>0.52389631405811454</v>
      </c>
      <c r="G31" s="9">
        <f t="shared" si="6"/>
        <v>3.8502563688621138E-3</v>
      </c>
      <c r="I31">
        <f t="shared" si="7"/>
        <v>0.26</v>
      </c>
      <c r="J31" s="14">
        <f t="shared" si="0"/>
        <v>1.724914853250227</v>
      </c>
      <c r="K31" s="13">
        <f t="shared" si="8"/>
        <v>-5.6658612168026039</v>
      </c>
    </row>
    <row r="32" spans="1:11" x14ac:dyDescent="0.3">
      <c r="A32">
        <v>0.27</v>
      </c>
      <c r="B32" s="6">
        <f t="shared" si="1"/>
        <v>19.872734144281445</v>
      </c>
      <c r="C32" s="7">
        <f t="shared" si="2"/>
        <v>7.7766680637925689E-3</v>
      </c>
      <c r="D32" s="7">
        <f t="shared" si="3"/>
        <v>0.52026696328681366</v>
      </c>
      <c r="E32" s="7">
        <f t="shared" si="4"/>
        <v>1.4947457002964522E-2</v>
      </c>
      <c r="F32" s="8">
        <f t="shared" si="5"/>
        <v>0.53719889388962183</v>
      </c>
      <c r="G32" s="9">
        <f t="shared" si="6"/>
        <v>4.1776174820161152E-3</v>
      </c>
      <c r="I32">
        <f t="shared" si="7"/>
        <v>0.27</v>
      </c>
      <c r="J32" s="14">
        <f t="shared" si="0"/>
        <v>1.8715726319432195</v>
      </c>
      <c r="K32" s="13">
        <f t="shared" si="8"/>
        <v>-4.9775276733226939</v>
      </c>
    </row>
    <row r="33" spans="1:11" x14ac:dyDescent="0.3">
      <c r="A33">
        <v>0.28000000000000003</v>
      </c>
      <c r="B33" s="6">
        <f t="shared" si="1"/>
        <v>20.238344105399609</v>
      </c>
      <c r="C33" s="7">
        <f t="shared" si="2"/>
        <v>8.2119933501100528E-3</v>
      </c>
      <c r="D33" s="7">
        <f t="shared" si="3"/>
        <v>0.52983860968621432</v>
      </c>
      <c r="E33" s="7">
        <f t="shared" si="4"/>
        <v>1.5499046690790299E-2</v>
      </c>
      <c r="F33" s="8">
        <f t="shared" si="5"/>
        <v>0.5503353587095563</v>
      </c>
      <c r="G33" s="9">
        <f t="shared" si="6"/>
        <v>4.5193503060533069E-3</v>
      </c>
      <c r="I33">
        <f t="shared" si="7"/>
        <v>0.28000000000000003</v>
      </c>
      <c r="J33" s="14">
        <f t="shared" si="0"/>
        <v>2.0246689371118816</v>
      </c>
      <c r="K33" s="13">
        <f t="shared" si="8"/>
        <v>-4.2796054962607286</v>
      </c>
    </row>
    <row r="34" spans="1:11" x14ac:dyDescent="0.3">
      <c r="A34">
        <v>0.28999999999999998</v>
      </c>
      <c r="B34" s="6">
        <f t="shared" si="1"/>
        <v>20.597531836342103</v>
      </c>
      <c r="C34" s="7">
        <f t="shared" si="2"/>
        <v>8.6551013609527522E-3</v>
      </c>
      <c r="D34" s="7">
        <f t="shared" si="3"/>
        <v>0.53924212249278536</v>
      </c>
      <c r="E34" s="7">
        <f t="shared" si="4"/>
        <v>1.6050491977411409E-2</v>
      </c>
      <c r="F34" s="8">
        <f t="shared" si="5"/>
        <v>0.56331350665551561</v>
      </c>
      <c r="G34" s="9">
        <f t="shared" si="6"/>
        <v>4.87553549809722E-3</v>
      </c>
      <c r="I34">
        <f t="shared" si="7"/>
        <v>0.28999999999999998</v>
      </c>
      <c r="J34" s="14">
        <f t="shared" si="0"/>
        <v>2.1842399031475548</v>
      </c>
      <c r="K34" s="13">
        <f t="shared" si="8"/>
        <v>-3.5721139722804693</v>
      </c>
    </row>
    <row r="35" spans="1:11" x14ac:dyDescent="0.3">
      <c r="A35">
        <v>0.3</v>
      </c>
      <c r="B35" s="6">
        <f t="shared" si="1"/>
        <v>20.950627686458873</v>
      </c>
      <c r="C35" s="7">
        <f t="shared" si="2"/>
        <v>9.1058534470213129E-3</v>
      </c>
      <c r="D35" s="7">
        <f t="shared" si="3"/>
        <v>0.54848615023228431</v>
      </c>
      <c r="E35" s="7">
        <f t="shared" si="4"/>
        <v>1.6601792849582395E-2</v>
      </c>
      <c r="F35" s="8">
        <f t="shared" si="5"/>
        <v>0.57614051242320574</v>
      </c>
      <c r="G35" s="9">
        <f t="shared" si="6"/>
        <v>5.2462510710174735E-3</v>
      </c>
      <c r="I35">
        <f t="shared" si="7"/>
        <v>0.3</v>
      </c>
      <c r="J35" s="14">
        <f t="shared" si="0"/>
        <v>2.3503204798158279</v>
      </c>
      <c r="K35" s="13">
        <f t="shared" si="8"/>
        <v>-2.8550723571299983</v>
      </c>
    </row>
    <row r="36" spans="1:11" x14ac:dyDescent="0.3">
      <c r="A36">
        <v>0.31</v>
      </c>
      <c r="B36" s="6">
        <f t="shared" si="1"/>
        <v>21.297934676337885</v>
      </c>
      <c r="C36" s="7">
        <f t="shared" si="2"/>
        <v>9.564117898627017E-3</v>
      </c>
      <c r="D36" s="7">
        <f t="shared" si="3"/>
        <v>0.5575786259651534</v>
      </c>
      <c r="E36" s="7">
        <f t="shared" si="4"/>
        <v>1.7152949294051201E-2</v>
      </c>
      <c r="F36" s="8">
        <f t="shared" si="5"/>
        <v>0.58882299616871914</v>
      </c>
      <c r="G36" s="9">
        <f t="shared" si="6"/>
        <v>5.6315725567804339E-3</v>
      </c>
      <c r="I36">
        <f t="shared" si="7"/>
        <v>0.31</v>
      </c>
      <c r="J36" s="14">
        <f t="shared" si="0"/>
        <v>2.5229445054376343</v>
      </c>
      <c r="K36" s="13">
        <f t="shared" si="8"/>
        <v>-2.128499875680717</v>
      </c>
    </row>
    <row r="37" spans="1:11" x14ac:dyDescent="0.3">
      <c r="A37">
        <v>0.32</v>
      </c>
      <c r="B37" s="6">
        <f t="shared" si="1"/>
        <v>21.639731561166521</v>
      </c>
      <c r="C37" s="7">
        <f t="shared" si="2"/>
        <v>1.0029769381905078E-2</v>
      </c>
      <c r="D37" s="7">
        <f t="shared" si="3"/>
        <v>0.56652684748513271</v>
      </c>
      <c r="E37" s="7">
        <f t="shared" si="4"/>
        <v>1.7703961297559315E-2</v>
      </c>
      <c r="F37" s="8">
        <f t="shared" si="5"/>
        <v>0.60136708282556994</v>
      </c>
      <c r="G37" s="9">
        <f t="shared" si="6"/>
        <v>6.0315731546094764E-3</v>
      </c>
      <c r="I37">
        <f t="shared" si="7"/>
        <v>0.32</v>
      </c>
      <c r="J37" s="14">
        <f t="shared" si="0"/>
        <v>2.7021447732650454</v>
      </c>
      <c r="K37" s="13">
        <f t="shared" si="8"/>
        <v>-1.3924157219663051</v>
      </c>
    </row>
    <row r="38" spans="1:11" x14ac:dyDescent="0.3">
      <c r="A38">
        <v>0.33</v>
      </c>
      <c r="B38" s="6">
        <f t="shared" si="1"/>
        <v>21.976275466290421</v>
      </c>
      <c r="C38" s="7">
        <f t="shared" si="2"/>
        <v>1.0502688437197705E-2</v>
      </c>
      <c r="D38" s="7">
        <f t="shared" si="3"/>
        <v>0.57533754631803002</v>
      </c>
      <c r="E38" s="7">
        <f t="shared" si="4"/>
        <v>1.8254828846842059E-2</v>
      </c>
      <c r="F38" s="8">
        <f t="shared" si="5"/>
        <v>0.6137784534269507</v>
      </c>
      <c r="G38" s="9">
        <f t="shared" si="6"/>
        <v>6.4463238658083247E-3</v>
      </c>
      <c r="I38">
        <f t="shared" si="7"/>
        <v>0.33</v>
      </c>
      <c r="J38" s="14">
        <f t="shared" si="0"/>
        <v>2.8879530918821295</v>
      </c>
      <c r="K38" s="13">
        <f t="shared" si="8"/>
        <v>-0.64683905922164797</v>
      </c>
    </row>
    <row r="39" spans="1:11" x14ac:dyDescent="0.3">
      <c r="A39">
        <v>0.34</v>
      </c>
      <c r="B39" s="6">
        <f t="shared" si="1"/>
        <v>22.30780416579643</v>
      </c>
      <c r="C39" s="7">
        <f t="shared" si="2"/>
        <v>1.0982761031057151E-2</v>
      </c>
      <c r="D39" s="7">
        <f t="shared" si="3"/>
        <v>0.58401694737488208</v>
      </c>
      <c r="E39" s="7">
        <f t="shared" si="4"/>
        <v>1.8805551928628001E-2</v>
      </c>
      <c r="F39" s="8">
        <f t="shared" si="5"/>
        <v>0.62606238971967476</v>
      </c>
      <c r="G39" s="9">
        <f t="shared" si="6"/>
        <v>6.8758936168237588E-3</v>
      </c>
      <c r="I39">
        <f t="shared" si="7"/>
        <v>0.34</v>
      </c>
      <c r="J39" s="14">
        <f t="shared" si="0"/>
        <v>3.0804003403370439</v>
      </c>
      <c r="K39" s="13">
        <f t="shared" si="8"/>
        <v>0.10821098007821561</v>
      </c>
    </row>
    <row r="40" spans="1:11" x14ac:dyDescent="0.3">
      <c r="A40">
        <v>0.35</v>
      </c>
      <c r="B40" s="6">
        <f t="shared" si="1"/>
        <v>22.634538061492361</v>
      </c>
      <c r="C40" s="7">
        <f t="shared" si="2"/>
        <v>1.1469878154715528E-2</v>
      </c>
      <c r="D40" s="7">
        <f t="shared" si="3"/>
        <v>0.59257082076152467</v>
      </c>
      <c r="E40" s="7">
        <f t="shared" si="4"/>
        <v>1.9356130529639238E-2</v>
      </c>
      <c r="F40" s="8">
        <f t="shared" si="5"/>
        <v>0.63822381311765464</v>
      </c>
      <c r="G40" s="9">
        <f t="shared" si="6"/>
        <v>7.3203493718974324E-3</v>
      </c>
      <c r="I40">
        <f t="shared" si="7"/>
        <v>0.35</v>
      </c>
      <c r="J40" s="14">
        <f t="shared" si="0"/>
        <v>3.2795165186100497</v>
      </c>
      <c r="K40" s="13">
        <f t="shared" si="8"/>
        <v>0.87271529417921911</v>
      </c>
    </row>
    <row r="41" spans="1:11" x14ac:dyDescent="0.3">
      <c r="A41">
        <v>0.36</v>
      </c>
      <c r="B41" s="6">
        <f t="shared" si="1"/>
        <v>22.956681909067147</v>
      </c>
      <c r="C41" s="7">
        <f t="shared" si="2"/>
        <v>1.196393546299971E-2</v>
      </c>
      <c r="D41" s="7">
        <f t="shared" si="3"/>
        <v>0.6010045269693588</v>
      </c>
      <c r="E41" s="7">
        <f t="shared" si="4"/>
        <v>1.9906564636591614E-2</v>
      </c>
      <c r="F41" s="8">
        <f t="shared" si="5"/>
        <v>0.65026731885385924</v>
      </c>
      <c r="G41" s="9">
        <f t="shared" si="6"/>
        <v>7.7797562364654268E-3</v>
      </c>
      <c r="I41">
        <f t="shared" si="7"/>
        <v>0.36</v>
      </c>
      <c r="J41" s="14">
        <f t="shared" si="0"/>
        <v>3.485330793936511</v>
      </c>
      <c r="K41" s="13">
        <f t="shared" si="8"/>
        <v>1.6466548120093911</v>
      </c>
    </row>
    <row r="42" spans="1:11" x14ac:dyDescent="0.3">
      <c r="A42">
        <v>0.37</v>
      </c>
      <c r="B42" s="6">
        <f t="shared" si="1"/>
        <v>23.27442632981947</v>
      </c>
      <c r="C42" s="7">
        <f t="shared" si="2"/>
        <v>1.246483294859739E-2</v>
      </c>
      <c r="D42" s="7">
        <f t="shared" si="3"/>
        <v>0.6093230564523141</v>
      </c>
      <c r="E42" s="7">
        <f t="shared" si="4"/>
        <v>2.0456854236194318E-2</v>
      </c>
      <c r="F42" s="8">
        <f t="shared" si="5"/>
        <v>0.66219720603916787</v>
      </c>
      <c r="G42" s="9">
        <f t="shared" si="6"/>
        <v>8.2541775523061536E-3</v>
      </c>
      <c r="I42">
        <f t="shared" si="7"/>
        <v>0.37</v>
      </c>
      <c r="J42" s="14">
        <f t="shared" si="0"/>
        <v>3.6978715434331568</v>
      </c>
      <c r="K42" s="13">
        <f t="shared" si="8"/>
        <v>2.4300104931399851</v>
      </c>
    </row>
    <row r="43" spans="1:11" x14ac:dyDescent="0.3">
      <c r="A43">
        <v>0.38</v>
      </c>
      <c r="B43" s="6">
        <f t="shared" si="1"/>
        <v>23.587949139638653</v>
      </c>
      <c r="C43" s="7">
        <f t="shared" si="2"/>
        <v>1.2972474647344141E-2</v>
      </c>
      <c r="D43" s="7">
        <f t="shared" si="3"/>
        <v>0.61753106441948724</v>
      </c>
      <c r="E43" s="7">
        <f t="shared" si="4"/>
        <v>2.1006999315150199E-2</v>
      </c>
      <c r="F43" s="8">
        <f t="shared" si="5"/>
        <v>0.67401750421578877</v>
      </c>
      <c r="G43" s="9">
        <f t="shared" si="6"/>
        <v>8.7436749853054933E-3</v>
      </c>
      <c r="I43">
        <f t="shared" si="7"/>
        <v>0.38</v>
      </c>
      <c r="J43" s="14">
        <f t="shared" si="0"/>
        <v>3.9171663934168608</v>
      </c>
      <c r="K43" s="13">
        <f t="shared" si="8"/>
        <v>3.2227633277466516</v>
      </c>
    </row>
    <row r="44" spans="1:11" x14ac:dyDescent="0.3">
      <c r="A44">
        <v>0.39</v>
      </c>
      <c r="B44" s="6">
        <f t="shared" si="1"/>
        <v>23.897416521533525</v>
      </c>
      <c r="C44" s="7">
        <f t="shared" si="2"/>
        <v>1.3486768370831369E-2</v>
      </c>
      <c r="D44" s="7">
        <f t="shared" si="3"/>
        <v>0.62563290153187567</v>
      </c>
      <c r="E44" s="7">
        <f t="shared" si="4"/>
        <v>2.1556999860155572E-2</v>
      </c>
      <c r="F44" s="8">
        <f t="shared" si="5"/>
        <v>0.68573199689527364</v>
      </c>
      <c r="G44" s="9">
        <f t="shared" si="6"/>
        <v>9.2483086065942108E-3</v>
      </c>
      <c r="I44">
        <f t="shared" si="7"/>
        <v>0.39</v>
      </c>
      <c r="J44" s="13">
        <f t="shared" si="0"/>
        <v>4.1432422557542061</v>
      </c>
      <c r="K44" s="14">
        <f t="shared" si="8"/>
        <v>4.0248943365706431</v>
      </c>
    </row>
    <row r="45" spans="1:11" x14ac:dyDescent="0.3">
      <c r="A45">
        <v>0.4</v>
      </c>
      <c r="B45" s="6">
        <f t="shared" si="1"/>
        <v>24.20298406364698</v>
      </c>
      <c r="C45" s="7">
        <f t="shared" si="2"/>
        <v>1.4007625463161637E-2</v>
      </c>
      <c r="D45" s="7">
        <f t="shared" si="3"/>
        <v>0.63363264107753492</v>
      </c>
      <c r="E45" s="7">
        <f t="shared" si="4"/>
        <v>2.2106855857900135E-2</v>
      </c>
      <c r="F45" s="8">
        <f t="shared" si="5"/>
        <v>0.69734424249191274</v>
      </c>
      <c r="G45" s="9">
        <f t="shared" si="6"/>
        <v>9.7681369677188792E-3</v>
      </c>
      <c r="I45">
        <f t="shared" si="7"/>
        <v>0.4</v>
      </c>
      <c r="J45" s="13">
        <f t="shared" si="0"/>
        <v>4.3761253615380582</v>
      </c>
      <c r="K45" s="14">
        <f t="shared" si="8"/>
        <v>4.8363845708800035</v>
      </c>
    </row>
    <row r="46" spans="1:11" x14ac:dyDescent="0.3">
      <c r="A46">
        <v>0.41</v>
      </c>
      <c r="B46" s="6">
        <f t="shared" si="1"/>
        <v>24.504797681148791</v>
      </c>
      <c r="C46" s="7">
        <f t="shared" si="2"/>
        <v>1.4534960579117117E-2</v>
      </c>
      <c r="D46" s="7">
        <f t="shared" si="3"/>
        <v>0.64153410310667702</v>
      </c>
      <c r="E46" s="7">
        <f t="shared" si="4"/>
        <v>2.2656567295067369E-2</v>
      </c>
      <c r="F46" s="8">
        <f t="shared" si="5"/>
        <v>0.7088575929974873</v>
      </c>
      <c r="G46" s="9">
        <f t="shared" si="6"/>
        <v>1.0303217170426324E-2</v>
      </c>
      <c r="I46">
        <f t="shared" si="7"/>
        <v>0.41</v>
      </c>
      <c r="J46" s="13">
        <f t="shared" si="0"/>
        <v>4.6158412923509928</v>
      </c>
      <c r="K46" s="14">
        <f t="shared" si="8"/>
        <v>5.6572151124307943</v>
      </c>
    </row>
    <row r="47" spans="1:11" x14ac:dyDescent="0.3">
      <c r="A47">
        <v>0.42</v>
      </c>
      <c r="B47" s="6">
        <f t="shared" si="1"/>
        <v>24.802994437499056</v>
      </c>
      <c r="C47" s="7">
        <f t="shared" si="2"/>
        <v>1.5068691481375039E-2</v>
      </c>
      <c r="D47" s="7">
        <f t="shared" si="3"/>
        <v>0.64934087593229617</v>
      </c>
      <c r="E47" s="7">
        <f t="shared" si="4"/>
        <v>2.3206134158334096E-2</v>
      </c>
      <c r="F47" s="8">
        <f t="shared" si="5"/>
        <v>0.72027521069006506</v>
      </c>
      <c r="G47" s="9">
        <f t="shared" si="6"/>
        <v>1.0853604931570995E-2</v>
      </c>
      <c r="I47">
        <f t="shared" si="7"/>
        <v>0.42</v>
      </c>
      <c r="J47" s="13">
        <f t="shared" si="0"/>
        <v>4.8624150093438061</v>
      </c>
      <c r="K47" s="14">
        <f t="shared" si="8"/>
        <v>6.4873670734283913</v>
      </c>
    </row>
    <row r="48" spans="1:11" x14ac:dyDescent="0.3">
      <c r="A48">
        <v>0.43</v>
      </c>
      <c r="B48" s="6">
        <f t="shared" si="1"/>
        <v>25.097703278189716</v>
      </c>
      <c r="C48" s="7">
        <f t="shared" si="2"/>
        <v>1.5608738854717641E-2</v>
      </c>
      <c r="D48" s="7">
        <f t="shared" si="3"/>
        <v>0.65705633533947727</v>
      </c>
      <c r="E48" s="7">
        <f t="shared" si="4"/>
        <v>2.375555643437053E-2</v>
      </c>
      <c r="F48" s="8">
        <f t="shared" si="5"/>
        <v>0.73160008312559799</v>
      </c>
      <c r="G48" s="9">
        <f t="shared" si="6"/>
        <v>1.1419354643597177E-2</v>
      </c>
      <c r="I48">
        <f t="shared" si="7"/>
        <v>0.43</v>
      </c>
      <c r="J48" s="13">
        <f t="shared" si="0"/>
        <v>5.1158708803315349</v>
      </c>
      <c r="K48" s="14">
        <f t="shared" si="8"/>
        <v>7.3268215964887027</v>
      </c>
    </row>
    <row r="49" spans="1:11" x14ac:dyDescent="0.3">
      <c r="A49">
        <v>0.44</v>
      </c>
      <c r="B49" s="6">
        <f t="shared" si="1"/>
        <v>25.389045688100381</v>
      </c>
      <c r="C49" s="7">
        <f t="shared" si="2"/>
        <v>1.6155026135447163E-2</v>
      </c>
      <c r="D49" s="7">
        <f t="shared" si="3"/>
        <v>0.66468366179493144</v>
      </c>
      <c r="E49" s="7">
        <f t="shared" si="4"/>
        <v>2.430483410984054E-2</v>
      </c>
      <c r="F49" s="8">
        <f t="shared" si="5"/>
        <v>0.74283503662453587</v>
      </c>
      <c r="G49" s="9">
        <f t="shared" si="6"/>
        <v>1.2000519430995229E-2</v>
      </c>
      <c r="I49">
        <f t="shared" si="7"/>
        <v>0.44</v>
      </c>
      <c r="J49" s="13">
        <f t="shared" si="0"/>
        <v>5.3762327050858625</v>
      </c>
      <c r="K49" s="14">
        <f t="shared" si="8"/>
        <v>8.175559854599495</v>
      </c>
    </row>
    <row r="50" spans="1:11" x14ac:dyDescent="0.3">
      <c r="A50">
        <v>0.45</v>
      </c>
      <c r="B50" s="6">
        <f t="shared" si="1"/>
        <v>25.677136281968103</v>
      </c>
      <c r="C50" s="7">
        <f t="shared" si="2"/>
        <v>1.6707479354441529E-2</v>
      </c>
      <c r="D50" s="7">
        <f t="shared" si="3"/>
        <v>0.67222585590545769</v>
      </c>
      <c r="E50" s="7">
        <f t="shared" si="4"/>
        <v>2.4853967171401512E-2</v>
      </c>
      <c r="F50" s="8">
        <f t="shared" si="5"/>
        <v>0.75398274843521895</v>
      </c>
      <c r="G50" s="9">
        <f t="shared" si="6"/>
        <v>1.2597151203086502E-2</v>
      </c>
      <c r="I50">
        <f t="shared" si="7"/>
        <v>0.45</v>
      </c>
      <c r="J50" s="13">
        <f t="shared" si="0"/>
        <v>5.6435237389827524</v>
      </c>
      <c r="K50" s="14">
        <f t="shared" si="8"/>
        <v>9.0335630510817211</v>
      </c>
    </row>
    <row r="51" spans="1:11" x14ac:dyDescent="0.3">
      <c r="A51">
        <v>0.46</v>
      </c>
      <c r="B51" s="6">
        <f t="shared" si="1"/>
        <v>25.962083336105092</v>
      </c>
      <c r="C51" s="7">
        <f t="shared" si="2"/>
        <v>1.7266026992478943E-2</v>
      </c>
      <c r="D51" s="7">
        <f t="shared" si="3"/>
        <v>0.67968575233828121</v>
      </c>
      <c r="E51" s="7">
        <f t="shared" si="4"/>
        <v>2.5402955605704092E-2</v>
      </c>
      <c r="F51" s="8">
        <f t="shared" si="5"/>
        <v>0.76504575773033623</v>
      </c>
      <c r="G51" s="9">
        <f t="shared" si="6"/>
        <v>1.3209300703453492E-2</v>
      </c>
      <c r="I51">
        <f t="shared" si="7"/>
        <v>0.46</v>
      </c>
      <c r="J51" s="13">
        <f t="shared" si="0"/>
        <v>5.917766715147164</v>
      </c>
      <c r="K51" s="14">
        <f t="shared" si="8"/>
        <v>9.9008124195508316</v>
      </c>
    </row>
    <row r="52" spans="1:11" x14ac:dyDescent="0.3">
      <c r="A52">
        <v>0.47</v>
      </c>
      <c r="B52" s="6">
        <f t="shared" si="1"/>
        <v>26.243989268354806</v>
      </c>
      <c r="C52" s="7">
        <f t="shared" si="2"/>
        <v>1.783059984662521E-2</v>
      </c>
      <c r="D52" s="7">
        <f t="shared" si="3"/>
        <v>0.68706603238627351</v>
      </c>
      <c r="E52" s="7">
        <f t="shared" si="4"/>
        <v>2.5951799399392687E-2</v>
      </c>
      <c r="F52" s="8">
        <f t="shared" si="5"/>
        <v>0.77602647557130122</v>
      </c>
      <c r="G52" s="9">
        <f t="shared" si="6"/>
        <v>1.3837017556298745E-2</v>
      </c>
      <c r="I52">
        <f t="shared" si="7"/>
        <v>0.47</v>
      </c>
      <c r="J52" s="13">
        <f t="shared" si="0"/>
        <v>6.1989838652218374</v>
      </c>
      <c r="K52" s="14">
        <f t="shared" si="8"/>
        <v>10.777289223878149</v>
      </c>
    </row>
    <row r="53" spans="1:11" x14ac:dyDescent="0.3">
      <c r="A53">
        <v>0.48</v>
      </c>
      <c r="B53" s="6">
        <f t="shared" si="1"/>
        <v>26.522951072314623</v>
      </c>
      <c r="C53" s="7">
        <f t="shared" si="2"/>
        <v>1.8401130906617866E-2</v>
      </c>
      <c r="D53" s="7">
        <f t="shared" si="3"/>
        <v>0.69436923533587624</v>
      </c>
      <c r="E53" s="7">
        <f t="shared" si="4"/>
        <v>2.6500498539105032E-2</v>
      </c>
      <c r="F53" s="8">
        <f t="shared" si="5"/>
        <v>0.78692719395722488</v>
      </c>
      <c r="G53" s="9">
        <f t="shared" si="6"/>
        <v>1.4480350309984362E-2</v>
      </c>
      <c r="I53">
        <f t="shared" si="7"/>
        <v>0.48</v>
      </c>
      <c r="J53" s="13">
        <f t="shared" si="0"/>
        <v>6.4871969388729944</v>
      </c>
      <c r="K53" s="14">
        <f t="shared" si="8"/>
        <v>11.662974758152274</v>
      </c>
    </row>
    <row r="54" spans="1:11" x14ac:dyDescent="0.3">
      <c r="A54">
        <v>0.49</v>
      </c>
      <c r="B54" s="6">
        <f t="shared" si="1"/>
        <v>26.799060711040749</v>
      </c>
      <c r="C54" s="7">
        <f t="shared" si="2"/>
        <v>1.8977555240305879E-2</v>
      </c>
      <c r="D54" s="7">
        <f t="shared" si="3"/>
        <v>0.7015977687742706</v>
      </c>
      <c r="E54" s="7">
        <f t="shared" si="4"/>
        <v>2.7049053011472226E-2</v>
      </c>
      <c r="F54" s="8">
        <f t="shared" si="5"/>
        <v>0.79775009405989394</v>
      </c>
      <c r="G54" s="9">
        <f t="shared" si="6"/>
        <v>1.5139346477980849E-2</v>
      </c>
      <c r="I54">
        <f t="shared" si="7"/>
        <v>0.49</v>
      </c>
      <c r="J54" s="13">
        <f t="shared" si="0"/>
        <v>6.7824272221354205</v>
      </c>
      <c r="K54" s="14">
        <f t="shared" si="8"/>
        <v>12.557850346640446</v>
      </c>
    </row>
    <row r="55" spans="1:11" x14ac:dyDescent="0.3">
      <c r="A55">
        <v>0.5</v>
      </c>
      <c r="B55" s="6">
        <f t="shared" si="1"/>
        <v>27.072405474762309</v>
      </c>
      <c r="C55" s="7">
        <f t="shared" si="2"/>
        <v>1.9559809887308967E-2</v>
      </c>
      <c r="D55" s="7">
        <f t="shared" si="3"/>
        <v>0.70875391795431142</v>
      </c>
      <c r="E55" s="7">
        <f t="shared" si="4"/>
        <v>2.7597462803119002E-2</v>
      </c>
      <c r="F55" s="8">
        <f t="shared" si="5"/>
        <v>0.80849725373305259</v>
      </c>
      <c r="G55" s="9">
        <f t="shared" si="6"/>
        <v>1.5814052577429908E-2</v>
      </c>
      <c r="I55">
        <f t="shared" si="7"/>
        <v>0.5</v>
      </c>
      <c r="J55" s="13">
        <f t="shared" si="0"/>
        <v>7.084695554688599</v>
      </c>
      <c r="K55" s="14">
        <f t="shared" si="8"/>
        <v>13.46189734375</v>
      </c>
    </row>
    <row r="56" spans="1:11" x14ac:dyDescent="0.3">
      <c r="A56">
        <v>0.51</v>
      </c>
      <c r="B56" s="6">
        <f t="shared" si="1"/>
        <v>27.343068306545906</v>
      </c>
      <c r="C56" s="7">
        <f t="shared" si="2"/>
        <v>2.0147833760152674E-2</v>
      </c>
      <c r="D56" s="7">
        <f t="shared" si="3"/>
        <v>0.71583985432040442</v>
      </c>
      <c r="E56" s="7">
        <f t="shared" si="4"/>
        <v>2.8145727900663459E-2</v>
      </c>
      <c r="F56" s="8">
        <f t="shared" si="5"/>
        <v>0.81917065437313097</v>
      </c>
      <c r="G56" s="9">
        <f t="shared" si="6"/>
        <v>1.6504514165505326E-2</v>
      </c>
      <c r="I56">
        <f t="shared" si="7"/>
        <v>0.51</v>
      </c>
      <c r="J56" s="13">
        <f t="shared" si="0"/>
        <v>7.3940223461463859</v>
      </c>
      <c r="K56" s="14">
        <f t="shared" si="8"/>
        <v>14.375097133989808</v>
      </c>
    </row>
    <row r="57" spans="1:11" x14ac:dyDescent="0.3">
      <c r="A57">
        <v>0.52</v>
      </c>
      <c r="B57" s="6">
        <f t="shared" si="1"/>
        <v>27.611128099351458</v>
      </c>
      <c r="C57" s="7">
        <f t="shared" si="2"/>
        <v>2.0741567552216948E-2</v>
      </c>
      <c r="D57" s="7">
        <f t="shared" si="3"/>
        <v>0.72285764328541047</v>
      </c>
      <c r="E57" s="7">
        <f t="shared" si="4"/>
        <v>2.8693848290717212E-2</v>
      </c>
      <c r="F57" s="8">
        <f t="shared" si="5"/>
        <v>0.82977218719904389</v>
      </c>
      <c r="G57" s="9">
        <f t="shared" si="6"/>
        <v>1.7210775873739776E-2</v>
      </c>
      <c r="I57">
        <f t="shared" si="7"/>
        <v>0.52</v>
      </c>
      <c r="J57" s="13">
        <f t="shared" si="0"/>
        <v>7.7104275914354199</v>
      </c>
      <c r="K57" s="14">
        <f t="shared" si="8"/>
        <v>15.297431131931734</v>
      </c>
    </row>
    <row r="58" spans="1:11" x14ac:dyDescent="0.3">
      <c r="A58">
        <v>0.53</v>
      </c>
      <c r="B58" s="6">
        <f t="shared" si="1"/>
        <v>27.876659967492298</v>
      </c>
      <c r="C58" s="7">
        <f t="shared" si="2"/>
        <v>2.1340953651905484E-2</v>
      </c>
      <c r="D58" s="7">
        <f t="shared" si="3"/>
        <v>0.729809251337454</v>
      </c>
      <c r="E58" s="7">
        <f t="shared" si="4"/>
        <v>2.9241823959885258E-2</v>
      </c>
      <c r="F58" s="8">
        <f t="shared" si="5"/>
        <v>0.84030365901044413</v>
      </c>
      <c r="G58" s="9">
        <f t="shared" si="6"/>
        <v>1.7932881440468479E-2</v>
      </c>
      <c r="I58">
        <f t="shared" si="7"/>
        <v>0.53</v>
      </c>
      <c r="J58" s="13">
        <f t="shared" si="0"/>
        <v>8.0339308853298785</v>
      </c>
      <c r="K58" s="14">
        <f t="shared" si="8"/>
        <v>16.228880782172151</v>
      </c>
    </row>
    <row r="59" spans="1:11" x14ac:dyDescent="0.3">
      <c r="A59">
        <v>0.54</v>
      </c>
      <c r="B59" s="6">
        <f t="shared" si="1"/>
        <v>28.139735495144254</v>
      </c>
      <c r="C59" s="7">
        <f t="shared" si="2"/>
        <v>2.1945936062505576E-2</v>
      </c>
      <c r="D59" s="7">
        <f t="shared" si="3"/>
        <v>0.73669655254587607</v>
      </c>
      <c r="E59" s="7">
        <f t="shared" si="4"/>
        <v>2.9789654894766111E-2</v>
      </c>
      <c r="F59" s="8">
        <f t="shared" si="5"/>
        <v>0.85076679747675621</v>
      </c>
      <c r="G59" s="9">
        <f t="shared" si="6"/>
        <v>1.8670873741527521E-2</v>
      </c>
      <c r="I59">
        <f t="shared" si="7"/>
        <v>0.54</v>
      </c>
      <c r="J59" s="13">
        <f t="shared" si="0"/>
        <v>8.3645514362043301</v>
      </c>
      <c r="K59" s="14">
        <f t="shared" si="8"/>
        <v>17.169427559293421</v>
      </c>
    </row>
    <row r="60" spans="1:11" x14ac:dyDescent="0.3">
      <c r="A60">
        <v>0.55000000000000004</v>
      </c>
      <c r="B60" s="6">
        <f t="shared" si="1"/>
        <v>28.40042296423152</v>
      </c>
      <c r="C60" s="7">
        <f t="shared" si="2"/>
        <v>2.2556460327261621E-2</v>
      </c>
      <c r="D60" s="7">
        <f t="shared" si="3"/>
        <v>0.74352133452727165</v>
      </c>
      <c r="E60" s="7">
        <f t="shared" si="4"/>
        <v>3.0337341081951526E-2</v>
      </c>
      <c r="F60" s="8">
        <f t="shared" si="5"/>
        <v>0.86116325600317911</v>
      </c>
      <c r="G60" s="9">
        <f t="shared" si="6"/>
        <v>1.9424794819331154E-2</v>
      </c>
      <c r="I60">
        <f t="shared" si="7"/>
        <v>0.55000000000000004</v>
      </c>
      <c r="J60" s="13">
        <f t="shared" si="0"/>
        <v>8.7023080790603569</v>
      </c>
      <c r="K60" s="14">
        <f t="shared" si="8"/>
        <v>18.119052967825471</v>
      </c>
    </row>
    <row r="61" spans="1:11" x14ac:dyDescent="0.3">
      <c r="A61">
        <v>0.56000000000000005</v>
      </c>
      <c r="B61" s="6">
        <f t="shared" si="1"/>
        <v>28.658787563743342</v>
      </c>
      <c r="C61" s="7">
        <f t="shared" si="2"/>
        <v>2.3172473459234844E-2</v>
      </c>
      <c r="D61" s="7">
        <f t="shared" si="3"/>
        <v>0.75028530392538839</v>
      </c>
      <c r="E61" s="7">
        <f t="shared" si="4"/>
        <v>3.0884882508026859E-2</v>
      </c>
      <c r="F61" s="8">
        <f t="shared" si="5"/>
        <v>0.87149461821457919</v>
      </c>
      <c r="G61" s="9">
        <f t="shared" si="6"/>
        <v>2.0194685910443339E-2</v>
      </c>
      <c r="I61">
        <f t="shared" si="7"/>
        <v>0.56000000000000005</v>
      </c>
      <c r="J61" s="13">
        <f t="shared" si="0"/>
        <v>9.0472192878786153</v>
      </c>
      <c r="K61" s="14">
        <f t="shared" si="8"/>
        <v>19.07773854220731</v>
      </c>
    </row>
    <row r="62" spans="1:11" x14ac:dyDescent="0.3">
      <c r="A62">
        <v>0.56999999999999995</v>
      </c>
      <c r="B62" s="6">
        <f t="shared" si="1"/>
        <v>28.914891582297663</v>
      </c>
      <c r="C62" s="7">
        <f t="shared" si="2"/>
        <v>2.3793923875561951E-2</v>
      </c>
      <c r="D62" s="7">
        <f t="shared" si="3"/>
        <v>0.75699009145243068</v>
      </c>
      <c r="E62" s="7">
        <f t="shared" si="4"/>
        <v>3.1432279159570961E-2</v>
      </c>
      <c r="F62" s="8">
        <f t="shared" si="5"/>
        <v>0.88176240209352785</v>
      </c>
      <c r="G62" s="9">
        <f t="shared" si="6"/>
        <v>2.098058747174605E-2</v>
      </c>
      <c r="I62">
        <f t="shared" si="7"/>
        <v>0.56999999999999995</v>
      </c>
      <c r="J62" s="13">
        <f t="shared" si="0"/>
        <v>9.3993031873422304</v>
      </c>
      <c r="K62" s="14">
        <f t="shared" si="8"/>
        <v>20.045465846748609</v>
      </c>
    </row>
    <row r="63" spans="1:11" x14ac:dyDescent="0.3">
      <c r="A63">
        <v>0.57999999999999996</v>
      </c>
      <c r="B63" s="6">
        <f t="shared" si="1"/>
        <v>29.168794585562072</v>
      </c>
      <c r="C63" s="7">
        <f t="shared" si="2"/>
        <v>2.4420761335764478E-2</v>
      </c>
      <c r="D63" s="7">
        <f t="shared" si="3"/>
        <v>0.76363725653392944</v>
      </c>
      <c r="E63" s="7">
        <f t="shared" si="4"/>
        <v>3.1979531023155927E-2</v>
      </c>
      <c r="F63" s="8">
        <f t="shared" si="5"/>
        <v>0.89196806380475935</v>
      </c>
      <c r="G63" s="9">
        <f t="shared" si="6"/>
        <v>2.1782539205299972E-2</v>
      </c>
      <c r="I63">
        <f t="shared" si="7"/>
        <v>0.57999999999999996</v>
      </c>
      <c r="J63" s="13">
        <f t="shared" si="0"/>
        <v>9.7585775639743879</v>
      </c>
      <c r="K63" s="14">
        <f t="shared" si="8"/>
        <v>21.022216475591332</v>
      </c>
    </row>
    <row r="64" spans="1:11" x14ac:dyDescent="0.3">
      <c r="A64">
        <v>0.59</v>
      </c>
      <c r="B64" s="6">
        <f t="shared" si="1"/>
        <v>29.420553579962263</v>
      </c>
      <c r="C64" s="7">
        <f t="shared" si="2"/>
        <v>2.5052936883793522E-2</v>
      </c>
      <c r="D64" s="7">
        <f t="shared" si="3"/>
        <v>0.77022829159461947</v>
      </c>
      <c r="E64" s="7">
        <f t="shared" si="4"/>
        <v>3.2526638085347281E-2</v>
      </c>
      <c r="F64" s="8">
        <f t="shared" si="5"/>
        <v>0.90211300123480931</v>
      </c>
      <c r="G64" s="9">
        <f t="shared" si="6"/>
        <v>2.2600580081985226E-2</v>
      </c>
      <c r="I64">
        <f t="shared" si="7"/>
        <v>0.59</v>
      </c>
      <c r="J64" s="13">
        <f t="shared" si="0"/>
        <v>10.125059876729381</v>
      </c>
      <c r="K64" s="14">
        <f t="shared" si="8"/>
        <v>22.007972052671338</v>
      </c>
    </row>
    <row r="65" spans="1:11" x14ac:dyDescent="0.3">
      <c r="A65">
        <v>0.6</v>
      </c>
      <c r="B65" s="6">
        <f t="shared" si="1"/>
        <v>29.670223163951462</v>
      </c>
      <c r="C65" s="7">
        <f t="shared" si="2"/>
        <v>2.5690402793523658E-2</v>
      </c>
      <c r="D65" s="7">
        <f t="shared" si="3"/>
        <v>0.77676462601866358</v>
      </c>
      <c r="E65" s="7">
        <f t="shared" si="4"/>
        <v>3.3073600332704116E-2</v>
      </c>
      <c r="F65" s="8">
        <f t="shared" si="5"/>
        <v>0.91219855727249721</v>
      </c>
      <c r="G65" s="9">
        <f t="shared" si="6"/>
        <v>2.3434748364001612E-2</v>
      </c>
      <c r="I65">
        <f t="shared" si="7"/>
        <v>0.6</v>
      </c>
      <c r="J65" s="13">
        <f t="shared" si="0"/>
        <v>10.498767267072722</v>
      </c>
      <c r="K65" s="14">
        <f t="shared" si="8"/>
        <v>23.002714231679999</v>
      </c>
    </row>
    <row r="66" spans="1:11" x14ac:dyDescent="0.3">
      <c r="A66">
        <v>0.61</v>
      </c>
      <c r="B66" s="6">
        <f t="shared" si="1"/>
        <v>29.917855667976731</v>
      </c>
      <c r="C66" s="7">
        <f t="shared" si="2"/>
        <v>2.6333112517435919E-2</v>
      </c>
      <c r="D66" s="7">
        <f t="shared" si="3"/>
        <v>0.78324762981396212</v>
      </c>
      <c r="E66" s="7">
        <f t="shared" si="4"/>
        <v>3.3620417751778695E-2</v>
      </c>
      <c r="F66" s="8">
        <f t="shared" si="5"/>
        <v>0.92222602285321176</v>
      </c>
      <c r="G66" s="9">
        <f t="shared" si="6"/>
        <v>2.4285081626301056E-2</v>
      </c>
      <c r="I66">
        <f t="shared" si="7"/>
        <v>0.61</v>
      </c>
      <c r="J66" s="13">
        <f t="shared" si="0"/>
        <v>10.879716568582873</v>
      </c>
      <c r="K66" s="14">
        <f t="shared" si="8"/>
        <v>24.006424696025899</v>
      </c>
    </row>
    <row r="67" spans="1:11" x14ac:dyDescent="0.3">
      <c r="A67">
        <v>0.62</v>
      </c>
      <c r="B67" s="6">
        <f t="shared" si="1"/>
        <v>30.163501284157562</v>
      </c>
      <c r="C67" s="7">
        <f t="shared" si="2"/>
        <v>2.698102063825468E-2</v>
      </c>
      <c r="D67" s="7">
        <f t="shared" si="3"/>
        <v>0.78967861700713071</v>
      </c>
      <c r="E67" s="7">
        <f t="shared" si="4"/>
        <v>3.4167090329116821E-2</v>
      </c>
      <c r="F67" s="8">
        <f t="shared" si="5"/>
        <v>0.93219663978761935</v>
      </c>
      <c r="G67" s="9">
        <f t="shared" si="6"/>
        <v>2.5151616777021421E-2</v>
      </c>
      <c r="I67">
        <f t="shared" si="7"/>
        <v>0.62</v>
      </c>
      <c r="J67" s="13">
        <f t="shared" si="0"/>
        <v>11.267924316105596</v>
      </c>
      <c r="K67" s="14">
        <f t="shared" si="8"/>
        <v>25.019085158796511</v>
      </c>
    </row>
    <row r="68" spans="1:11" x14ac:dyDescent="0.3">
      <c r="A68">
        <v>0.63</v>
      </c>
      <c r="B68" s="6">
        <f t="shared" si="1"/>
        <v>30.407208186586011</v>
      </c>
      <c r="C68" s="7">
        <f t="shared" si="2"/>
        <v>2.7634082823322456E-2</v>
      </c>
      <c r="D68" s="7">
        <f t="shared" si="3"/>
        <v>0.79605884879295019</v>
      </c>
      <c r="E68" s="7">
        <f t="shared" si="4"/>
        <v>3.4713618051257798E-2</v>
      </c>
      <c r="F68" s="8">
        <f t="shared" si="5"/>
        <v>0.94211160339326383</v>
      </c>
      <c r="G68" s="9">
        <f t="shared" si="6"/>
        <v>2.6034390076982571E-2</v>
      </c>
      <c r="I68">
        <f t="shared" si="7"/>
        <v>0.63</v>
      </c>
      <c r="J68" s="13">
        <f t="shared" si="0"/>
        <v>11.663406754488191</v>
      </c>
      <c r="K68" s="14">
        <f t="shared" si="8"/>
        <v>26.040677362719872</v>
      </c>
    </row>
    <row r="69" spans="1:11" x14ac:dyDescent="0.3">
      <c r="A69">
        <v>0.64</v>
      </c>
      <c r="B69" s="6">
        <f t="shared" si="1"/>
        <v>30.64902264306426</v>
      </c>
      <c r="C69" s="7">
        <f t="shared" si="2"/>
        <v>2.8292255781516309E-2</v>
      </c>
      <c r="D69" s="7">
        <f t="shared" si="3"/>
        <v>0.80238953645964906</v>
      </c>
      <c r="E69" s="7">
        <f t="shared" si="4"/>
        <v>3.5260000904733982E-2</v>
      </c>
      <c r="F69" s="8">
        <f t="shared" si="5"/>
        <v>0.95197206494569675</v>
      </c>
      <c r="G69" s="9">
        <f t="shared" si="6"/>
        <v>2.6933437158301907E-2</v>
      </c>
      <c r="I69">
        <f t="shared" si="7"/>
        <v>0.64</v>
      </c>
      <c r="J69" s="13">
        <f t="shared" si="0"/>
        <v>12.066179846919255</v>
      </c>
      <c r="K69" s="14">
        <f t="shared" si="8"/>
        <v>27.071183080126385</v>
      </c>
    </row>
    <row r="70" spans="1:11" x14ac:dyDescent="0.3">
      <c r="A70">
        <v>0.65</v>
      </c>
      <c r="B70" s="6">
        <f t="shared" si="1"/>
        <v>30.888989119012738</v>
      </c>
      <c r="C70" s="7">
        <f t="shared" si="2"/>
        <v>2.8955497222527618E-2</v>
      </c>
      <c r="D70" s="7">
        <f t="shared" si="3"/>
        <v>0.80867184410921222</v>
      </c>
      <c r="E70" s="7">
        <f t="shared" si="4"/>
        <v>3.5806238876071393E-2</v>
      </c>
      <c r="F70" s="8">
        <f t="shared" si="5"/>
        <v>0.96177913396416825</v>
      </c>
      <c r="G70" s="9">
        <f t="shared" si="6"/>
        <v>2.7848793042184492E-2</v>
      </c>
      <c r="I70">
        <f t="shared" si="7"/>
        <v>0.65</v>
      </c>
      <c r="J70" s="13">
        <f t="shared" ref="J70:J133" si="9">G70*448</f>
        <v>12.476259282898653</v>
      </c>
      <c r="K70" s="14">
        <f t="shared" si="8"/>
        <v>28.110584112910477</v>
      </c>
    </row>
    <row r="71" spans="1:11" x14ac:dyDescent="0.3">
      <c r="A71">
        <v>0.66</v>
      </c>
      <c r="B71" s="6">
        <f t="shared" ref="B71:B134" si="10">IF(A71&gt;(B$3/2),4*(ACOS((A71/B$3)^0.5))*360/(2*PI()),4*(ASIN((A71/B$3)^0.5))*360/(2*PI()))</f>
        <v>31.127150374209123</v>
      </c>
      <c r="C71" s="7">
        <f t="shared" ref="C71:C134" si="11">IF(A71&gt;(B$3/2),((B$3^2)/8)*((PI()*2-(PI()*B71/180)+(SIN(B71*2*PI()/360))))/144,((B$3)^2)/8*((PI()*B71/180-SIN(B71*2*PI()/360)))/144)</f>
        <v>2.962376581833974E-2</v>
      </c>
      <c r="D71" s="7">
        <f t="shared" ref="D71:D134" si="12">IF(A71&gt;(B$3/2),(PI()*B$3*(360-B71)/360)/12,(PI()*B$3*B71)/360/12)</f>
        <v>0.81490689119000137</v>
      </c>
      <c r="E71" s="7">
        <f t="shared" ref="E71:E134" si="13">IFERROR(C71/D71,0)</f>
        <v>3.6352331951789503E-2</v>
      </c>
      <c r="F71" s="8">
        <f t="shared" ref="F71:F134" si="14">1.486/B$2*((E71)^0.6667*B$1^0.5)</f>
        <v>0.97153388034537436</v>
      </c>
      <c r="G71" s="9">
        <f t="shared" ref="G71:G134" si="15">F71*C71</f>
        <v>2.878049215593427E-2</v>
      </c>
      <c r="I71">
        <f t="shared" ref="I71:I134" si="16">A71</f>
        <v>0.66</v>
      </c>
      <c r="J71" s="13">
        <f t="shared" si="9"/>
        <v>12.893660485858554</v>
      </c>
      <c r="K71" s="14">
        <f t="shared" ref="K71:K134" si="17">0.00003*(I71^6) - 0.0033*(I71^5) + 0.1334*(I71^4) - 3.3587*(I71^3) + 50.606*(I71^2) + 42.71*(I71) - 20.133</f>
        <v>29.158862292492426</v>
      </c>
    </row>
    <row r="72" spans="1:11" x14ac:dyDescent="0.3">
      <c r="A72">
        <v>0.67</v>
      </c>
      <c r="B72" s="6">
        <f t="shared" si="10"/>
        <v>31.363547552953587</v>
      </c>
      <c r="C72" s="7">
        <f t="shared" si="11"/>
        <v>3.0297021166753466E-2</v>
      </c>
      <c r="D72" s="7">
        <f t="shared" si="12"/>
        <v>0.82109575485727604</v>
      </c>
      <c r="E72" s="7">
        <f t="shared" si="13"/>
        <v>3.6898280118400725E-2</v>
      </c>
      <c r="F72" s="8">
        <f t="shared" si="14"/>
        <v>0.98123733635752175</v>
      </c>
      <c r="G72" s="9">
        <f t="shared" si="15"/>
        <v>2.9728568349232626E-2</v>
      </c>
      <c r="I72">
        <f t="shared" si="16"/>
        <v>0.67</v>
      </c>
      <c r="J72" s="13">
        <f t="shared" si="9"/>
        <v>13.318398620456216</v>
      </c>
      <c r="K72" s="14">
        <f t="shared" si="17"/>
        <v>30.215999479780162</v>
      </c>
    </row>
    <row r="73" spans="1:11" x14ac:dyDescent="0.3">
      <c r="A73">
        <v>0.68</v>
      </c>
      <c r="B73" s="6">
        <f t="shared" si="10"/>
        <v>31.598220268197995</v>
      </c>
      <c r="C73" s="7">
        <f t="shared" si="11"/>
        <v>3.0975223756823655E-2</v>
      </c>
      <c r="D73" s="7">
        <f t="shared" si="12"/>
        <v>0.82723947217569105</v>
      </c>
      <c r="E73" s="7">
        <f t="shared" si="13"/>
        <v>3.744408336241125E-2</v>
      </c>
      <c r="F73" s="8">
        <f t="shared" si="14"/>
        <v>0.99089049850582389</v>
      </c>
      <c r="G73" s="9">
        <f t="shared" si="15"/>
        <v>3.0693054909728432E-2</v>
      </c>
      <c r="I73">
        <f t="shared" si="16"/>
        <v>0.68</v>
      </c>
      <c r="J73" s="13">
        <f t="shared" si="9"/>
        <v>13.750488599558338</v>
      </c>
      <c r="K73" s="14">
        <f t="shared" si="17"/>
        <v>31.281977565131054</v>
      </c>
    </row>
    <row r="74" spans="1:11" x14ac:dyDescent="0.3">
      <c r="A74">
        <v>0.69</v>
      </c>
      <c r="B74" s="6">
        <f t="shared" si="10"/>
        <v>31.831206680125838</v>
      </c>
      <c r="C74" s="7">
        <f t="shared" si="11"/>
        <v>3.1658334936077961E-2</v>
      </c>
      <c r="D74" s="7">
        <f t="shared" si="12"/>
        <v>0.833339042176514</v>
      </c>
      <c r="E74" s="7">
        <f t="shared" si="13"/>
        <v>3.7989741670320348E-2</v>
      </c>
      <c r="F74" s="8">
        <f t="shared" si="14"/>
        <v>1.0004943292794399</v>
      </c>
      <c r="G74" s="9">
        <f t="shared" si="15"/>
        <v>3.1673984577975184E-2</v>
      </c>
      <c r="I74">
        <f t="shared" si="16"/>
        <v>0.69</v>
      </c>
      <c r="J74" s="13">
        <f t="shared" si="9"/>
        <v>14.189945090932882</v>
      </c>
      <c r="K74" s="14">
        <f t="shared" si="17"/>
        <v>32.356778468313721</v>
      </c>
    </row>
    <row r="75" spans="1:11" x14ac:dyDescent="0.3">
      <c r="A75">
        <v>0.7</v>
      </c>
      <c r="B75" s="6">
        <f t="shared" si="10"/>
        <v>32.062543569623664</v>
      </c>
      <c r="C75" s="7">
        <f t="shared" si="11"/>
        <v>3.2346316879403217E-2</v>
      </c>
      <c r="D75" s="7">
        <f t="shared" si="12"/>
        <v>0.83939542778110299</v>
      </c>
      <c r="E75" s="7">
        <f t="shared" si="13"/>
        <v>3.8535255028620992E-2</v>
      </c>
      <c r="F75" s="8">
        <f t="shared" si="14"/>
        <v>1.0100497587890418</v>
      </c>
      <c r="G75" s="9">
        <f t="shared" si="15"/>
        <v>3.2671389561755131E-2</v>
      </c>
      <c r="I75">
        <f t="shared" si="16"/>
        <v>0.7</v>
      </c>
      <c r="J75" s="13">
        <f t="shared" si="9"/>
        <v>14.636782523666298</v>
      </c>
      <c r="K75" s="14">
        <f t="shared" si="17"/>
        <v>33.440384138469994</v>
      </c>
    </row>
    <row r="76" spans="1:11" x14ac:dyDescent="0.3">
      <c r="A76">
        <v>0.71</v>
      </c>
      <c r="B76" s="6">
        <f t="shared" si="10"/>
        <v>32.292266407044039</v>
      </c>
      <c r="C76" s="7">
        <f t="shared" si="11"/>
        <v>3.3039132559489828E-2</v>
      </c>
      <c r="D76" s="7">
        <f t="shared" si="12"/>
        <v>0.84540955760111691</v>
      </c>
      <c r="E76" s="7">
        <f t="shared" si="13"/>
        <v>3.9080623423799081E-2</v>
      </c>
      <c r="F76" s="8">
        <f t="shared" si="14"/>
        <v>1.0195576863032729</v>
      </c>
      <c r="G76" s="9">
        <f t="shared" si="15"/>
        <v>3.3685301549820579E-2</v>
      </c>
      <c r="I76">
        <f t="shared" si="16"/>
        <v>0.71</v>
      </c>
      <c r="J76" s="13">
        <f t="shared" si="9"/>
        <v>15.091015094319619</v>
      </c>
      <c r="K76" s="14">
        <f t="shared" si="17"/>
        <v>34.53277655407669</v>
      </c>
    </row>
    <row r="77" spans="1:11" x14ac:dyDescent="0.3">
      <c r="A77">
        <v>0.72</v>
      </c>
      <c r="B77" s="6">
        <f t="shared" si="10"/>
        <v>32.520409416623913</v>
      </c>
      <c r="C77" s="7">
        <f t="shared" si="11"/>
        <v>3.3736745718737624E-2</v>
      </c>
      <c r="D77" s="7">
        <f t="shared" si="12"/>
        <v>0.85138232762498334</v>
      </c>
      <c r="E77" s="7">
        <f t="shared" si="13"/>
        <v>3.9625846842334243E-2</v>
      </c>
      <c r="F77" s="8">
        <f t="shared" si="14"/>
        <v>1.0290189816917334</v>
      </c>
      <c r="G77" s="9">
        <f t="shared" si="15"/>
        <v>3.471575172508834E-2</v>
      </c>
      <c r="I77">
        <f t="shared" si="16"/>
        <v>0.72</v>
      </c>
      <c r="J77" s="13">
        <f t="shared" si="9"/>
        <v>15.552656772839576</v>
      </c>
      <c r="K77" s="14">
        <f t="shared" si="17"/>
        <v>35.633937722907532</v>
      </c>
    </row>
    <row r="78" spans="1:11" x14ac:dyDescent="0.3">
      <c r="A78">
        <v>0.73</v>
      </c>
      <c r="B78" s="6">
        <f t="shared" si="10"/>
        <v>32.747005636888836</v>
      </c>
      <c r="C78" s="7">
        <f t="shared" si="11"/>
        <v>3.4439120842528981E-2</v>
      </c>
      <c r="D78" s="7">
        <f t="shared" si="12"/>
        <v>0.8573146027992794</v>
      </c>
      <c r="E78" s="7">
        <f t="shared" si="13"/>
        <v>4.0170925270699154E-2</v>
      </c>
      <c r="F78" s="8">
        <f t="shared" si="14"/>
        <v>1.038434486781334</v>
      </c>
      <c r="G78" s="9">
        <f t="shared" si="15"/>
        <v>3.5762770777311922E-2</v>
      </c>
      <c r="I78">
        <f t="shared" si="16"/>
        <v>0.73</v>
      </c>
      <c r="J78" s="13">
        <f t="shared" si="9"/>
        <v>16.02172130823574</v>
      </c>
      <c r="K78" s="14">
        <f t="shared" si="17"/>
        <v>36.743849681995101</v>
      </c>
    </row>
    <row r="79" spans="1:11" x14ac:dyDescent="0.3">
      <c r="A79">
        <v>0.74</v>
      </c>
      <c r="B79" s="6">
        <f t="shared" si="10"/>
        <v>32.97208697734488</v>
      </c>
      <c r="C79" s="7">
        <f t="shared" si="11"/>
        <v>3.514622313378668E-2</v>
      </c>
      <c r="D79" s="7">
        <f t="shared" si="12"/>
        <v>0.86320721851291971</v>
      </c>
      <c r="E79" s="7">
        <f t="shared" si="13"/>
        <v>4.0715858695359881E-2</v>
      </c>
      <c r="F79" s="8">
        <f t="shared" si="14"/>
        <v>1.0478050166323849</v>
      </c>
      <c r="G79" s="9">
        <f t="shared" si="15"/>
        <v>3.6826388915262867E-2</v>
      </c>
      <c r="I79">
        <f t="shared" si="16"/>
        <v>0.74</v>
      </c>
      <c r="J79" s="13">
        <f t="shared" si="9"/>
        <v>16.498222234037765</v>
      </c>
      <c r="K79" s="14">
        <f t="shared" si="17"/>
        <v>37.862494497592792</v>
      </c>
    </row>
    <row r="80" spans="1:11" x14ac:dyDescent="0.3">
      <c r="A80">
        <v>0.75</v>
      </c>
      <c r="B80" s="6">
        <f t="shared" si="10"/>
        <v>33.195684271733121</v>
      </c>
      <c r="C80" s="7">
        <f t="shared" si="11"/>
        <v>3.5858018488737417E-2</v>
      </c>
      <c r="D80" s="7">
        <f t="shared" si="12"/>
        <v>0.86906098199135851</v>
      </c>
      <c r="E80" s="7">
        <f t="shared" si="13"/>
        <v>4.1260647102776007E-2</v>
      </c>
      <c r="F80" s="8">
        <f t="shared" si="14"/>
        <v>1.0571313607401611</v>
      </c>
      <c r="G80" s="9">
        <f t="shared" si="15"/>
        <v>3.7906635878444839E-2</v>
      </c>
      <c r="I80">
        <f t="shared" si="16"/>
        <v>0.75</v>
      </c>
      <c r="J80" s="13">
        <f t="shared" si="9"/>
        <v>16.982172873543288</v>
      </c>
      <c r="K80" s="14">
        <f t="shared" si="17"/>
        <v>38.989854265136714</v>
      </c>
    </row>
    <row r="81" spans="1:11" x14ac:dyDescent="0.3">
      <c r="A81">
        <v>0.76</v>
      </c>
      <c r="B81" s="6">
        <f t="shared" si="10"/>
        <v>33.417827328098141</v>
      </c>
      <c r="C81" s="7">
        <f t="shared" si="11"/>
        <v>3.6574473473807781E-2</v>
      </c>
      <c r="D81" s="7">
        <f t="shared" si="12"/>
        <v>0.87487667360737786</v>
      </c>
      <c r="E81" s="7">
        <f t="shared" si="13"/>
        <v>4.1805290479400146E-2</v>
      </c>
      <c r="F81" s="8">
        <f t="shared" si="14"/>
        <v>1.0664142841672297</v>
      </c>
      <c r="G81" s="9">
        <f t="shared" si="15"/>
        <v>3.9003540948364057E-2</v>
      </c>
      <c r="I81">
        <f t="shared" si="16"/>
        <v>0.76</v>
      </c>
      <c r="J81" s="13">
        <f t="shared" si="9"/>
        <v>17.473586344867098</v>
      </c>
      <c r="K81" s="14">
        <f t="shared" si="17"/>
        <v>40.125911109207777</v>
      </c>
    </row>
    <row r="82" spans="1:11" x14ac:dyDescent="0.3">
      <c r="A82">
        <v>0.77</v>
      </c>
      <c r="B82" s="6">
        <f t="shared" si="10"/>
        <v>33.638544975900402</v>
      </c>
      <c r="C82" s="7">
        <f t="shared" si="11"/>
        <v>3.7295555303587136E-2</v>
      </c>
      <c r="D82" s="7">
        <f t="shared" si="12"/>
        <v>0.88065504811448792</v>
      </c>
      <c r="E82" s="7">
        <f t="shared" si="13"/>
        <v>4.2349788811678502E-2</v>
      </c>
      <c r="F82" s="8">
        <f t="shared" si="14"/>
        <v>1.0756545286114079</v>
      </c>
      <c r="G82" s="9">
        <f t="shared" si="15"/>
        <v>4.0117132959380714E-2</v>
      </c>
      <c r="I82">
        <f t="shared" si="16"/>
        <v>0.77</v>
      </c>
      <c r="J82" s="13">
        <f t="shared" si="9"/>
        <v>17.972475565802561</v>
      </c>
      <c r="K82" s="14">
        <f t="shared" si="17"/>
        <v>41.270647183493594</v>
      </c>
    </row>
    <row r="83" spans="1:11" x14ac:dyDescent="0.3">
      <c r="A83">
        <v>0.78</v>
      </c>
      <c r="B83" s="6">
        <f t="shared" si="10"/>
        <v>33.857865110382917</v>
      </c>
      <c r="C83" s="7">
        <f t="shared" si="11"/>
        <v>3.8021231819792695E-2</v>
      </c>
      <c r="D83" s="7">
        <f t="shared" si="12"/>
        <v>0.88639683580844286</v>
      </c>
      <c r="E83" s="7">
        <f t="shared" si="13"/>
        <v>4.289414208605024E-2</v>
      </c>
      <c r="F83" s="8">
        <f t="shared" si="14"/>
        <v>1.0848528134137703</v>
      </c>
      <c r="G83" s="9">
        <f t="shared" si="15"/>
        <v>4.1247440309159271E-2</v>
      </c>
      <c r="I83">
        <f t="shared" si="16"/>
        <v>0.78</v>
      </c>
      <c r="J83" s="13">
        <f t="shared" si="9"/>
        <v>18.478853258503353</v>
      </c>
      <c r="K83" s="14">
        <f t="shared" si="17"/>
        <v>42.42404467075059</v>
      </c>
    </row>
    <row r="84" spans="1:11" x14ac:dyDescent="0.3">
      <c r="A84">
        <v>0.79</v>
      </c>
      <c r="B84" s="6">
        <f t="shared" si="10"/>
        <v>34.075814734385489</v>
      </c>
      <c r="C84" s="7">
        <f t="shared" si="11"/>
        <v>3.8751471471181465E-2</v>
      </c>
      <c r="D84" s="7">
        <f t="shared" si="12"/>
        <v>0.89210274362193565</v>
      </c>
      <c r="E84" s="7">
        <f t="shared" si="13"/>
        <v>4.3438350288948283E-2</v>
      </c>
      <c r="F84" s="8">
        <f t="shared" si="14"/>
        <v>1.0940098365108284</v>
      </c>
      <c r="G84" s="9">
        <f t="shared" si="15"/>
        <v>4.2394490968741268E-2</v>
      </c>
      <c r="I84">
        <f t="shared" si="16"/>
        <v>0.79</v>
      </c>
      <c r="J84" s="13">
        <f t="shared" si="9"/>
        <v>18.992731953996088</v>
      </c>
      <c r="K84" s="14">
        <f t="shared" si="17"/>
        <v>43.586085782766006</v>
      </c>
    </row>
    <row r="85" spans="1:11" x14ac:dyDescent="0.3">
      <c r="A85">
        <v>0.8</v>
      </c>
      <c r="B85" s="6">
        <f t="shared" si="10"/>
        <v>34.292419997783568</v>
      </c>
      <c r="C85" s="7">
        <f t="shared" si="11"/>
        <v>3.9486243294352102E-2</v>
      </c>
      <c r="D85" s="7">
        <f t="shared" si="12"/>
        <v>0.8977734561571048</v>
      </c>
      <c r="E85" s="7">
        <f t="shared" si="13"/>
        <v>4.3982413406798537E-2</v>
      </c>
      <c r="F85" s="8">
        <f t="shared" si="14"/>
        <v>1.1031262753345983</v>
      </c>
      <c r="G85" s="9">
        <f t="shared" si="15"/>
        <v>4.3558312492254392E-2</v>
      </c>
      <c r="I85">
        <f t="shared" si="16"/>
        <v>0.8</v>
      </c>
      <c r="J85" s="13">
        <f t="shared" si="9"/>
        <v>19.514123996529968</v>
      </c>
      <c r="K85" s="14">
        <f t="shared" si="17"/>
        <v>44.756752760320012</v>
      </c>
    </row>
    <row r="86" spans="1:11" x14ac:dyDescent="0.3">
      <c r="A86">
        <v>0.81</v>
      </c>
      <c r="B86" s="6">
        <f t="shared" si="10"/>
        <v>34.507706234714568</v>
      </c>
      <c r="C86" s="7">
        <f t="shared" si="11"/>
        <v>4.0225516895388974E-2</v>
      </c>
      <c r="D86" s="7">
        <f t="shared" si="12"/>
        <v>0.90340963666011653</v>
      </c>
      <c r="E86" s="7">
        <f t="shared" si="13"/>
        <v>4.4526331426020353E-2</v>
      </c>
      <c r="F86" s="8">
        <f t="shared" si="14"/>
        <v>1.1122027876640701</v>
      </c>
      <c r="G86" s="9">
        <f t="shared" si="15"/>
        <v>4.4738932026279765E-2</v>
      </c>
      <c r="I86">
        <f t="shared" si="16"/>
        <v>0.81</v>
      </c>
      <c r="J86" s="13">
        <f t="shared" si="9"/>
        <v>20.043041547773335</v>
      </c>
      <c r="K86" s="14">
        <f t="shared" si="17"/>
        <v>45.936027873147779</v>
      </c>
    </row>
    <row r="87" spans="1:11" x14ac:dyDescent="0.3">
      <c r="A87">
        <v>0.82</v>
      </c>
      <c r="B87" s="6">
        <f t="shared" si="10"/>
        <v>34.721697998741512</v>
      </c>
      <c r="C87" s="7">
        <f t="shared" si="11"/>
        <v>4.0969262432299702E-2</v>
      </c>
      <c r="D87" s="7">
        <f t="shared" si="12"/>
        <v>0.90901192794174801</v>
      </c>
      <c r="E87" s="7">
        <f t="shared" si="13"/>
        <v>4.5070104333026009E-2</v>
      </c>
      <c r="F87" s="8">
        <f t="shared" si="14"/>
        <v>1.1212400124312278</v>
      </c>
      <c r="G87" s="9">
        <f t="shared" si="15"/>
        <v>4.5936376318889957E-2</v>
      </c>
      <c r="I87">
        <f t="shared" si="16"/>
        <v>0.82</v>
      </c>
      <c r="J87" s="13">
        <f t="shared" si="9"/>
        <v>20.5794965908627</v>
      </c>
      <c r="K87" s="14">
        <f t="shared" si="17"/>
        <v>47.123893419901592</v>
      </c>
    </row>
    <row r="88" spans="1:11" x14ac:dyDescent="0.3">
      <c r="A88">
        <v>0.83</v>
      </c>
      <c r="B88" s="6">
        <f t="shared" si="10"/>
        <v>34.934419096092142</v>
      </c>
      <c r="C88" s="7">
        <f t="shared" si="11"/>
        <v>4.1717450598204739E-2</v>
      </c>
      <c r="D88" s="7">
        <f t="shared" si="12"/>
        <v>0.91458095324758382</v>
      </c>
      <c r="E88" s="7">
        <f t="shared" si="13"/>
        <v>4.5613732114221622E-2</v>
      </c>
      <c r="F88" s="8">
        <f t="shared" si="14"/>
        <v>1.1302385704846181</v>
      </c>
      <c r="G88" s="9">
        <f t="shared" si="15"/>
        <v>4.7150671728377599E-2</v>
      </c>
      <c r="I88">
        <f t="shared" si="16"/>
        <v>0.83</v>
      </c>
      <c r="J88" s="13">
        <f t="shared" si="9"/>
        <v>21.123500934313164</v>
      </c>
      <c r="K88" s="14">
        <f t="shared" si="17"/>
        <v>48.320331728113018</v>
      </c>
    </row>
    <row r="89" spans="1:11" x14ac:dyDescent="0.3">
      <c r="A89">
        <v>0.84</v>
      </c>
      <c r="B89" s="6">
        <f t="shared" si="10"/>
        <v>35.145892617100266</v>
      </c>
      <c r="C89" s="7">
        <f t="shared" si="11"/>
        <v>4.2470052605234995E-2</v>
      </c>
      <c r="D89" s="7">
        <f t="shared" si="12"/>
        <v>0.92011731708114952</v>
      </c>
      <c r="E89" s="7">
        <f t="shared" si="13"/>
        <v>4.6157214756006336E-2</v>
      </c>
      <c r="F89" s="8">
        <f t="shared" si="14"/>
        <v>1.1391990653131272</v>
      </c>
      <c r="G89" s="9">
        <f t="shared" si="15"/>
        <v>4.8381844231683048E-2</v>
      </c>
      <c r="I89">
        <f t="shared" si="16"/>
        <v>0.84</v>
      </c>
      <c r="J89" s="13">
        <f t="shared" si="9"/>
        <v>21.675066215794004</v>
      </c>
      <c r="K89" s="14">
        <f t="shared" si="17"/>
        <v>49.525325154155027</v>
      </c>
    </row>
    <row r="90" spans="1:11" x14ac:dyDescent="0.3">
      <c r="A90">
        <v>0.85</v>
      </c>
      <c r="B90" s="6">
        <f t="shared" si="10"/>
        <v>35.356140965967207</v>
      </c>
      <c r="C90" s="7">
        <f t="shared" si="11"/>
        <v>4.3227040169102185E-2</v>
      </c>
      <c r="D90" s="7">
        <f t="shared" si="12"/>
        <v>0.92562160598306431</v>
      </c>
      <c r="E90" s="7">
        <f t="shared" si="13"/>
        <v>4.6700552244772355E-2</v>
      </c>
      <c r="F90" s="8">
        <f t="shared" si="14"/>
        <v>1.1481220837325354</v>
      </c>
      <c r="G90" s="9">
        <f t="shared" si="15"/>
        <v>4.962991943253961E-2</v>
      </c>
      <c r="I90">
        <f t="shared" si="16"/>
        <v>0.85</v>
      </c>
      <c r="J90" s="13">
        <f t="shared" si="9"/>
        <v>22.234203905777747</v>
      </c>
      <c r="K90" s="14">
        <f t="shared" si="17"/>
        <v>50.738856083204226</v>
      </c>
    </row>
    <row r="91" spans="1:11" x14ac:dyDescent="0.3">
      <c r="A91">
        <v>0.86</v>
      </c>
      <c r="B91" s="6">
        <f t="shared" si="10"/>
        <v>35.565185888951405</v>
      </c>
      <c r="C91" s="7">
        <f t="shared" si="11"/>
        <v>4.3988385494305532E-2</v>
      </c>
      <c r="D91" s="7">
        <f t="shared" si="12"/>
        <v>0.93109438926904253</v>
      </c>
      <c r="E91" s="7">
        <f t="shared" si="13"/>
        <v>4.7243744566905513E-2</v>
      </c>
      <c r="F91" s="8">
        <f t="shared" si="14"/>
        <v>1.1570081965371766</v>
      </c>
      <c r="G91" s="9">
        <f t="shared" si="15"/>
        <v>5.0894922569348543E-2</v>
      </c>
      <c r="I91">
        <f t="shared" si="16"/>
        <v>0.86</v>
      </c>
      <c r="J91" s="13">
        <f t="shared" si="9"/>
        <v>22.800925311068148</v>
      </c>
      <c r="K91" s="14">
        <f t="shared" si="17"/>
        <v>51.960906929202977</v>
      </c>
    </row>
    <row r="92" spans="1:11" x14ac:dyDescent="0.3">
      <c r="A92">
        <v>0.87</v>
      </c>
      <c r="B92" s="6">
        <f t="shared" si="10"/>
        <v>35.773048501086812</v>
      </c>
      <c r="C92" s="7">
        <f t="shared" si="11"/>
        <v>4.4754061259940497E-2</v>
      </c>
      <c r="D92" s="7">
        <f t="shared" si="12"/>
        <v>0.93653621972938073</v>
      </c>
      <c r="E92" s="7">
        <f t="shared" si="13"/>
        <v>4.7786791708784658E-2</v>
      </c>
      <c r="F92" s="8">
        <f t="shared" si="14"/>
        <v>1.1658579591188223</v>
      </c>
      <c r="G92" s="9">
        <f t="shared" si="15"/>
        <v>5.2176878522792978E-2</v>
      </c>
      <c r="I92">
        <f t="shared" si="16"/>
        <v>0.87</v>
      </c>
      <c r="J92" s="13">
        <f t="shared" si="9"/>
        <v>23.375241578211256</v>
      </c>
      <c r="K92" s="14">
        <f t="shared" si="17"/>
        <v>53.191460134821725</v>
      </c>
    </row>
    <row r="93" spans="1:11" x14ac:dyDescent="0.3">
      <c r="A93">
        <v>0.88</v>
      </c>
      <c r="B93" s="6">
        <f t="shared" si="10"/>
        <v>35.979749311522347</v>
      </c>
      <c r="C93" s="7">
        <f t="shared" si="11"/>
        <v>4.55240406060793E-2</v>
      </c>
      <c r="D93" s="7">
        <f t="shared" si="12"/>
        <v>0.94194763429234174</v>
      </c>
      <c r="E93" s="7">
        <f t="shared" si="13"/>
        <v>4.8329693656781893E-2</v>
      </c>
      <c r="F93" s="8">
        <f t="shared" si="14"/>
        <v>1.1746719120548386</v>
      </c>
      <c r="G93" s="9">
        <f t="shared" si="15"/>
        <v>5.347581182320528E-2</v>
      </c>
      <c r="I93">
        <f t="shared" si="16"/>
        <v>0.88</v>
      </c>
      <c r="J93" s="13">
        <f t="shared" si="9"/>
        <v>23.957163696795966</v>
      </c>
      <c r="K93" s="14">
        <f t="shared" si="17"/>
        <v>54.430498171421178</v>
      </c>
    </row>
    <row r="94" spans="1:11" x14ac:dyDescent="0.3">
      <c r="A94">
        <v>0.89</v>
      </c>
      <c r="B94" s="6">
        <f t="shared" si="10"/>
        <v>36.185308247568983</v>
      </c>
      <c r="C94" s="7">
        <f t="shared" si="11"/>
        <v>4.6298297120694124E-2</v>
      </c>
      <c r="D94" s="7">
        <f t="shared" si="12"/>
        <v>0.94732915465370737</v>
      </c>
      <c r="E94" s="7">
        <f t="shared" si="13"/>
        <v>4.8872450397262707E-2</v>
      </c>
      <c r="F94" s="8">
        <f t="shared" si="14"/>
        <v>1.1834505816674583</v>
      </c>
      <c r="G94" s="9">
        <f t="shared" si="15"/>
        <v>5.4791746657698273E-2</v>
      </c>
      <c r="I94">
        <f t="shared" si="16"/>
        <v>0.89</v>
      </c>
      <c r="J94" s="13">
        <f t="shared" si="9"/>
        <v>24.546702502648827</v>
      </c>
      <c r="K94" s="14">
        <f t="shared" si="17"/>
        <v>55.678003539014568</v>
      </c>
    </row>
    <row r="95" spans="1:11" x14ac:dyDescent="0.3">
      <c r="A95">
        <v>0.9</v>
      </c>
      <c r="B95" s="6">
        <f t="shared" si="10"/>
        <v>36.38974467753355</v>
      </c>
      <c r="C95" s="7">
        <f t="shared" si="11"/>
        <v>4.7076804827094296E-2</v>
      </c>
      <c r="D95" s="7">
        <f t="shared" si="12"/>
        <v>0.95268128787456396</v>
      </c>
      <c r="E95" s="7">
        <f t="shared" si="13"/>
        <v>4.9415061916585817E-2</v>
      </c>
      <c r="F95" s="8">
        <f t="shared" si="14"/>
        <v>1.1921944805558833</v>
      </c>
      <c r="G95" s="9">
        <f t="shared" si="15"/>
        <v>5.612470687706838E-2</v>
      </c>
      <c r="I95">
        <f t="shared" si="16"/>
        <v>0.9</v>
      </c>
      <c r="J95" s="13">
        <f t="shared" si="9"/>
        <v>25.143868680926634</v>
      </c>
      <c r="K95" s="14">
        <f t="shared" si="17"/>
        <v>56.933958766230006</v>
      </c>
    </row>
    <row r="96" spans="1:11" x14ac:dyDescent="0.3">
      <c r="A96">
        <v>0.91</v>
      </c>
      <c r="B96" s="6">
        <f t="shared" si="10"/>
        <v>36.593077432413672</v>
      </c>
      <c r="C96" s="7">
        <f t="shared" si="11"/>
        <v>4.7859538171852817E-2</v>
      </c>
      <c r="D96" s="7">
        <f t="shared" si="12"/>
        <v>0.95800452694927696</v>
      </c>
      <c r="E96" s="7">
        <f t="shared" si="13"/>
        <v>4.9957528201102976E-2</v>
      </c>
      <c r="F96" s="8">
        <f t="shared" si="14"/>
        <v>1.200904108102838</v>
      </c>
      <c r="G96" s="9">
        <f t="shared" si="15"/>
        <v>5.7474716002482634E-2</v>
      </c>
      <c r="I96">
        <f t="shared" si="16"/>
        <v>0.91</v>
      </c>
      <c r="J96" s="13">
        <f t="shared" si="9"/>
        <v>25.748672769112218</v>
      </c>
      <c r="K96" s="14">
        <f t="shared" si="17"/>
        <v>58.198346410272748</v>
      </c>
    </row>
    <row r="97" spans="1:11" x14ac:dyDescent="0.3">
      <c r="A97">
        <v>0.92</v>
      </c>
      <c r="B97" s="6">
        <f t="shared" si="10"/>
        <v>36.79532482652224</v>
      </c>
      <c r="C97" s="7">
        <f t="shared" si="11"/>
        <v>4.8646472013198022E-2</v>
      </c>
      <c r="D97" s="7">
        <f t="shared" si="12"/>
        <v>0.96329935134543654</v>
      </c>
      <c r="E97" s="7">
        <f t="shared" si="13"/>
        <v>5.0499849237159437E-2</v>
      </c>
      <c r="F97" s="8">
        <f t="shared" si="14"/>
        <v>1.2095799509570706</v>
      </c>
      <c r="G97" s="9">
        <f t="shared" si="15"/>
        <v>5.8841797231958572E-2</v>
      </c>
      <c r="I97">
        <f t="shared" si="16"/>
        <v>0.92</v>
      </c>
      <c r="J97" s="13">
        <f t="shared" si="9"/>
        <v>26.361125159917439</v>
      </c>
      <c r="K97" s="14">
        <f t="shared" si="17"/>
        <v>59.471149056887498</v>
      </c>
    </row>
    <row r="98" spans="1:11" x14ac:dyDescent="0.3">
      <c r="A98">
        <v>0.93</v>
      </c>
      <c r="B98" s="6">
        <f t="shared" si="10"/>
        <v>36.996504677105385</v>
      </c>
      <c r="C98" s="7">
        <f t="shared" si="11"/>
        <v>4.943758160984639E-2</v>
      </c>
      <c r="D98" s="7">
        <f t="shared" si="12"/>
        <v>0.96856622751745569</v>
      </c>
      <c r="E98" s="7">
        <f t="shared" si="13"/>
        <v>5.1042025011093436E-2</v>
      </c>
      <c r="F98" s="8">
        <f t="shared" si="14"/>
        <v>1.2182224834931741</v>
      </c>
      <c r="G98" s="9">
        <f t="shared" si="15"/>
        <v>6.0225973446643544E-2</v>
      </c>
      <c r="I98">
        <f t="shared" si="16"/>
        <v>0.93</v>
      </c>
      <c r="J98" s="13">
        <f t="shared" si="9"/>
        <v>26.981236104096308</v>
      </c>
      <c r="K98" s="14">
        <f t="shared" si="17"/>
        <v>60.752349320320818</v>
      </c>
    </row>
    <row r="99" spans="1:11" x14ac:dyDescent="0.3">
      <c r="A99">
        <v>0.94</v>
      </c>
      <c r="B99" s="6">
        <f t="shared" si="10"/>
        <v>37.196634323013249</v>
      </c>
      <c r="C99" s="7">
        <f t="shared" si="11"/>
        <v>5.0232842610256886E-2</v>
      </c>
      <c r="D99" s="7">
        <f t="shared" si="12"/>
        <v>0.97380560939536964</v>
      </c>
      <c r="E99" s="7">
        <f t="shared" si="13"/>
        <v>5.1584055509236768E-2</v>
      </c>
      <c r="F99" s="8">
        <f t="shared" si="14"/>
        <v>1.2268321682500529</v>
      </c>
      <c r="G99" s="9">
        <f t="shared" si="15"/>
        <v>6.1627267216905104E-2</v>
      </c>
      <c r="I99">
        <f t="shared" si="16"/>
        <v>0.94</v>
      </c>
      <c r="J99" s="13">
        <f t="shared" si="9"/>
        <v>27.609015713173488</v>
      </c>
      <c r="K99" s="14">
        <f t="shared" si="17"/>
        <v>62.041929843283512</v>
      </c>
    </row>
    <row r="100" spans="1:11" x14ac:dyDescent="0.3">
      <c r="A100">
        <v>0.95</v>
      </c>
      <c r="B100" s="6">
        <f t="shared" si="10"/>
        <v>37.395730642479002</v>
      </c>
      <c r="C100" s="7">
        <f t="shared" si="11"/>
        <v>5.1032231042284618E-2</v>
      </c>
      <c r="D100" s="7">
        <f t="shared" si="12"/>
        <v>0.97901793885028965</v>
      </c>
      <c r="E100" s="7">
        <f t="shared" si="13"/>
        <v>5.2125940717914064E-2</v>
      </c>
      <c r="F100" s="8">
        <f t="shared" si="14"/>
        <v>1.2354094563492097</v>
      </c>
      <c r="G100" s="9">
        <f t="shared" si="15"/>
        <v>6.3045700808236099E-2</v>
      </c>
      <c r="I100">
        <f t="shared" si="16"/>
        <v>0.95</v>
      </c>
      <c r="J100" s="13">
        <f t="shared" si="9"/>
        <v>28.244473962089771</v>
      </c>
      <c r="K100" s="14">
        <f t="shared" si="17"/>
        <v>63.33987329691297</v>
      </c>
    </row>
    <row r="101" spans="1:11" x14ac:dyDescent="0.3">
      <c r="A101">
        <v>0.96</v>
      </c>
      <c r="B101" s="6">
        <f t="shared" si="10"/>
        <v>37.593810070057344</v>
      </c>
      <c r="C101" s="7">
        <f t="shared" si="11"/>
        <v>5.1835723303216674E-2</v>
      </c>
      <c r="D101" s="7">
        <f t="shared" si="12"/>
        <v>0.98420364613785116</v>
      </c>
      <c r="E101" s="7">
        <f t="shared" si="13"/>
        <v>5.2667680623443222E-2</v>
      </c>
      <c r="F101" s="8">
        <f t="shared" si="14"/>
        <v>1.2439547878940169</v>
      </c>
      <c r="G101" s="9">
        <f t="shared" si="15"/>
        <v>6.4481296186985851E-2</v>
      </c>
      <c r="I101">
        <f t="shared" si="16"/>
        <v>0.96</v>
      </c>
      <c r="J101" s="13">
        <f t="shared" si="9"/>
        <v>28.887620691769662</v>
      </c>
      <c r="K101" s="14">
        <f t="shared" si="17"/>
        <v>64.646162380735618</v>
      </c>
    </row>
    <row r="102" spans="1:11" x14ac:dyDescent="0.3">
      <c r="A102">
        <v>0.97</v>
      </c>
      <c r="B102" s="6">
        <f t="shared" si="10"/>
        <v>37.7908886127709</v>
      </c>
      <c r="C102" s="7">
        <f t="shared" si="11"/>
        <v>5.2643296150171812E-2</v>
      </c>
      <c r="D102" s="7">
        <f t="shared" si="12"/>
        <v>0.98936315032092692</v>
      </c>
      <c r="E102" s="7">
        <f t="shared" si="13"/>
        <v>5.3209275212135726E-2</v>
      </c>
      <c r="F102" s="8">
        <f t="shared" si="14"/>
        <v>1.2524685923510108</v>
      </c>
      <c r="G102" s="9">
        <f t="shared" si="15"/>
        <v>6.5934075025923078E-2</v>
      </c>
      <c r="I102">
        <f t="shared" si="16"/>
        <v>0.97</v>
      </c>
      <c r="J102" s="13">
        <f t="shared" si="9"/>
        <v>29.538465611613539</v>
      </c>
      <c r="K102" s="14">
        <f t="shared" si="17"/>
        <v>65.960779822629334</v>
      </c>
    </row>
    <row r="103" spans="1:11" x14ac:dyDescent="0.3">
      <c r="A103">
        <v>0.98</v>
      </c>
      <c r="B103" s="6">
        <f t="shared" si="10"/>
        <v>37.986981865508987</v>
      </c>
      <c r="C103" s="7">
        <f t="shared" si="11"/>
        <v>5.3454926690845228E-2</v>
      </c>
      <c r="D103" s="7">
        <f t="shared" si="12"/>
        <v>0.99449685967276447</v>
      </c>
      <c r="E103" s="7">
        <f t="shared" si="13"/>
        <v>5.3750724470295837E-2</v>
      </c>
      <c r="F103" s="8">
        <f t="shared" si="14"/>
        <v>1.260951288914181</v>
      </c>
      <c r="G103" s="9">
        <f t="shared" si="15"/>
        <v>6.740405870963434E-2</v>
      </c>
      <c r="I103">
        <f t="shared" si="16"/>
        <v>0.98</v>
      </c>
      <c r="J103" s="13">
        <f t="shared" si="9"/>
        <v>30.197018301916184</v>
      </c>
      <c r="K103" s="14">
        <f t="shared" si="17"/>
        <v>67.283708378785988</v>
      </c>
    </row>
    <row r="104" spans="1:11" x14ac:dyDescent="0.3">
      <c r="A104">
        <v>0.99</v>
      </c>
      <c r="B104" s="6">
        <f t="shared" si="10"/>
        <v>38.182105025720723</v>
      </c>
      <c r="C104" s="7">
        <f t="shared" si="11"/>
        <v>5.4270592374585327E-2</v>
      </c>
      <c r="D104" s="7">
        <f t="shared" si="12"/>
        <v>0.99960517206165111</v>
      </c>
      <c r="E104" s="7">
        <f t="shared" si="13"/>
        <v>5.429202838422105E-2</v>
      </c>
      <c r="F104" s="8">
        <f t="shared" si="14"/>
        <v>1.2694032868532075</v>
      </c>
      <c r="G104" s="9">
        <f t="shared" si="15"/>
        <v>6.8891268339769232E-2</v>
      </c>
      <c r="I104">
        <f t="shared" si="16"/>
        <v>0.99</v>
      </c>
      <c r="J104" s="13">
        <f t="shared" si="9"/>
        <v>30.863288216216617</v>
      </c>
      <c r="K104" s="14">
        <f t="shared" si="17"/>
        <v>68.61493083367381</v>
      </c>
    </row>
    <row r="105" spans="1:11" x14ac:dyDescent="0.3">
      <c r="A105">
        <v>1</v>
      </c>
      <c r="B105" s="6">
        <f t="shared" si="10"/>
        <v>38.376272907441852</v>
      </c>
      <c r="C105" s="7">
        <f t="shared" si="11"/>
        <v>5.509027098378623E-2</v>
      </c>
      <c r="D105" s="7">
        <f t="shared" si="12"/>
        <v>1.0046884753181362</v>
      </c>
      <c r="E105" s="7">
        <f t="shared" si="13"/>
        <v>5.4833186940202346E-2</v>
      </c>
      <c r="F105" s="8">
        <f t="shared" si="14"/>
        <v>1.2778249858464934</v>
      </c>
      <c r="G105" s="9">
        <f t="shared" si="15"/>
        <v>7.0395724740136126E-2</v>
      </c>
      <c r="I105">
        <f t="shared" si="16"/>
        <v>1</v>
      </c>
      <c r="J105" s="13">
        <f t="shared" si="9"/>
        <v>31.537284683580985</v>
      </c>
      <c r="K105" s="14">
        <f t="shared" si="17"/>
        <v>69.954430000000016</v>
      </c>
    </row>
    <row r="106" spans="1:11" x14ac:dyDescent="0.3">
      <c r="A106">
        <v>1.01</v>
      </c>
      <c r="B106" s="6">
        <f t="shared" si="10"/>
        <v>38.569499954691352</v>
      </c>
      <c r="C106" s="7">
        <f t="shared" si="11"/>
        <v>5.5913940625580166E-2</v>
      </c>
      <c r="D106" s="7">
        <f t="shared" si="12"/>
        <v>1.0097471475857518</v>
      </c>
      <c r="E106" s="7">
        <f t="shared" si="13"/>
        <v>5.537420012452348E-2</v>
      </c>
      <c r="F106" s="8">
        <f t="shared" si="14"/>
        <v>1.2862167762997889</v>
      </c>
      <c r="G106" s="9">
        <f t="shared" si="15"/>
        <v>7.1917448461651531E-2</v>
      </c>
      <c r="I106">
        <f t="shared" si="16"/>
        <v>1.01</v>
      </c>
      <c r="J106" s="13">
        <f t="shared" si="9"/>
        <v>32.219016910819889</v>
      </c>
      <c r="K106" s="14">
        <f t="shared" si="17"/>
        <v>71.302188718673207</v>
      </c>
    </row>
    <row r="107" spans="1:11" x14ac:dyDescent="0.3">
      <c r="A107">
        <v>1.02</v>
      </c>
      <c r="B107" s="6">
        <f t="shared" si="10"/>
        <v>38.761800254272565</v>
      </c>
      <c r="C107" s="7">
        <f t="shared" si="11"/>
        <v>5.6741579723819893E-2</v>
      </c>
      <c r="D107" s="7">
        <f t="shared" si="12"/>
        <v>1.0147815576561472</v>
      </c>
      <c r="E107" s="7">
        <f t="shared" si="13"/>
        <v>5.5915067923461854E-2</v>
      </c>
      <c r="F107" s="8">
        <f t="shared" si="14"/>
        <v>1.2945790396512016</v>
      </c>
      <c r="G107" s="9">
        <f t="shared" si="15"/>
        <v>7.3456459787154843E-2</v>
      </c>
      <c r="I107">
        <f t="shared" si="16"/>
        <v>1.02</v>
      </c>
      <c r="J107" s="13">
        <f t="shared" si="9"/>
        <v>32.908493984645368</v>
      </c>
      <c r="K107" s="14">
        <f t="shared" si="17"/>
        <v>72.658189858766022</v>
      </c>
    </row>
    <row r="108" spans="1:11" x14ac:dyDescent="0.3">
      <c r="A108">
        <v>1.03</v>
      </c>
      <c r="B108" s="6">
        <f t="shared" si="10"/>
        <v>38.953187548010533</v>
      </c>
      <c r="C108" s="7">
        <f t="shared" si="11"/>
        <v>5.7573167011334143E-2</v>
      </c>
      <c r="D108" s="7">
        <f t="shared" si="12"/>
        <v>1.0197920652894608</v>
      </c>
      <c r="E108" s="7">
        <f t="shared" si="13"/>
        <v>5.6455790323287527E-2</v>
      </c>
      <c r="F108" s="8">
        <f t="shared" si="14"/>
        <v>1.3029121486632533</v>
      </c>
      <c r="G108" s="9">
        <f t="shared" si="15"/>
        <v>7.5012778736085708E-2</v>
      </c>
      <c r="I108">
        <f t="shared" si="16"/>
        <v>1.03</v>
      </c>
      <c r="J108" s="13">
        <f t="shared" si="9"/>
        <v>33.605724873766398</v>
      </c>
      <c r="K108" s="14">
        <f t="shared" si="17"/>
        <v>74.02241631747772</v>
      </c>
    </row>
    <row r="109" spans="1:11" x14ac:dyDescent="0.3">
      <c r="A109">
        <v>1.04</v>
      </c>
      <c r="B109" s="6">
        <f t="shared" si="10"/>
        <v>39.143675244455828</v>
      </c>
      <c r="C109" s="7">
        <f t="shared" si="11"/>
        <v>5.8408681522448193E-2</v>
      </c>
      <c r="D109" s="7">
        <f t="shared" si="12"/>
        <v>1.0247790215207255</v>
      </c>
      <c r="E109" s="7">
        <f t="shared" si="13"/>
        <v>5.6996367310263987E-2</v>
      </c>
      <c r="F109" s="8">
        <f t="shared" si="14"/>
        <v>1.3112164677027094</v>
      </c>
      <c r="G109" s="9">
        <f t="shared" si="15"/>
        <v>7.6586425069037026E-2</v>
      </c>
      <c r="I109">
        <f t="shared" si="16"/>
        <v>1.04</v>
      </c>
      <c r="J109" s="13">
        <f t="shared" si="9"/>
        <v>34.310718430928588</v>
      </c>
      <c r="K109" s="14">
        <f t="shared" si="17"/>
        <v>75.394851020096652</v>
      </c>
    </row>
    <row r="110" spans="1:11" x14ac:dyDescent="0.3">
      <c r="A110">
        <v>1.05</v>
      </c>
      <c r="B110" s="6">
        <f t="shared" si="10"/>
        <v>39.333276430082847</v>
      </c>
      <c r="C110" s="7">
        <f t="shared" si="11"/>
        <v>5.924810258575524E-2</v>
      </c>
      <c r="D110" s="7">
        <f t="shared" si="12"/>
        <v>1.0297427689530403</v>
      </c>
      <c r="E110" s="7">
        <f t="shared" si="13"/>
        <v>5.7536798870648005E-2</v>
      </c>
      <c r="F110" s="8">
        <f t="shared" si="14"/>
        <v>1.3194923530087628</v>
      </c>
      <c r="G110" s="9">
        <f t="shared" si="15"/>
        <v>7.8177418292182749E-2</v>
      </c>
      <c r="I110">
        <f t="shared" si="16"/>
        <v>1.05</v>
      </c>
      <c r="J110" s="13">
        <f t="shared" si="9"/>
        <v>35.023483394897873</v>
      </c>
      <c r="K110" s="14">
        <f t="shared" si="17"/>
        <v>76.775476919962969</v>
      </c>
    </row>
    <row r="111" spans="1:11" x14ac:dyDescent="0.3">
      <c r="A111">
        <v>1.06</v>
      </c>
      <c r="B111" s="6">
        <f t="shared" si="10"/>
        <v>39.52200388000918</v>
      </c>
      <c r="C111" s="7">
        <f t="shared" si="11"/>
        <v>6.0091409817128648E-2</v>
      </c>
      <c r="D111" s="7">
        <f t="shared" si="12"/>
        <v>1.0346836420382013</v>
      </c>
      <c r="E111" s="7">
        <f t="shared" si="13"/>
        <v>5.8077084990689386E-2</v>
      </c>
      <c r="F111" s="8">
        <f t="shared" si="14"/>
        <v>1.3277401529501751</v>
      </c>
      <c r="G111" s="9">
        <f t="shared" si="15"/>
        <v>7.9785777661586052E-2</v>
      </c>
      <c r="I111">
        <f t="shared" si="16"/>
        <v>1.06</v>
      </c>
      <c r="J111" s="13">
        <f t="shared" si="9"/>
        <v>35.744028392390554</v>
      </c>
      <c r="K111" s="14">
        <f t="shared" si="17"/>
        <v>78.164276998431305</v>
      </c>
    </row>
    <row r="112" spans="1:11" x14ac:dyDescent="0.3">
      <c r="A112">
        <v>1.07</v>
      </c>
      <c r="B112" s="6">
        <f t="shared" si="10"/>
        <v>39.709870068260621</v>
      </c>
      <c r="C112" s="7">
        <f t="shared" si="11"/>
        <v>6.0938583112964975E-2</v>
      </c>
      <c r="D112" s="7">
        <f t="shared" si="12"/>
        <v>1.03960196734544</v>
      </c>
      <c r="E112" s="7">
        <f t="shared" si="13"/>
        <v>5.8617225656630793E-2</v>
      </c>
      <c r="F112" s="8">
        <f t="shared" si="14"/>
        <v>1.3359602082719355</v>
      </c>
      <c r="G112" s="9">
        <f t="shared" si="15"/>
        <v>8.1411522187393337E-2</v>
      </c>
      <c r="I112">
        <f t="shared" si="16"/>
        <v>1.07</v>
      </c>
      <c r="J112" s="13">
        <f t="shared" si="9"/>
        <v>36.472361939952215</v>
      </c>
      <c r="K112" s="14">
        <f t="shared" si="17"/>
        <v>79.56123426483326</v>
      </c>
    </row>
    <row r="113" spans="1:11" x14ac:dyDescent="0.3">
      <c r="A113">
        <v>1.08</v>
      </c>
      <c r="B113" s="6">
        <f t="shared" si="10"/>
        <v>39.896887177605393</v>
      </c>
      <c r="C113" s="7">
        <f t="shared" si="11"/>
        <v>6.1789602643649175E-2</v>
      </c>
      <c r="D113" s="7">
        <f t="shared" si="12"/>
        <v>1.0444980638188828</v>
      </c>
      <c r="E113" s="7">
        <f t="shared" si="13"/>
        <v>5.9157220854708606E-2</v>
      </c>
      <c r="F113" s="8">
        <f t="shared" si="14"/>
        <v>1.3441528523319697</v>
      </c>
      <c r="G113" s="9">
        <f t="shared" si="15"/>
        <v>8.3054670637920047E-2</v>
      </c>
      <c r="I113">
        <f t="shared" si="16"/>
        <v>1.08</v>
      </c>
      <c r="J113" s="13">
        <f t="shared" si="9"/>
        <v>37.208492445788181</v>
      </c>
      <c r="K113" s="14">
        <f t="shared" si="17"/>
        <v>80.966331756440255</v>
      </c>
    </row>
    <row r="114" spans="1:11" x14ac:dyDescent="0.3">
      <c r="A114">
        <v>1.0900000000000001</v>
      </c>
      <c r="B114" s="6">
        <f t="shared" si="10"/>
        <v>40.083067108979293</v>
      </c>
      <c r="C114" s="7">
        <f t="shared" si="11"/>
        <v>6.2644448847229681E-2</v>
      </c>
      <c r="D114" s="7">
        <f t="shared" si="12"/>
        <v>1.0493722430243</v>
      </c>
      <c r="E114" s="7">
        <f t="shared" si="13"/>
        <v>5.9697070571151978E-2</v>
      </c>
      <c r="F114" s="8">
        <f t="shared" si="14"/>
        <v>1.3523184113283468</v>
      </c>
      <c r="G114" s="9">
        <f t="shared" si="15"/>
        <v>8.471524154362553E-2</v>
      </c>
      <c r="I114">
        <f t="shared" si="16"/>
        <v>1.0900000000000001</v>
      </c>
      <c r="J114" s="13">
        <f t="shared" si="9"/>
        <v>37.952428211544238</v>
      </c>
      <c r="K114" s="14">
        <f t="shared" si="17"/>
        <v>82.379552538426182</v>
      </c>
    </row>
    <row r="115" spans="1:11" x14ac:dyDescent="0.3">
      <c r="A115">
        <v>1.1000000000000001</v>
      </c>
      <c r="B115" s="6">
        <f t="shared" si="10"/>
        <v>40.268421490522385</v>
      </c>
      <c r="C115" s="7">
        <f t="shared" si="11"/>
        <v>6.3503102423297722E-2</v>
      </c>
      <c r="D115" s="7">
        <f t="shared" si="12"/>
        <v>1.0542248093856872</v>
      </c>
      <c r="E115" s="7">
        <f t="shared" si="13"/>
        <v>6.0236774792183027E-2</v>
      </c>
      <c r="F115" s="8">
        <f t="shared" si="14"/>
        <v>1.360457204517497</v>
      </c>
      <c r="G115" s="9">
        <f t="shared" si="15"/>
        <v>8.639325320098791E-2</v>
      </c>
      <c r="I115">
        <f t="shared" si="16"/>
        <v>1.1000000000000001</v>
      </c>
      <c r="J115" s="13">
        <f t="shared" si="9"/>
        <v>38.704177434042585</v>
      </c>
      <c r="K115" s="14">
        <f t="shared" si="17"/>
        <v>83.800879703830006</v>
      </c>
    </row>
    <row r="116" spans="1:11" x14ac:dyDescent="0.3">
      <c r="A116">
        <v>1.1100000000000001</v>
      </c>
      <c r="B116" s="6">
        <f t="shared" si="10"/>
        <v>40.452961686246752</v>
      </c>
      <c r="C116" s="7">
        <f t="shared" si="11"/>
        <v>6.4365544327061805E-2</v>
      </c>
      <c r="D116" s="7">
        <f t="shared" si="12"/>
        <v>1.0590560604121848</v>
      </c>
      <c r="E116" s="7">
        <f t="shared" si="13"/>
        <v>6.0776333504017462E-2</v>
      </c>
      <c r="F116" s="8">
        <f t="shared" si="14"/>
        <v>1.3685695444238546</v>
      </c>
      <c r="G116" s="9">
        <f t="shared" si="15"/>
        <v>8.8088723676280387E-2</v>
      </c>
      <c r="I116">
        <f t="shared" si="16"/>
        <v>1.1100000000000001</v>
      </c>
      <c r="J116" s="13">
        <f t="shared" si="9"/>
        <v>39.463748206973612</v>
      </c>
      <c r="K116" s="14">
        <f t="shared" si="17"/>
        <v>85.230296373518755</v>
      </c>
    </row>
    <row r="117" spans="1:11" x14ac:dyDescent="0.3">
      <c r="A117">
        <v>1.1200000000000001</v>
      </c>
      <c r="B117" s="6">
        <f t="shared" si="10"/>
        <v>40.636698804353323</v>
      </c>
      <c r="C117" s="7">
        <f t="shared" si="11"/>
        <v>6.5231755763607555E-2</v>
      </c>
      <c r="D117" s="7">
        <f t="shared" si="12"/>
        <v>1.0638662869158126</v>
      </c>
      <c r="E117" s="7">
        <f t="shared" si="13"/>
        <v>6.1315746692863826E-2</v>
      </c>
      <c r="F117" s="8">
        <f t="shared" si="14"/>
        <v>1.376655737041323</v>
      </c>
      <c r="G117" s="9">
        <f t="shared" si="15"/>
        <v>8.9801670809248738E-2</v>
      </c>
      <c r="I117">
        <f t="shared" si="16"/>
        <v>1.1200000000000001</v>
      </c>
      <c r="J117" s="13">
        <f t="shared" si="9"/>
        <v>40.231148522543435</v>
      </c>
      <c r="K117" s="14">
        <f t="shared" si="17"/>
        <v>86.667785696150005</v>
      </c>
    </row>
    <row r="118" spans="1:11" x14ac:dyDescent="0.3">
      <c r="A118">
        <v>1.1299999999999999</v>
      </c>
      <c r="B118" s="6">
        <f t="shared" si="10"/>
        <v>40.819643705215292</v>
      </c>
      <c r="C118" s="7">
        <f t="shared" si="11"/>
        <v>6.6101718182338037E-2</v>
      </c>
      <c r="D118" s="7">
        <f t="shared" si="12"/>
        <v>1.0686557732204767</v>
      </c>
      <c r="E118" s="7">
        <f t="shared" si="13"/>
        <v>6.1855014344923631E-2</v>
      </c>
      <c r="F118" s="8">
        <f t="shared" si="14"/>
        <v>1.3847160820269724</v>
      </c>
      <c r="G118" s="9">
        <f t="shared" si="15"/>
        <v>9.1532112216698214E-2</v>
      </c>
      <c r="I118">
        <f t="shared" si="16"/>
        <v>1.1299999999999999</v>
      </c>
      <c r="J118" s="13">
        <f t="shared" si="9"/>
        <v>41.0063862730808</v>
      </c>
      <c r="K118" s="14">
        <f t="shared" si="17"/>
        <v>88.113330848134879</v>
      </c>
    </row>
    <row r="119" spans="1:11" x14ac:dyDescent="0.3">
      <c r="A119">
        <v>1.1399999999999999</v>
      </c>
      <c r="B119" s="6">
        <f t="shared" si="10"/>
        <v>41.001807009043986</v>
      </c>
      <c r="C119" s="7">
        <f t="shared" si="11"/>
        <v>6.6975413271586196E-2</v>
      </c>
      <c r="D119" s="7">
        <f t="shared" si="12"/>
        <v>1.0734247973626589</v>
      </c>
      <c r="E119" s="7">
        <f t="shared" si="13"/>
        <v>6.2394136446391787E-2</v>
      </c>
      <c r="F119" s="8">
        <f t="shared" si="14"/>
        <v>1.3927508728873368</v>
      </c>
      <c r="G119" s="9">
        <f t="shared" si="15"/>
        <v>9.3280065295991796E-2</v>
      </c>
      <c r="I119">
        <f t="shared" si="16"/>
        <v>1.1399999999999999</v>
      </c>
      <c r="J119" s="13">
        <f t="shared" si="9"/>
        <v>41.789469252604327</v>
      </c>
      <c r="K119" s="14">
        <f t="shared" si="17"/>
        <v>89.566915033600793</v>
      </c>
    </row>
    <row r="120" spans="1:11" x14ac:dyDescent="0.3">
      <c r="A120">
        <v>1.1499999999999999</v>
      </c>
      <c r="B120" s="6">
        <f t="shared" si="10"/>
        <v>41.18319910325274</v>
      </c>
      <c r="C120" s="7">
        <f t="shared" si="11"/>
        <v>6.7852822953392275E-2</v>
      </c>
      <c r="D120" s="7">
        <f t="shared" si="12"/>
        <v>1.0781736312842047</v>
      </c>
      <c r="E120" s="7">
        <f t="shared" si="13"/>
        <v>6.2933112983456357E-2</v>
      </c>
      <c r="F120" s="8">
        <f t="shared" si="14"/>
        <v>1.4007603971576328</v>
      </c>
      <c r="G120" s="9">
        <f t="shared" si="15"/>
        <v>9.50455472284603E-2</v>
      </c>
      <c r="I120">
        <f t="shared" si="16"/>
        <v>1.1499999999999999</v>
      </c>
      <c r="J120" s="13">
        <f t="shared" si="9"/>
        <v>42.580405158350217</v>
      </c>
      <c r="K120" s="14">
        <f t="shared" si="17"/>
        <v>91.028521484354215</v>
      </c>
    </row>
    <row r="121" spans="1:11" x14ac:dyDescent="0.3">
      <c r="A121">
        <v>1.1599999999999999</v>
      </c>
      <c r="B121" s="6">
        <f t="shared" si="10"/>
        <v>41.363830149533008</v>
      </c>
      <c r="C121" s="7">
        <f t="shared" si="11"/>
        <v>6.8733929378439626E-2</v>
      </c>
      <c r="D121" s="7">
        <f t="shared" si="12"/>
        <v>1.0829025410175741</v>
      </c>
      <c r="E121" s="7">
        <f t="shared" si="13"/>
        <v>6.347194394229809E-2</v>
      </c>
      <c r="F121" s="8">
        <f t="shared" si="14"/>
        <v>1.4087449365742419</v>
      </c>
      <c r="G121" s="9">
        <f t="shared" si="15"/>
        <v>9.6828574982728358E-2</v>
      </c>
      <c r="I121">
        <f t="shared" si="16"/>
        <v>1.1599999999999999</v>
      </c>
      <c r="J121" s="13">
        <f t="shared" si="9"/>
        <v>43.379201592262305</v>
      </c>
      <c r="K121" s="14">
        <f t="shared" si="17"/>
        <v>92.498133459843601</v>
      </c>
    </row>
    <row r="122" spans="1:11" x14ac:dyDescent="0.3">
      <c r="A122">
        <v>1.17</v>
      </c>
      <c r="B122" s="6">
        <f t="shared" si="10"/>
        <v>41.543710090656518</v>
      </c>
      <c r="C122" s="7">
        <f t="shared" si="11"/>
        <v>6.9618714921144881E-2</v>
      </c>
      <c r="D122" s="7">
        <f t="shared" si="12"/>
        <v>1.0876117868639223</v>
      </c>
      <c r="E122" s="7">
        <f t="shared" si="13"/>
        <v>6.4010629309091238E-2</v>
      </c>
      <c r="F122" s="8">
        <f t="shared" si="14"/>
        <v>1.4167047672407833</v>
      </c>
      <c r="G122" s="9">
        <f t="shared" si="15"/>
        <v>9.8629165317963008E-2</v>
      </c>
      <c r="I122">
        <f t="shared" si="16"/>
        <v>1.17</v>
      </c>
      <c r="J122" s="13">
        <f t="shared" si="9"/>
        <v>44.185866062447431</v>
      </c>
      <c r="K122" s="14">
        <f t="shared" si="17"/>
        <v>93.975734247122247</v>
      </c>
    </row>
    <row r="123" spans="1:11" x14ac:dyDescent="0.3">
      <c r="A123">
        <v>1.18</v>
      </c>
      <c r="B123" s="6">
        <f t="shared" si="10"/>
        <v>41.722848657016144</v>
      </c>
      <c r="C123" s="7">
        <f t="shared" si="11"/>
        <v>7.050716217489314E-2</v>
      </c>
      <c r="D123" s="7">
        <f t="shared" si="12"/>
        <v>1.092301623564339</v>
      </c>
      <c r="E123" s="7">
        <f t="shared" si="13"/>
        <v>6.4549169070002854E-2</v>
      </c>
      <c r="F123" s="8">
        <f t="shared" si="14"/>
        <v>1.4246401597880292</v>
      </c>
      <c r="G123" s="9">
        <f t="shared" si="15"/>
        <v>0.10044733478704025</v>
      </c>
      <c r="I123">
        <f t="shared" si="16"/>
        <v>1.18</v>
      </c>
      <c r="J123" s="13">
        <f t="shared" si="9"/>
        <v>45.000405984594032</v>
      </c>
      <c r="K123" s="14">
        <f t="shared" si="17"/>
        <v>95.46130716081116</v>
      </c>
    </row>
    <row r="124" spans="1:11" x14ac:dyDescent="0.3">
      <c r="A124">
        <v>1.19</v>
      </c>
      <c r="B124" s="6">
        <f t="shared" si="10"/>
        <v>41.901255372917738</v>
      </c>
      <c r="C124" s="7">
        <f t="shared" si="11"/>
        <v>7.139925394741567E-2</v>
      </c>
      <c r="D124" s="7">
        <f t="shared" si="12"/>
        <v>1.0969723004645684</v>
      </c>
      <c r="E124" s="7">
        <f t="shared" si="13"/>
        <v>6.5087563211193245E-2</v>
      </c>
      <c r="F124" s="8">
        <f t="shared" si="14"/>
        <v>1.4325513795279767</v>
      </c>
      <c r="G124" s="9">
        <f t="shared" si="15"/>
        <v>0.10228309973963866</v>
      </c>
      <c r="I124">
        <f t="shared" si="16"/>
        <v>1.19</v>
      </c>
      <c r="J124" s="13">
        <f t="shared" si="9"/>
        <v>45.822828683358118</v>
      </c>
      <c r="K124" s="14">
        <f t="shared" si="17"/>
        <v>96.954835543061989</v>
      </c>
    </row>
    <row r="125" spans="1:11" x14ac:dyDescent="0.3">
      <c r="A125">
        <v>1.2</v>
      </c>
      <c r="B125" s="6">
        <f t="shared" si="10"/>
        <v>42.078939562634474</v>
      </c>
      <c r="C125" s="7">
        <f t="shared" si="11"/>
        <v>7.2294973256302991E-2</v>
      </c>
      <c r="D125" s="7">
        <f t="shared" si="12"/>
        <v>1.1016240616735116</v>
      </c>
      <c r="E125" s="7">
        <f t="shared" si="13"/>
        <v>6.5625811718815791E-2</v>
      </c>
      <c r="F125" s="8">
        <f t="shared" si="14"/>
        <v>1.4404386866023189</v>
      </c>
      <c r="G125" s="9">
        <f t="shared" si="15"/>
        <v>0.10413647632525885</v>
      </c>
      <c r="I125">
        <f t="shared" si="16"/>
        <v>1.2</v>
      </c>
      <c r="J125" s="13">
        <f t="shared" si="9"/>
        <v>46.65314139371597</v>
      </c>
      <c r="K125" s="14">
        <f t="shared" si="17"/>
        <v>98.456302763520014</v>
      </c>
    </row>
    <row r="126" spans="1:11" x14ac:dyDescent="0.3">
      <c r="A126">
        <v>1.21</v>
      </c>
      <c r="B126" s="6">
        <f t="shared" si="10"/>
        <v>42.255910356234374</v>
      </c>
      <c r="C126" s="7">
        <f t="shared" si="11"/>
        <v>7.3194303324648491E-2</v>
      </c>
      <c r="D126" s="7">
        <f t="shared" si="12"/>
        <v>1.1062571462157897</v>
      </c>
      <c r="E126" s="7">
        <f t="shared" si="13"/>
        <v>6.6163914579016866E-2</v>
      </c>
      <c r="F126" s="8">
        <f t="shared" si="14"/>
        <v>1.4483023361255638</v>
      </c>
      <c r="G126" s="9">
        <f t="shared" si="15"/>
        <v>0.10600748049617154</v>
      </c>
      <c r="I126">
        <f t="shared" si="16"/>
        <v>1.21</v>
      </c>
      <c r="J126" s="13">
        <f t="shared" si="9"/>
        <v>47.491351262284851</v>
      </c>
      <c r="K126" s="14">
        <f t="shared" si="17"/>
        <v>99.965692219286964</v>
      </c>
    </row>
    <row r="127" spans="1:11" x14ac:dyDescent="0.3">
      <c r="A127">
        <v>1.22</v>
      </c>
      <c r="B127" s="6">
        <f t="shared" si="10"/>
        <v>42.432176695191593</v>
      </c>
      <c r="C127" s="7">
        <f t="shared" si="11"/>
        <v>7.4097227576818553E-2</v>
      </c>
      <c r="D127" s="7">
        <f t="shared" si="12"/>
        <v>1.1108717881786496</v>
      </c>
      <c r="E127" s="7">
        <f t="shared" si="13"/>
        <v>6.6701871777935809E-2</v>
      </c>
      <c r="F127" s="8">
        <f t="shared" si="14"/>
        <v>1.4561425783230442</v>
      </c>
      <c r="G127" s="9">
        <f t="shared" si="15"/>
        <v>0.10789612801029794</v>
      </c>
      <c r="I127">
        <f t="shared" si="16"/>
        <v>1.22</v>
      </c>
      <c r="J127" s="13">
        <f t="shared" si="9"/>
        <v>48.337465348613478</v>
      </c>
      <c r="K127" s="14">
        <f t="shared" si="17"/>
        <v>101.48298733488421</v>
      </c>
    </row>
    <row r="128" spans="1:11" x14ac:dyDescent="0.3">
      <c r="A128">
        <v>1.23</v>
      </c>
      <c r="B128" s="6">
        <f t="shared" si="10"/>
        <v>42.607747337790876</v>
      </c>
      <c r="C128" s="7">
        <f t="shared" si="11"/>
        <v>7.5003729634343722E-2</v>
      </c>
      <c r="D128" s="7">
        <f t="shared" si="12"/>
        <v>1.1154682168534489</v>
      </c>
      <c r="E128" s="7">
        <f t="shared" si="13"/>
        <v>6.7239683301705197E-2</v>
      </c>
      <c r="F128" s="8">
        <f t="shared" si="14"/>
        <v>1.4639596586640407</v>
      </c>
      <c r="G128" s="9">
        <f t="shared" si="15"/>
        <v>0.10980243443402382</v>
      </c>
      <c r="I128">
        <f t="shared" si="16"/>
        <v>1.23</v>
      </c>
      <c r="J128" s="13">
        <f t="shared" si="9"/>
        <v>49.191490626442672</v>
      </c>
      <c r="K128" s="14">
        <f t="shared" si="17"/>
        <v>103.00817156221557</v>
      </c>
    </row>
    <row r="129" spans="1:11" x14ac:dyDescent="0.3">
      <c r="A129">
        <v>1.24</v>
      </c>
      <c r="B129" s="6">
        <f t="shared" si="10"/>
        <v>42.782630864334806</v>
      </c>
      <c r="C129" s="7">
        <f t="shared" si="11"/>
        <v>7.5913793311926894E-2</v>
      </c>
      <c r="D129" s="7">
        <f t="shared" si="12"/>
        <v>1.1200466568719847</v>
      </c>
      <c r="E129" s="7">
        <f t="shared" si="13"/>
        <v>6.7777349136450685E-2</v>
      </c>
      <c r="F129" s="8">
        <f t="shared" si="14"/>
        <v>1.4717538179902223</v>
      </c>
      <c r="G129" s="9">
        <f t="shared" si="15"/>
        <v>0.11172641514494901</v>
      </c>
      <c r="I129">
        <f t="shared" si="16"/>
        <v>1.24</v>
      </c>
      <c r="J129" s="13">
        <f t="shared" si="9"/>
        <v>50.053433984937158</v>
      </c>
      <c r="K129" s="14">
        <f t="shared" si="17"/>
        <v>104.54122838053043</v>
      </c>
    </row>
    <row r="130" spans="1:11" x14ac:dyDescent="0.3">
      <c r="A130">
        <v>1.25</v>
      </c>
      <c r="B130" s="6">
        <f t="shared" si="10"/>
        <v>42.956835682162009</v>
      </c>
      <c r="C130" s="7">
        <f t="shared" si="11"/>
        <v>7.6827402613563051E-2</v>
      </c>
      <c r="D130" s="7">
        <f t="shared" si="12"/>
        <v>1.124607328337867</v>
      </c>
      <c r="E130" s="7">
        <f t="shared" si="13"/>
        <v>6.8314869268290696E-2</v>
      </c>
      <c r="F130" s="8">
        <f t="shared" si="14"/>
        <v>1.4795252926396052</v>
      </c>
      <c r="G130" s="9">
        <f t="shared" si="15"/>
        <v>0.11366808533457264</v>
      </c>
      <c r="I130">
        <f t="shared" si="16"/>
        <v>1.25</v>
      </c>
      <c r="J130" s="13">
        <f t="shared" si="9"/>
        <v>50.923302229888542</v>
      </c>
      <c r="K130" s="14">
        <f t="shared" si="17"/>
        <v>106.08214129638674</v>
      </c>
    </row>
    <row r="131" spans="1:11" x14ac:dyDescent="0.3">
      <c r="A131">
        <v>1.26</v>
      </c>
      <c r="B131" s="6">
        <f t="shared" si="10"/>
        <v>43.130370030485352</v>
      </c>
      <c r="C131" s="7">
        <f t="shared" si="11"/>
        <v>7.7744541728769517E-2</v>
      </c>
      <c r="D131" s="7">
        <f t="shared" si="12"/>
        <v>1.1291504469531846</v>
      </c>
      <c r="E131" s="7">
        <f t="shared" si="13"/>
        <v>6.8852243683336964E-2</v>
      </c>
      <c r="F131" s="8">
        <f t="shared" si="14"/>
        <v>1.4872743145662368</v>
      </c>
      <c r="G131" s="9">
        <f t="shared" si="15"/>
        <v>0.11562746001092188</v>
      </c>
      <c r="I131">
        <f t="shared" si="16"/>
        <v>1.26</v>
      </c>
      <c r="J131" s="13">
        <f t="shared" si="9"/>
        <v>51.801102084893003</v>
      </c>
      <c r="K131" s="14">
        <f t="shared" si="17"/>
        <v>107.63089384361417</v>
      </c>
    </row>
    <row r="132" spans="1:11" x14ac:dyDescent="0.3">
      <c r="A132">
        <v>1.27</v>
      </c>
      <c r="B132" s="6">
        <f t="shared" si="10"/>
        <v>43.303241985057326</v>
      </c>
      <c r="C132" s="7">
        <f t="shared" si="11"/>
        <v>7.8665195028918902E-2</v>
      </c>
      <c r="D132" s="7">
        <f t="shared" si="12"/>
        <v>1.1336762241406431</v>
      </c>
      <c r="E132" s="7">
        <f t="shared" si="13"/>
        <v>6.9389472367694077E-2</v>
      </c>
      <c r="F132" s="8">
        <f t="shared" si="14"/>
        <v>1.4950011114557624</v>
      </c>
      <c r="G132" s="9">
        <f t="shared" si="15"/>
        <v>0.11760455400111808</v>
      </c>
      <c r="I132">
        <f t="shared" si="16"/>
        <v>1.27</v>
      </c>
      <c r="J132" s="13">
        <f t="shared" si="9"/>
        <v>52.686840192500895</v>
      </c>
      <c r="K132" s="14">
        <f t="shared" si="17"/>
        <v>109.18746958327715</v>
      </c>
    </row>
    <row r="133" spans="1:11" x14ac:dyDescent="0.3">
      <c r="A133">
        <v>1.28</v>
      </c>
      <c r="B133" s="6">
        <f t="shared" si="10"/>
        <v>43.47545946267045</v>
      </c>
      <c r="C133" s="7">
        <f t="shared" si="11"/>
        <v>7.958934706367457E-2</v>
      </c>
      <c r="D133" s="7">
        <f t="shared" si="12"/>
        <v>1.1381848671613861</v>
      </c>
      <c r="E133" s="7">
        <f t="shared" si="13"/>
        <v>6.9926555307459906E-2</v>
      </c>
      <c r="F133" s="8">
        <f t="shared" si="14"/>
        <v>1.5027059068370681</v>
      </c>
      <c r="G133" s="9">
        <f t="shared" si="15"/>
        <v>0.11959938195388924</v>
      </c>
      <c r="I133">
        <f t="shared" si="16"/>
        <v>1.28</v>
      </c>
      <c r="J133" s="13">
        <f t="shared" si="9"/>
        <v>53.58052311534238</v>
      </c>
      <c r="K133" s="14">
        <f t="shared" si="17"/>
        <v>110.75185210363792</v>
      </c>
    </row>
    <row r="134" spans="1:11" x14ac:dyDescent="0.3">
      <c r="A134">
        <v>1.29</v>
      </c>
      <c r="B134" s="6">
        <f t="shared" si="10"/>
        <v>43.647030225499627</v>
      </c>
      <c r="C134" s="7">
        <f t="shared" si="11"/>
        <v>8.0516982557521793E-2</v>
      </c>
      <c r="D134" s="7">
        <f t="shared" si="12"/>
        <v>1.1426765792286775</v>
      </c>
      <c r="E134" s="7">
        <f t="shared" si="13"/>
        <v>7.046349248872491E-2</v>
      </c>
      <c r="F134" s="8">
        <f t="shared" si="14"/>
        <v>1.510388920190139</v>
      </c>
      <c r="G134" s="9">
        <f t="shared" si="15"/>
        <v>0.1216119583420236</v>
      </c>
      <c r="I134">
        <f t="shared" si="16"/>
        <v>1.29</v>
      </c>
      <c r="J134" s="13">
        <f t="shared" ref="J134:J197" si="18">G134*448</f>
        <v>54.482157337226568</v>
      </c>
      <c r="K134" s="14">
        <f t="shared" si="17"/>
        <v>112.32402502011972</v>
      </c>
    </row>
    <row r="135" spans="1:11" x14ac:dyDescent="0.3">
      <c r="A135">
        <v>1.3</v>
      </c>
      <c r="B135" s="6">
        <f t="shared" ref="B135:B198" si="19">IF(A135&gt;(B$3/2),4*(ACOS((A135/B$3)^0.5))*360/(2*PI()),4*(ASIN((A135/B$3)^0.5))*360/(2*PI()))</f>
        <v>43.817961885293336</v>
      </c>
      <c r="C135" s="7">
        <f t="shared" ref="C135:C198" si="20">IF(A135&gt;(B$3/2),((B$3^2)/8)*((PI()*2-(PI()*B135/180)+(SIN(B135*2*PI()/360))))/144,((B$3)^2)/8*((PI()*B135/180-SIN(B135*2*PI()/360)))/144)</f>
        <v>8.1448086406395198E-2</v>
      </c>
      <c r="D135" s="7">
        <f t="shared" ref="D135:D198" si="21">IF(A135&gt;(B$3/2),(PI()*B$3*(360-B135)/360)/12,(PI()*B$3*B135)/360/12)</f>
        <v>1.1471515596176258</v>
      </c>
      <c r="E135" s="7">
        <f t="shared" ref="E135:E198" si="22">IFERROR(C135/D135,0)</f>
        <v>7.100028389757311E-2</v>
      </c>
      <c r="F135" s="8">
        <f t="shared" ref="F135:F198" si="23">1.486/B$2*((E135)^0.6667*B$1^0.5)</f>
        <v>1.5180503670503265</v>
      </c>
      <c r="G135" s="9">
        <f t="shared" ref="G135:G198" si="24">F135*C135</f>
        <v>0.12364229746477494</v>
      </c>
      <c r="I135">
        <f t="shared" ref="I135:I198" si="25">A135</f>
        <v>1.3</v>
      </c>
      <c r="J135" s="13">
        <f t="shared" si="18"/>
        <v>55.391749264219172</v>
      </c>
      <c r="K135" s="14">
        <f t="shared" ref="K135:K198" si="26">0.00003*(I135^6) - 0.0033*(I135^5) + 0.1334*(I135^4) - 3.3587*(I135^3) + 50.606*(I135^2) + 42.71*(I135) - 20.133</f>
        <v>113.90397197527001</v>
      </c>
    </row>
    <row r="136" spans="1:11" x14ac:dyDescent="0.3">
      <c r="A136">
        <v>1.31</v>
      </c>
      <c r="B136" s="6">
        <f t="shared" si="19"/>
        <v>43.988261907419748</v>
      </c>
      <c r="C136" s="7">
        <f t="shared" si="20"/>
        <v>8.2382643674394518E-2</v>
      </c>
      <c r="D136" s="7">
        <f t="shared" si="21"/>
        <v>1.1516100037711137</v>
      </c>
      <c r="E136" s="7">
        <f t="shared" si="22"/>
        <v>7.153692952008113E-2</v>
      </c>
      <c r="F136" s="8">
        <f t="shared" si="23"/>
        <v>1.5256904591091192</v>
      </c>
      <c r="G136" s="9">
        <f t="shared" si="24"/>
        <v>0.12569041345020995</v>
      </c>
      <c r="I136">
        <f t="shared" si="25"/>
        <v>1.31</v>
      </c>
      <c r="J136" s="13">
        <f t="shared" si="18"/>
        <v>56.309305225694061</v>
      </c>
      <c r="K136" s="14">
        <f t="shared" si="26"/>
        <v>115.49167663872352</v>
      </c>
    </row>
    <row r="137" spans="1:11" x14ac:dyDescent="0.3">
      <c r="A137">
        <v>1.32</v>
      </c>
      <c r="B137" s="6">
        <f t="shared" si="19"/>
        <v>44.157937614774291</v>
      </c>
      <c r="C137" s="7">
        <f t="shared" si="20"/>
        <v>8.3320639590589649E-2</v>
      </c>
      <c r="D137" s="7">
        <f t="shared" si="21"/>
        <v>1.1560521034020943</v>
      </c>
      <c r="E137" s="7">
        <f t="shared" si="22"/>
        <v>7.2073429342318612E-2</v>
      </c>
      <c r="F137" s="8">
        <f t="shared" si="23"/>
        <v>1.5333094043116153</v>
      </c>
      <c r="G137" s="9">
        <f t="shared" si="24"/>
        <v>0.1277563202575098</v>
      </c>
      <c r="I137">
        <f t="shared" si="25"/>
        <v>1.32</v>
      </c>
      <c r="J137" s="13">
        <f t="shared" si="18"/>
        <v>57.234831475364388</v>
      </c>
      <c r="K137" s="14">
        <f t="shared" si="26"/>
        <v>117.08712270716551</v>
      </c>
    </row>
    <row r="138" spans="1:11" x14ac:dyDescent="0.3">
      <c r="A138">
        <v>1.33</v>
      </c>
      <c r="B138" s="6">
        <f t="shared" si="19"/>
        <v>44.326996191553917</v>
      </c>
      <c r="C138" s="7">
        <f t="shared" si="20"/>
        <v>8.4262059545909887E-2</v>
      </c>
      <c r="D138" s="7">
        <f t="shared" si="21"/>
        <v>1.1604780465924043</v>
      </c>
      <c r="E138" s="7">
        <f t="shared" si="22"/>
        <v>7.2609783350348317E-2</v>
      </c>
      <c r="F138" s="8">
        <f t="shared" si="23"/>
        <v>1.5409074069507884</v>
      </c>
      <c r="G138" s="9">
        <f t="shared" si="24"/>
        <v>0.12984003167922092</v>
      </c>
      <c r="I138">
        <f t="shared" si="25"/>
        <v>1.33</v>
      </c>
      <c r="J138" s="13">
        <f t="shared" si="18"/>
        <v>58.16833419229097</v>
      </c>
      <c r="K138" s="14">
        <f t="shared" si="26"/>
        <v>118.69029390429493</v>
      </c>
    </row>
    <row r="139" spans="1:11" x14ac:dyDescent="0.3">
      <c r="A139">
        <v>1.34</v>
      </c>
      <c r="B139" s="6">
        <f t="shared" si="19"/>
        <v>44.495444686904051</v>
      </c>
      <c r="C139" s="7">
        <f t="shared" si="20"/>
        <v>8.5206889090115104E-2</v>
      </c>
      <c r="D139" s="7">
        <f t="shared" si="21"/>
        <v>1.1648880178882395</v>
      </c>
      <c r="E139" s="7">
        <f t="shared" si="22"/>
        <v>7.3145991530226162E-2</v>
      </c>
      <c r="F139" s="8">
        <f t="shared" si="23"/>
        <v>1.548484667758695</v>
      </c>
      <c r="G139" s="9">
        <f t="shared" si="24"/>
        <v>0.13194156134345886</v>
      </c>
      <c r="I139">
        <f t="shared" si="25"/>
        <v>1.34</v>
      </c>
      <c r="J139" s="13">
        <f t="shared" si="18"/>
        <v>59.109819481869565</v>
      </c>
      <c r="K139" s="14">
        <f t="shared" si="26"/>
        <v>120.30117398078788</v>
      </c>
    </row>
    <row r="140" spans="1:11" x14ac:dyDescent="0.3">
      <c r="A140">
        <v>1.35</v>
      </c>
      <c r="B140" s="6">
        <f t="shared" si="19"/>
        <v>44.663290018443021</v>
      </c>
      <c r="C140" s="7">
        <f t="shared" si="20"/>
        <v>8.6155113928844729E-2</v>
      </c>
      <c r="D140" s="7">
        <f t="shared" si="21"/>
        <v>1.1692821983924244</v>
      </c>
      <c r="E140" s="7">
        <f t="shared" si="22"/>
        <v>7.3682053868000558E-2</v>
      </c>
      <c r="F140" s="8">
        <f t="shared" si="23"/>
        <v>1.5560413839947305</v>
      </c>
      <c r="G140" s="9">
        <f t="shared" si="24"/>
        <v>0.13406092271606324</v>
      </c>
      <c r="I140">
        <f t="shared" si="25"/>
        <v>1.35</v>
      </c>
      <c r="J140" s="13">
        <f t="shared" si="18"/>
        <v>60.059293376796333</v>
      </c>
      <c r="K140" s="14">
        <f t="shared" si="26"/>
        <v>121.91974671426048</v>
      </c>
    </row>
    <row r="141" spans="1:11" x14ac:dyDescent="0.3">
      <c r="A141">
        <v>1.36</v>
      </c>
      <c r="B141" s="6">
        <f t="shared" si="19"/>
        <v>44.830538975669363</v>
      </c>
      <c r="C141" s="7">
        <f t="shared" si="20"/>
        <v>8.7106719920745548E-2</v>
      </c>
      <c r="D141" s="7">
        <f t="shared" si="21"/>
        <v>1.1736607658536147</v>
      </c>
      <c r="E141" s="7">
        <f t="shared" si="22"/>
        <v>7.4217970349713447E-2</v>
      </c>
      <c r="F141" s="8">
        <f t="shared" si="23"/>
        <v>1.5635777495310792</v>
      </c>
      <c r="G141" s="9">
        <f t="shared" si="24"/>
        <v>0.13619812910271334</v>
      </c>
      <c r="I141">
        <f t="shared" si="25"/>
        <v>1.36</v>
      </c>
      <c r="J141" s="13">
        <f t="shared" si="18"/>
        <v>61.016761838015576</v>
      </c>
      <c r="K141" s="14">
        <f t="shared" si="26"/>
        <v>123.54599590923259</v>
      </c>
    </row>
    <row r="142" spans="1:11" x14ac:dyDescent="0.3">
      <c r="A142">
        <v>1.37</v>
      </c>
      <c r="B142" s="6">
        <f t="shared" si="19"/>
        <v>44.997198223256341</v>
      </c>
      <c r="C142" s="7">
        <f t="shared" si="20"/>
        <v>8.8061693074670946E-2</v>
      </c>
      <c r="D142" s="7">
        <f t="shared" si="21"/>
        <v>1.1780238947525485</v>
      </c>
      <c r="E142" s="7">
        <f t="shared" si="22"/>
        <v>7.4753740961399487E-2</v>
      </c>
      <c r="F142" s="8">
        <f t="shared" si="23"/>
        <v>1.571093954935425</v>
      </c>
      <c r="G142" s="9">
        <f t="shared" si="24"/>
        <v>0.1383531936509943</v>
      </c>
      <c r="I142">
        <f t="shared" si="25"/>
        <v>1.37</v>
      </c>
      <c r="J142" s="13">
        <f t="shared" si="18"/>
        <v>61.982230755645446</v>
      </c>
      <c r="K142" s="14">
        <f t="shared" si="26"/>
        <v>125.17990539709074</v>
      </c>
    </row>
    <row r="143" spans="1:11" x14ac:dyDescent="0.3">
      <c r="A143">
        <v>1.38</v>
      </c>
      <c r="B143" s="6">
        <f t="shared" si="19"/>
        <v>45.163274304238506</v>
      </c>
      <c r="C143" s="7">
        <f t="shared" si="20"/>
        <v>8.9020019546952711E-2</v>
      </c>
      <c r="D143" s="7">
        <f t="shared" si="21"/>
        <v>1.1823717563854699</v>
      </c>
      <c r="E143" s="7">
        <f t="shared" si="22"/>
        <v>7.5289365689086146E-2</v>
      </c>
      <c r="F143" s="8">
        <f t="shared" si="23"/>
        <v>1.5785901875510675</v>
      </c>
      <c r="G143" s="9">
        <f t="shared" si="24"/>
        <v>0.14052612935242378</v>
      </c>
      <c r="I143">
        <f t="shared" si="25"/>
        <v>1.38</v>
      </c>
      <c r="J143" s="13">
        <f t="shared" si="18"/>
        <v>62.955705949885854</v>
      </c>
      <c r="K143" s="14">
        <f t="shared" si="26"/>
        <v>126.82145903605168</v>
      </c>
    </row>
    <row r="144" spans="1:11" x14ac:dyDescent="0.3">
      <c r="A144">
        <v>1.39</v>
      </c>
      <c r="B144" s="6">
        <f t="shared" si="19"/>
        <v>45.328773643094422</v>
      </c>
      <c r="C144" s="7">
        <f t="shared" si="20"/>
        <v>8.9981685638742537E-2</v>
      </c>
      <c r="D144" s="7">
        <f t="shared" si="21"/>
        <v>1.186704518944834</v>
      </c>
      <c r="E144" s="7">
        <f t="shared" si="22"/>
        <v>7.5824844518794232E-2</v>
      </c>
      <c r="F144" s="8">
        <f t="shared" si="23"/>
        <v>1.5860666315745262</v>
      </c>
      <c r="G144" s="9">
        <f t="shared" si="24"/>
        <v>0.1427169490444383</v>
      </c>
      <c r="I144">
        <f t="shared" si="25"/>
        <v>1.39</v>
      </c>
      <c r="J144" s="13">
        <f t="shared" si="18"/>
        <v>63.937193171908355</v>
      </c>
      <c r="K144" s="14">
        <f t="shared" si="26"/>
        <v>128.4706407111257</v>
      </c>
    </row>
    <row r="145" spans="1:11" x14ac:dyDescent="0.3">
      <c r="A145">
        <v>1.4</v>
      </c>
      <c r="B145" s="6">
        <f t="shared" si="19"/>
        <v>45.493702548729686</v>
      </c>
      <c r="C145" s="7">
        <f t="shared" si="20"/>
        <v>9.0946677793418723E-2</v>
      </c>
      <c r="D145" s="7">
        <f t="shared" si="21"/>
        <v>1.1910223475974036</v>
      </c>
      <c r="E145" s="7">
        <f t="shared" si="22"/>
        <v>7.6360177436537113E-2</v>
      </c>
      <c r="F145" s="8">
        <f t="shared" si="23"/>
        <v>1.5935234681307244</v>
      </c>
      <c r="G145" s="9">
        <f t="shared" si="24"/>
        <v>0.14492566541233615</v>
      </c>
      <c r="I145">
        <f t="shared" si="25"/>
        <v>1.4</v>
      </c>
      <c r="J145" s="13">
        <f t="shared" si="18"/>
        <v>64.926698104726597</v>
      </c>
      <c r="K145" s="14">
        <f t="shared" si="26"/>
        <v>130.12743433407999</v>
      </c>
    </row>
    <row r="146" spans="1:11" x14ac:dyDescent="0.3">
      <c r="A146">
        <v>1.41</v>
      </c>
      <c r="B146" s="6">
        <f t="shared" si="19"/>
        <v>45.658067217364234</v>
      </c>
      <c r="C146" s="7">
        <f t="shared" si="20"/>
        <v>9.1914982594059322E-2</v>
      </c>
      <c r="D146" s="7">
        <f t="shared" si="21"/>
        <v>1.1953254045598369</v>
      </c>
      <c r="E146" s="7">
        <f t="shared" si="22"/>
        <v>7.6895364428321358E-2</v>
      </c>
      <c r="F146" s="8">
        <f t="shared" si="23"/>
        <v>1.6009608753458635</v>
      </c>
      <c r="G146" s="9">
        <f t="shared" si="24"/>
        <v>0.14715229099118501</v>
      </c>
      <c r="I146">
        <f t="shared" si="25"/>
        <v>1.41</v>
      </c>
      <c r="J146" s="13">
        <f t="shared" si="18"/>
        <v>65.924226364050881</v>
      </c>
      <c r="K146" s="14">
        <f t="shared" si="26"/>
        <v>131.79182384340189</v>
      </c>
    </row>
    <row r="147" spans="1:11" x14ac:dyDescent="0.3">
      <c r="A147">
        <v>1.42</v>
      </c>
      <c r="B147" s="6">
        <f t="shared" si="19"/>
        <v>45.821873735327586</v>
      </c>
      <c r="C147" s="7">
        <f t="shared" si="20"/>
        <v>9.2886586760977108E-2</v>
      </c>
      <c r="D147" s="7">
        <f t="shared" si="21"/>
        <v>1.1996138491718686</v>
      </c>
      <c r="E147" s="7">
        <f t="shared" si="22"/>
        <v>7.7430405480146514E-2</v>
      </c>
      <c r="F147" s="8">
        <f t="shared" si="23"/>
        <v>1.6083790284180537</v>
      </c>
      <c r="G147" s="9">
        <f t="shared" si="24"/>
        <v>0.14939683816768962</v>
      </c>
      <c r="I147">
        <f t="shared" si="25"/>
        <v>1.42</v>
      </c>
      <c r="J147" s="13">
        <f t="shared" si="18"/>
        <v>66.929783499124952</v>
      </c>
      <c r="K147" s="14">
        <f t="shared" si="26"/>
        <v>133.46379320426257</v>
      </c>
    </row>
    <row r="148" spans="1:11" x14ac:dyDescent="0.3">
      <c r="A148">
        <v>1.43</v>
      </c>
      <c r="B148" s="6">
        <f t="shared" si="19"/>
        <v>45.985128081765545</v>
      </c>
      <c r="C148" s="7">
        <f t="shared" si="20"/>
        <v>9.3861477149314629E-2</v>
      </c>
      <c r="D148" s="7">
        <f t="shared" si="21"/>
        <v>1.2038878379671696</v>
      </c>
      <c r="E148" s="7">
        <f t="shared" si="22"/>
        <v>7.7965300578004729E-2</v>
      </c>
      <c r="F148" s="8">
        <f t="shared" si="23"/>
        <v>1.6157780996857927</v>
      </c>
      <c r="G148" s="9">
        <f t="shared" si="24"/>
        <v>0.15165931918202105</v>
      </c>
      <c r="I148">
        <f t="shared" si="25"/>
        <v>1.43</v>
      </c>
      <c r="J148" s="13">
        <f t="shared" si="18"/>
        <v>67.943374993545433</v>
      </c>
      <c r="K148" s="14">
        <f t="shared" si="26"/>
        <v>135.14332640848014</v>
      </c>
    </row>
    <row r="149" spans="1:11" x14ac:dyDescent="0.3">
      <c r="A149">
        <v>1.44</v>
      </c>
      <c r="B149" s="6">
        <f t="shared" si="19"/>
        <v>46.147836131261961</v>
      </c>
      <c r="C149" s="7">
        <f t="shared" si="20"/>
        <v>9.483964074670008E-2</v>
      </c>
      <c r="D149" s="7">
        <f t="shared" si="21"/>
        <v>1.2081475247419851</v>
      </c>
      <c r="E149" s="7">
        <f t="shared" si="22"/>
        <v>7.8500049707881714E-2</v>
      </c>
      <c r="F149" s="8">
        <f t="shared" si="23"/>
        <v>1.6231582586943938</v>
      </c>
      <c r="G149" s="9">
        <f t="shared" si="24"/>
        <v>0.15393974612961558</v>
      </c>
      <c r="I149">
        <f t="shared" si="25"/>
        <v>1.44</v>
      </c>
      <c r="J149" s="13">
        <f t="shared" si="18"/>
        <v>68.965006266067775</v>
      </c>
      <c r="K149" s="14">
        <f t="shared" si="26"/>
        <v>136.83040747448354</v>
      </c>
    </row>
    <row r="150" spans="1:11" x14ac:dyDescent="0.3">
      <c r="A150">
        <v>1.45</v>
      </c>
      <c r="B150" s="6">
        <f t="shared" si="19"/>
        <v>46.310003656378449</v>
      </c>
      <c r="C150" s="7">
        <f t="shared" si="20"/>
        <v>9.582106467095676E-2</v>
      </c>
      <c r="D150" s="7">
        <f t="shared" si="21"/>
        <v>1.2123930606216249</v>
      </c>
      <c r="E150" s="7">
        <f t="shared" si="22"/>
        <v>7.9034652855755255E-2</v>
      </c>
      <c r="F150" s="8">
        <f t="shared" si="23"/>
        <v>1.6305196722603825</v>
      </c>
      <c r="G150" s="9">
        <f t="shared" si="24"/>
        <v>0.15623813096292932</v>
      </c>
      <c r="I150">
        <f t="shared" si="25"/>
        <v>1.45</v>
      </c>
      <c r="J150" s="13">
        <f t="shared" si="18"/>
        <v>69.99468267139234</v>
      </c>
      <c r="K150" s="14">
        <f t="shared" si="26"/>
        <v>138.52502044727547</v>
      </c>
    </row>
    <row r="151" spans="1:11" x14ac:dyDescent="0.3">
      <c r="A151">
        <v>1.46</v>
      </c>
      <c r="B151" s="6">
        <f t="shared" si="19"/>
        <v>46.471636330115601</v>
      </c>
      <c r="C151" s="7">
        <f t="shared" si="20"/>
        <v>9.6805736167871734E-2</v>
      </c>
      <c r="D151" s="7">
        <f t="shared" si="21"/>
        <v>1.2166245941248977</v>
      </c>
      <c r="E151" s="7">
        <f t="shared" si="22"/>
        <v>7.9569110007596755E-2</v>
      </c>
      <c r="F151" s="8">
        <f t="shared" si="23"/>
        <v>1.6378625045340216</v>
      </c>
      <c r="G151" s="9">
        <f t="shared" si="24"/>
        <v>0.15855448549317011</v>
      </c>
      <c r="I151">
        <f t="shared" si="25"/>
        <v>1.46</v>
      </c>
      <c r="J151" s="13">
        <f t="shared" si="18"/>
        <v>71.032409500940204</v>
      </c>
      <c r="K151" s="14">
        <f t="shared" si="26"/>
        <v>140.22714939839639</v>
      </c>
    </row>
    <row r="152" spans="1:11" x14ac:dyDescent="0.3">
      <c r="A152">
        <v>1.47</v>
      </c>
      <c r="B152" s="6">
        <f t="shared" si="19"/>
        <v>46.63273972829829</v>
      </c>
      <c r="C152" s="7">
        <f t="shared" si="20"/>
        <v>9.7793642609014825E-2</v>
      </c>
      <c r="D152" s="7">
        <f t="shared" si="21"/>
        <v>1.2208422712265568</v>
      </c>
      <c r="E152" s="7">
        <f t="shared" si="22"/>
        <v>8.0103421149370455E-2</v>
      </c>
      <c r="F152" s="8">
        <f t="shared" si="23"/>
        <v>1.6451869170599454</v>
      </c>
      <c r="G152" s="9">
        <f t="shared" si="24"/>
        <v>0.16088882139198721</v>
      </c>
      <c r="I152">
        <f t="shared" si="25"/>
        <v>1.47</v>
      </c>
      <c r="J152" s="13">
        <f t="shared" si="18"/>
        <v>72.078191983610267</v>
      </c>
      <c r="K152" s="14">
        <f t="shared" si="26"/>
        <v>141.93677842588775</v>
      </c>
    </row>
    <row r="153" spans="1:11" x14ac:dyDescent="0.3">
      <c r="A153">
        <v>1.48</v>
      </c>
      <c r="B153" s="6">
        <f t="shared" si="19"/>
        <v>46.793319331887922</v>
      </c>
      <c r="C153" s="7">
        <f t="shared" si="20"/>
        <v>9.8784771489609818E-2</v>
      </c>
      <c r="D153" s="7">
        <f t="shared" si="21"/>
        <v>1.2250462354178362</v>
      </c>
      <c r="E153" s="7">
        <f t="shared" si="22"/>
        <v>8.0637586267033032E-2</v>
      </c>
      <c r="F153" s="8">
        <f t="shared" si="23"/>
        <v>1.6524930688360251</v>
      </c>
      <c r="G153" s="9">
        <f t="shared" si="24"/>
        <v>0.16324115019313082</v>
      </c>
      <c r="I153">
        <f t="shared" si="25"/>
        <v>1.48</v>
      </c>
      <c r="J153" s="13">
        <f t="shared" si="18"/>
        <v>73.132035286522608</v>
      </c>
      <c r="K153" s="14">
        <f t="shared" si="26"/>
        <v>143.65389165425569</v>
      </c>
    </row>
    <row r="154" spans="1:11" x14ac:dyDescent="0.3">
      <c r="A154">
        <v>1.49</v>
      </c>
      <c r="B154" s="6">
        <f t="shared" si="19"/>
        <v>46.953380529224809</v>
      </c>
      <c r="C154" s="7">
        <f t="shared" si="20"/>
        <v>9.9779110426458123E-2</v>
      </c>
      <c r="D154" s="7">
        <f t="shared" si="21"/>
        <v>1.2292366277651559</v>
      </c>
      <c r="E154" s="7">
        <f t="shared" si="22"/>
        <v>8.1171605346534462E-2</v>
      </c>
      <c r="F154" s="8">
        <f t="shared" si="23"/>
        <v>1.6597811163705212</v>
      </c>
      <c r="G154" s="9">
        <f t="shared" si="24"/>
        <v>0.16561148329408418</v>
      </c>
      <c r="I154">
        <f t="shared" si="25"/>
        <v>1.49</v>
      </c>
      <c r="J154" s="13">
        <f t="shared" si="18"/>
        <v>74.193944515749706</v>
      </c>
      <c r="K154" s="14">
        <f t="shared" si="26"/>
        <v>145.37847323443444</v>
      </c>
    </row>
    <row r="155" spans="1:11" x14ac:dyDescent="0.3">
      <c r="A155">
        <v>1.5</v>
      </c>
      <c r="B155" s="6">
        <f t="shared" si="19"/>
        <v>47.11292861820246</v>
      </c>
      <c r="C155" s="7">
        <f t="shared" si="20"/>
        <v>0.10077664715590864</v>
      </c>
      <c r="D155" s="7">
        <f t="shared" si="21"/>
        <v>1.2334135869670431</v>
      </c>
      <c r="E155" s="7">
        <f t="shared" si="22"/>
        <v>8.1705478373817697E-2</v>
      </c>
      <c r="F155" s="8">
        <f t="shared" si="23"/>
        <v>1.667051213737573</v>
      </c>
      <c r="G155" s="9">
        <f t="shared" si="24"/>
        <v>0.16799983195766063</v>
      </c>
      <c r="I155">
        <f t="shared" si="25"/>
        <v>1.5</v>
      </c>
      <c r="J155" s="13">
        <f t="shared" si="18"/>
        <v>75.263924717031969</v>
      </c>
      <c r="K155" s="14">
        <f t="shared" si="26"/>
        <v>147.11050734374999</v>
      </c>
    </row>
    <row r="156" spans="1:11" x14ac:dyDescent="0.3">
      <c r="A156">
        <v>1.51</v>
      </c>
      <c r="B156" s="6">
        <f t="shared" si="19"/>
        <v>47.271968808377032</v>
      </c>
      <c r="C156" s="7">
        <f t="shared" si="20"/>
        <v>0.10177736953187587</v>
      </c>
      <c r="D156" s="7">
        <f t="shared" si="21"/>
        <v>1.2375772494093595</v>
      </c>
      <c r="E156" s="7">
        <f t="shared" si="22"/>
        <v>8.2239205334818224E-2</v>
      </c>
      <c r="F156" s="8">
        <f t="shared" si="23"/>
        <v>1.6743035126310812</v>
      </c>
      <c r="G156" s="9">
        <f t="shared" si="24"/>
        <v>0.17040620731357134</v>
      </c>
      <c r="I156">
        <f t="shared" si="25"/>
        <v>1.51</v>
      </c>
      <c r="J156" s="13">
        <f t="shared" si="18"/>
        <v>76.341980876479965</v>
      </c>
      <c r="K156" s="14">
        <f t="shared" si="26"/>
        <v>148.84997818588383</v>
      </c>
    </row>
    <row r="157" spans="1:11" x14ac:dyDescent="0.3">
      <c r="A157">
        <v>1.52</v>
      </c>
      <c r="B157" s="6">
        <f t="shared" si="19"/>
        <v>47.430506223013822</v>
      </c>
      <c r="C157" s="7">
        <f t="shared" si="20"/>
        <v>0.10278126552390429</v>
      </c>
      <c r="D157" s="7">
        <f t="shared" si="21"/>
        <v>1.2417277492188765</v>
      </c>
      <c r="E157" s="7">
        <f t="shared" si="22"/>
        <v>8.2772786215464744E-2</v>
      </c>
      <c r="F157" s="8">
        <f t="shared" si="23"/>
        <v>1.6815381624170616</v>
      </c>
      <c r="G157" s="9">
        <f t="shared" si="24"/>
        <v>0.1728306203599661</v>
      </c>
      <c r="I157">
        <f t="shared" si="25"/>
        <v>1.52</v>
      </c>
      <c r="J157" s="13">
        <f t="shared" si="18"/>
        <v>77.428117921264814</v>
      </c>
      <c r="K157" s="14">
        <f t="shared" si="26"/>
        <v>150.59686999083632</v>
      </c>
    </row>
    <row r="158" spans="1:11" x14ac:dyDescent="0.3">
      <c r="A158">
        <v>1.53</v>
      </c>
      <c r="B158" s="6">
        <f t="shared" si="19"/>
        <v>47.588545901073275</v>
      </c>
      <c r="C158" s="7">
        <f t="shared" si="20"/>
        <v>0.10378832321527642</v>
      </c>
      <c r="D158" s="7">
        <f t="shared" si="21"/>
        <v>1.2458652183152705</v>
      </c>
      <c r="E158" s="7">
        <f t="shared" si="22"/>
        <v>8.3306221001678546E-2</v>
      </c>
      <c r="F158" s="8">
        <f t="shared" si="23"/>
        <v>1.6887553101844988</v>
      </c>
      <c r="G158" s="9">
        <f t="shared" si="24"/>
        <v>0.17527308196494315</v>
      </c>
      <c r="I158">
        <f t="shared" si="25"/>
        <v>1.53</v>
      </c>
      <c r="J158" s="13">
        <f t="shared" si="18"/>
        <v>78.522340720294537</v>
      </c>
      <c r="K158" s="14">
        <f t="shared" si="26"/>
        <v>152.35116701489051</v>
      </c>
    </row>
    <row r="159" spans="1:11" x14ac:dyDescent="0.3">
      <c r="A159">
        <v>1.54</v>
      </c>
      <c r="B159" s="6">
        <f t="shared" si="19"/>
        <v>47.746092799138644</v>
      </c>
      <c r="C159" s="7">
        <f t="shared" si="20"/>
        <v>0.10479853080116502</v>
      </c>
      <c r="D159" s="7">
        <f t="shared" si="21"/>
        <v>1.2499897864615874</v>
      </c>
      <c r="E159" s="7">
        <f t="shared" si="22"/>
        <v>8.3839509679374105E-2</v>
      </c>
      <c r="F159" s="8">
        <f t="shared" si="23"/>
        <v>1.6959551007947753</v>
      </c>
      <c r="G159" s="9">
        <f t="shared" si="24"/>
        <v>0.17773360286803419</v>
      </c>
      <c r="I159">
        <f t="shared" si="25"/>
        <v>1.54</v>
      </c>
      <c r="J159" s="13">
        <f t="shared" si="18"/>
        <v>79.624654084879325</v>
      </c>
      <c r="K159" s="14">
        <f t="shared" si="26"/>
        <v>154.11285354057586</v>
      </c>
    </row>
    <row r="160" spans="1:11" x14ac:dyDescent="0.3">
      <c r="A160">
        <v>1.55</v>
      </c>
      <c r="B160" s="6">
        <f t="shared" si="19"/>
        <v>47.903151793287364</v>
      </c>
      <c r="C160" s="7">
        <f t="shared" si="20"/>
        <v>0.10581187658682617</v>
      </c>
      <c r="D160" s="7">
        <f t="shared" si="21"/>
        <v>1.2541015813132359</v>
      </c>
      <c r="E160" s="7">
        <f t="shared" si="22"/>
        <v>8.4372652234458528E-2</v>
      </c>
      <c r="F160" s="8">
        <f t="shared" si="23"/>
        <v>1.703137676929696</v>
      </c>
      <c r="G160" s="9">
        <f t="shared" si="24"/>
        <v>0.18021219368165881</v>
      </c>
      <c r="I160">
        <f t="shared" si="25"/>
        <v>1.55</v>
      </c>
      <c r="J160" s="13">
        <f t="shared" si="18"/>
        <v>80.735062769383148</v>
      </c>
      <c r="K160" s="14">
        <f t="shared" si="26"/>
        <v>155.88191387663173</v>
      </c>
    </row>
    <row r="161" spans="1:11" x14ac:dyDescent="0.3">
      <c r="A161">
        <v>1.56</v>
      </c>
      <c r="B161" s="6">
        <f t="shared" si="19"/>
        <v>48.059727680908111</v>
      </c>
      <c r="C161" s="7">
        <f t="shared" si="20"/>
        <v>0.10682834898583367</v>
      </c>
      <c r="D161" s="7">
        <f t="shared" si="21"/>
        <v>1.2582007284655579</v>
      </c>
      <c r="E161" s="7">
        <f t="shared" si="22"/>
        <v>8.4905648652831789E-2</v>
      </c>
      <c r="F161" s="8">
        <f t="shared" si="23"/>
        <v>1.7103031791381904</v>
      </c>
      <c r="G161" s="9">
        <f t="shared" si="24"/>
        <v>0.18270886489255539</v>
      </c>
      <c r="I161">
        <f t="shared" si="25"/>
        <v>1.56</v>
      </c>
      <c r="J161" s="13">
        <f t="shared" si="18"/>
        <v>81.853571471864811</v>
      </c>
      <c r="K161" s="14">
        <f t="shared" si="26"/>
        <v>157.65833235797126</v>
      </c>
    </row>
    <row r="162" spans="1:11" x14ac:dyDescent="0.3">
      <c r="A162">
        <v>1.57</v>
      </c>
      <c r="B162" s="6">
        <f t="shared" si="19"/>
        <v>48.215825182465586</v>
      </c>
      <c r="C162" s="7">
        <f t="shared" si="20"/>
        <v>0.10784793651835331</v>
      </c>
      <c r="D162" s="7">
        <f t="shared" si="21"/>
        <v>1.2622873515000304</v>
      </c>
      <c r="E162" s="7">
        <f t="shared" si="22"/>
        <v>8.5438498920386838E-2</v>
      </c>
      <c r="F162" s="8">
        <f t="shared" si="23"/>
        <v>1.717451745881712</v>
      </c>
      <c r="G162" s="9">
        <f t="shared" si="24"/>
        <v>0.18522362686318594</v>
      </c>
      <c r="I162">
        <f t="shared" si="25"/>
        <v>1.57</v>
      </c>
      <c r="J162" s="13">
        <f t="shared" si="18"/>
        <v>82.980184834707302</v>
      </c>
      <c r="K162" s="14">
        <f t="shared" si="26"/>
        <v>159.44209334564513</v>
      </c>
    </row>
    <row r="163" spans="1:11" x14ac:dyDescent="0.3">
      <c r="A163">
        <v>1.58</v>
      </c>
      <c r="B163" s="6">
        <f t="shared" si="19"/>
        <v>48.371448943214695</v>
      </c>
      <c r="C163" s="7">
        <f t="shared" si="20"/>
        <v>0.10887062780945472</v>
      </c>
      <c r="D163" s="7">
        <f t="shared" si="21"/>
        <v>1.2663615720291421</v>
      </c>
      <c r="E163" s="7">
        <f t="shared" si="22"/>
        <v>8.5971203023009396E-2</v>
      </c>
      <c r="F163" s="8">
        <f t="shared" si="23"/>
        <v>1.7245835135783891</v>
      </c>
      <c r="G163" s="9">
        <f t="shared" si="24"/>
        <v>0.18775648983311452</v>
      </c>
      <c r="I163">
        <f t="shared" si="25"/>
        <v>1.58</v>
      </c>
      <c r="J163" s="13">
        <f t="shared" si="18"/>
        <v>84.114907445235303</v>
      </c>
      <c r="K163" s="14">
        <f t="shared" si="26"/>
        <v>161.23318122680516</v>
      </c>
    </row>
    <row r="164" spans="1:11" x14ac:dyDescent="0.3">
      <c r="A164">
        <v>1.59</v>
      </c>
      <c r="B164" s="6">
        <f t="shared" si="19"/>
        <v>48.526603534865906</v>
      </c>
      <c r="C164" s="7">
        <f t="shared" si="20"/>
        <v>0.10989641158746132</v>
      </c>
      <c r="D164" s="7">
        <f t="shared" si="21"/>
        <v>1.2704235097399934</v>
      </c>
      <c r="E164" s="7">
        <f t="shared" si="22"/>
        <v>8.6503760946578245E-2</v>
      </c>
      <c r="F164" s="8">
        <f t="shared" si="23"/>
        <v>1.7316986166459711</v>
      </c>
      <c r="G164" s="9">
        <f t="shared" si="24"/>
        <v>0.19030746392036302</v>
      </c>
      <c r="I164">
        <f t="shared" si="25"/>
        <v>1.59</v>
      </c>
      <c r="J164" s="13">
        <f t="shared" si="18"/>
        <v>85.257743836322632</v>
      </c>
      <c r="K164" s="14">
        <f t="shared" si="26"/>
        <v>163.03158041466824</v>
      </c>
    </row>
    <row r="165" spans="1:11" x14ac:dyDescent="0.3">
      <c r="A165">
        <v>1.6</v>
      </c>
      <c r="B165" s="6">
        <f t="shared" si="19"/>
        <v>48.681293457203672</v>
      </c>
      <c r="C165" s="7">
        <f t="shared" si="20"/>
        <v>0.11092527668233532</v>
      </c>
      <c r="D165" s="7">
        <f t="shared" si="21"/>
        <v>1.274473282436666</v>
      </c>
      <c r="E165" s="7">
        <f t="shared" si="22"/>
        <v>8.7036172676964424E-2</v>
      </c>
      <c r="F165" s="8">
        <f t="shared" si="23"/>
        <v>1.7387971875435946</v>
      </c>
      <c r="G165" s="9">
        <f t="shared" si="24"/>
        <v>0.19287655912273971</v>
      </c>
      <c r="I165">
        <f t="shared" si="25"/>
        <v>1.6</v>
      </c>
      <c r="J165" s="13">
        <f t="shared" si="18"/>
        <v>86.40869848698739</v>
      </c>
      <c r="K165" s="14">
        <f t="shared" si="26"/>
        <v>164.83727534848001</v>
      </c>
    </row>
    <row r="166" spans="1:11" x14ac:dyDescent="0.3">
      <c r="A166">
        <v>1.61</v>
      </c>
      <c r="B166" s="6">
        <f t="shared" si="19"/>
        <v>48.835523139659188</v>
      </c>
      <c r="C166" s="7">
        <f t="shared" si="20"/>
        <v>0.11195721202410029</v>
      </c>
      <c r="D166" s="7">
        <f t="shared" si="21"/>
        <v>1.2785110060813971</v>
      </c>
      <c r="E166" s="7">
        <f t="shared" si="22"/>
        <v>8.7568438200032572E-2</v>
      </c>
      <c r="F166" s="8">
        <f t="shared" si="23"/>
        <v>1.7458793568124478</v>
      </c>
      <c r="G166" s="9">
        <f t="shared" si="24"/>
        <v>0.19546378531915107</v>
      </c>
      <c r="I166">
        <f t="shared" si="25"/>
        <v>1.61</v>
      </c>
      <c r="J166" s="13">
        <f t="shared" si="18"/>
        <v>87.567775822979684</v>
      </c>
      <c r="K166" s="14">
        <f t="shared" si="26"/>
        <v>166.65025049347884</v>
      </c>
    </row>
    <row r="167" spans="1:11" x14ac:dyDescent="0.3">
      <c r="A167">
        <v>1.62</v>
      </c>
      <c r="B167" s="6">
        <f t="shared" si="19"/>
        <v>48.989296942839367</v>
      </c>
      <c r="C167" s="7">
        <f t="shared" si="20"/>
        <v>0.112992206641295</v>
      </c>
      <c r="D167" s="7">
        <f t="shared" si="21"/>
        <v>1.2825367948346089</v>
      </c>
      <c r="E167" s="7">
        <f t="shared" si="22"/>
        <v>8.8100557501639587E-2</v>
      </c>
      <c r="F167" s="8">
        <f t="shared" si="23"/>
        <v>1.7529452531153091</v>
      </c>
      <c r="G167" s="9">
        <f t="shared" si="24"/>
        <v>0.19806915227088218</v>
      </c>
      <c r="I167">
        <f t="shared" si="25"/>
        <v>1.62</v>
      </c>
      <c r="J167" s="13">
        <f t="shared" si="18"/>
        <v>88.734980217355215</v>
      </c>
      <c r="K167" s="14">
        <f t="shared" si="26"/>
        <v>168.4704903408595</v>
      </c>
    </row>
    <row r="168" spans="1:11" x14ac:dyDescent="0.3">
      <c r="A168">
        <v>1.63</v>
      </c>
      <c r="B168" s="6">
        <f t="shared" si="19"/>
        <v>49.142619160013282</v>
      </c>
      <c r="C168" s="7">
        <f t="shared" si="20"/>
        <v>0.11403024965946261</v>
      </c>
      <c r="D168" s="7">
        <f t="shared" si="21"/>
        <v>1.2865507610938229</v>
      </c>
      <c r="E168" s="7">
        <f t="shared" si="22"/>
        <v>8.8632530567635218E-2</v>
      </c>
      <c r="F168" s="8">
        <f t="shared" si="23"/>
        <v>1.759995003275058</v>
      </c>
      <c r="G168" s="9">
        <f t="shared" si="24"/>
        <v>0.20069266962286159</v>
      </c>
      <c r="I168">
        <f t="shared" si="25"/>
        <v>1.63</v>
      </c>
      <c r="J168" s="13">
        <f t="shared" si="18"/>
        <v>89.910315991041983</v>
      </c>
      <c r="K168" s="14">
        <f t="shared" si="26"/>
        <v>170.29797940773713</v>
      </c>
    </row>
    <row r="169" spans="1:11" x14ac:dyDescent="0.3">
      <c r="A169">
        <v>1.64</v>
      </c>
      <c r="B169" s="6">
        <f t="shared" si="19"/>
        <v>49.29549401855774</v>
      </c>
      <c r="C169" s="7">
        <f t="shared" si="20"/>
        <v>0.11507133029967249</v>
      </c>
      <c r="D169" s="7">
        <f t="shared" si="21"/>
        <v>1.2905530155315048</v>
      </c>
      <c r="E169" s="7">
        <f t="shared" si="22"/>
        <v>8.9164357383862455E-2</v>
      </c>
      <c r="F169" s="8">
        <f t="shared" si="23"/>
        <v>1.7670287323121567</v>
      </c>
      <c r="G169" s="9">
        <f t="shared" si="24"/>
        <v>0.20333434690490376</v>
      </c>
      <c r="I169">
        <f t="shared" si="25"/>
        <v>1.64</v>
      </c>
      <c r="J169" s="13">
        <f t="shared" si="18"/>
        <v>91.093787413396882</v>
      </c>
      <c r="K169" s="14">
        <f t="shared" si="26"/>
        <v>172.1327022371112</v>
      </c>
    </row>
    <row r="170" spans="1:11" x14ac:dyDescent="0.3">
      <c r="A170">
        <v>1.65</v>
      </c>
      <c r="B170" s="6">
        <f t="shared" si="19"/>
        <v>49.44792568136301</v>
      </c>
      <c r="C170" s="7">
        <f t="shared" si="20"/>
        <v>0.11611543787707129</v>
      </c>
      <c r="D170" s="7">
        <f t="shared" si="21"/>
        <v>1.2945436671318675</v>
      </c>
      <c r="E170" s="7">
        <f t="shared" si="22"/>
        <v>8.9696037936156617E-2</v>
      </c>
      <c r="F170" s="8">
        <f t="shared" si="23"/>
        <v>1.774046563481132</v>
      </c>
      <c r="G170" s="9">
        <f t="shared" si="24"/>
        <v>0.2059941935329252</v>
      </c>
      <c r="I170">
        <f t="shared" si="25"/>
        <v>1.65</v>
      </c>
      <c r="J170" s="13">
        <f t="shared" si="18"/>
        <v>92.285398702750484</v>
      </c>
      <c r="K170" s="14">
        <f t="shared" si="26"/>
        <v>173.9746433978292</v>
      </c>
    </row>
    <row r="171" spans="1:11" x14ac:dyDescent="0.3">
      <c r="A171">
        <v>1.66</v>
      </c>
      <c r="B171" s="6">
        <f t="shared" si="19"/>
        <v>49.599918248200474</v>
      </c>
      <c r="C171" s="7">
        <f t="shared" si="20"/>
        <v>0.11716256179946732</v>
      </c>
      <c r="D171" s="7">
        <f t="shared" si="21"/>
        <v>1.2985228232266743</v>
      </c>
      <c r="E171" s="7">
        <f t="shared" si="22"/>
        <v>9.0227572210346163E-2</v>
      </c>
      <c r="F171" s="8">
        <f t="shared" si="23"/>
        <v>1.7810486183061238</v>
      </c>
      <c r="G171" s="9">
        <f t="shared" si="24"/>
        <v>0.20867221881014711</v>
      </c>
      <c r="I171">
        <f t="shared" si="25"/>
        <v>1.66</v>
      </c>
      <c r="J171" s="13">
        <f t="shared" si="18"/>
        <v>93.485154026945906</v>
      </c>
      <c r="K171" s="14">
        <f t="shared" si="26"/>
        <v>175.82378748455076</v>
      </c>
    </row>
    <row r="172" spans="1:11" x14ac:dyDescent="0.3">
      <c r="A172">
        <v>1.67</v>
      </c>
      <c r="B172" s="6">
        <f t="shared" si="19"/>
        <v>49.751475757053072</v>
      </c>
      <c r="C172" s="7">
        <f t="shared" si="20"/>
        <v>0.11821269156594266</v>
      </c>
      <c r="D172" s="7">
        <f t="shared" si="21"/>
        <v>1.3024905895300718</v>
      </c>
      <c r="E172" s="7">
        <f t="shared" si="22"/>
        <v>9.0758960192252033E-2</v>
      </c>
      <c r="F172" s="8">
        <f t="shared" si="23"/>
        <v>1.7880350166154837</v>
      </c>
      <c r="G172" s="9">
        <f t="shared" si="24"/>
        <v>0.21136843192827134</v>
      </c>
      <c r="I172">
        <f t="shared" si="25"/>
        <v>1.67</v>
      </c>
      <c r="J172" s="13">
        <f t="shared" si="18"/>
        <v>94.69305750386556</v>
      </c>
      <c r="K172" s="14">
        <f t="shared" si="26"/>
        <v>177.6801191177116</v>
      </c>
    </row>
    <row r="173" spans="1:11" x14ac:dyDescent="0.3">
      <c r="A173">
        <v>1.68</v>
      </c>
      <c r="B173" s="6">
        <f t="shared" si="19"/>
        <v>49.902602185410011</v>
      </c>
      <c r="C173" s="7">
        <f t="shared" si="20"/>
        <v>0.11926581676549593</v>
      </c>
      <c r="D173" s="7">
        <f t="shared" si="21"/>
        <v>1.3064470701724835</v>
      </c>
      <c r="E173" s="7">
        <f t="shared" si="22"/>
        <v>9.129020186768827E-2</v>
      </c>
      <c r="F173" s="8">
        <f t="shared" si="23"/>
        <v>1.7950058765755017</v>
      </c>
      <c r="G173" s="9">
        <f t="shared" si="24"/>
        <v>0.21408284196864219</v>
      </c>
      <c r="I173">
        <f t="shared" si="25"/>
        <v>1.68</v>
      </c>
      <c r="J173" s="13">
        <f t="shared" si="18"/>
        <v>95.909113201951698</v>
      </c>
      <c r="K173" s="14">
        <f t="shared" si="26"/>
        <v>179.54362294348724</v>
      </c>
    </row>
    <row r="174" spans="1:11" x14ac:dyDescent="0.3">
      <c r="A174">
        <v>1.69</v>
      </c>
      <c r="B174" s="6">
        <f t="shared" si="19"/>
        <v>50.053301451526735</v>
      </c>
      <c r="C174" s="7">
        <f t="shared" si="20"/>
        <v>0.12032192707571163</v>
      </c>
      <c r="D174" s="7">
        <f t="shared" si="21"/>
        <v>1.3103923677335978</v>
      </c>
      <c r="E174" s="7">
        <f t="shared" si="22"/>
        <v>9.1821297222461407E-2</v>
      </c>
      <c r="F174" s="8">
        <f t="shared" si="23"/>
        <v>1.8019613147232436</v>
      </c>
      <c r="G174" s="9">
        <f t="shared" si="24"/>
        <v>0.21681545790338355</v>
      </c>
      <c r="I174">
        <f t="shared" si="25"/>
        <v>1.69</v>
      </c>
      <c r="J174" s="13">
        <f t="shared" si="18"/>
        <v>97.133325140715826</v>
      </c>
      <c r="K174" s="14">
        <f t="shared" si="26"/>
        <v>181.41428363375749</v>
      </c>
    </row>
    <row r="175" spans="1:11" x14ac:dyDescent="0.3">
      <c r="A175">
        <v>1.7</v>
      </c>
      <c r="B175" s="6">
        <f t="shared" si="19"/>
        <v>50.203577415651537</v>
      </c>
      <c r="C175" s="7">
        <f t="shared" si="20"/>
        <v>0.12138101226145885</v>
      </c>
      <c r="D175" s="7">
        <f t="shared" si="21"/>
        <v>1.3143265832744777</v>
      </c>
      <c r="E175" s="7">
        <f t="shared" si="22"/>
        <v>9.2352246242371122E-2</v>
      </c>
      <c r="F175" s="8">
        <f t="shared" si="23"/>
        <v>1.8089014459985684</v>
      </c>
      <c r="G175" s="9">
        <f t="shared" si="24"/>
        <v>0.21956628859652288</v>
      </c>
      <c r="I175">
        <f t="shared" si="25"/>
        <v>1.7</v>
      </c>
      <c r="J175" s="13">
        <f t="shared" si="18"/>
        <v>98.365697291242256</v>
      </c>
      <c r="K175" s="14">
        <f t="shared" si="26"/>
        <v>183.29208588607</v>
      </c>
    </row>
    <row r="176" spans="1:11" x14ac:dyDescent="0.3">
      <c r="A176">
        <v>1.71</v>
      </c>
      <c r="B176" s="6">
        <f t="shared" si="19"/>
        <v>50.353433881219452</v>
      </c>
      <c r="C176" s="7">
        <f t="shared" si="20"/>
        <v>0.12244306217361443</v>
      </c>
      <c r="D176" s="7">
        <f t="shared" si="21"/>
        <v>1.3182498163688201</v>
      </c>
      <c r="E176" s="7">
        <f t="shared" si="22"/>
        <v>9.2883048913209407E-2</v>
      </c>
      <c r="F176" s="8">
        <f t="shared" si="23"/>
        <v>1.8158263837753117</v>
      </c>
      <c r="G176" s="9">
        <f t="shared" si="24"/>
        <v>0.22233534280508996</v>
      </c>
      <c r="I176">
        <f t="shared" si="25"/>
        <v>1.71</v>
      </c>
      <c r="J176" s="13">
        <f t="shared" si="18"/>
        <v>99.606233576680296</v>
      </c>
      <c r="K176" s="14">
        <f t="shared" si="26"/>
        <v>185.17701442360448</v>
      </c>
    </row>
    <row r="177" spans="1:11" x14ac:dyDescent="0.3">
      <c r="A177">
        <v>1.72</v>
      </c>
      <c r="B177" s="6">
        <f t="shared" si="19"/>
        <v>50.50287459601509</v>
      </c>
      <c r="C177" s="7">
        <f t="shared" si="20"/>
        <v>0.12350806674781471</v>
      </c>
      <c r="D177" s="7">
        <f t="shared" si="21"/>
        <v>1.3221621651333968</v>
      </c>
      <c r="E177" s="7">
        <f t="shared" si="22"/>
        <v>9.3413705220761339E-2</v>
      </c>
      <c r="F177" s="8">
        <f t="shared" si="23"/>
        <v>1.8227362398916989</v>
      </c>
      <c r="G177" s="9">
        <f t="shared" si="24"/>
        <v>0.22512262918020476</v>
      </c>
      <c r="I177">
        <f t="shared" si="25"/>
        <v>1.72</v>
      </c>
      <c r="J177" s="13">
        <f t="shared" si="18"/>
        <v>100.85493787273174</v>
      </c>
      <c r="K177" s="14">
        <f t="shared" si="26"/>
        <v>187.0690539951369</v>
      </c>
    </row>
    <row r="178" spans="1:11" x14ac:dyDescent="0.3">
      <c r="A178">
        <v>1.73</v>
      </c>
      <c r="B178" s="6">
        <f t="shared" si="19"/>
        <v>50.651903253304745</v>
      </c>
      <c r="C178" s="7">
        <f t="shared" si="20"/>
        <v>0.12457601600323044</v>
      </c>
      <c r="D178" s="7">
        <f t="shared" si="21"/>
        <v>1.3260637262576926</v>
      </c>
      <c r="E178" s="7">
        <f t="shared" si="22"/>
        <v>9.3944215150804686E-2</v>
      </c>
      <c r="F178" s="8">
        <f t="shared" si="23"/>
        <v>1.8296311246799843</v>
      </c>
      <c r="G178" s="9">
        <f t="shared" si="24"/>
        <v>0.22792815626814225</v>
      </c>
      <c r="I178">
        <f t="shared" si="25"/>
        <v>1.73</v>
      </c>
      <c r="J178" s="13">
        <f t="shared" si="18"/>
        <v>102.11181400812772</v>
      </c>
      <c r="K178" s="14">
        <f t="shared" si="26"/>
        <v>188.96818937500328</v>
      </c>
    </row>
    <row r="179" spans="1:11" x14ac:dyDescent="0.3">
      <c r="A179">
        <v>1.74</v>
      </c>
      <c r="B179" s="6">
        <f t="shared" si="19"/>
        <v>50.800523492939341</v>
      </c>
      <c r="C179" s="7">
        <f t="shared" si="20"/>
        <v>0.12564690004136791</v>
      </c>
      <c r="D179" s="7">
        <f t="shared" si="21"/>
        <v>1.3299545950327827</v>
      </c>
      <c r="E179" s="7">
        <f t="shared" si="22"/>
        <v>9.4474578689109898E-2</v>
      </c>
      <c r="F179" s="8">
        <f t="shared" si="23"/>
        <v>1.836511146995351</v>
      </c>
      <c r="G179" s="9">
        <f t="shared" si="24"/>
        <v>0.23075193251138282</v>
      </c>
      <c r="I179">
        <f t="shared" si="25"/>
        <v>1.74</v>
      </c>
      <c r="J179" s="13">
        <f t="shared" si="18"/>
        <v>103.3768657650995</v>
      </c>
      <c r="K179" s="14">
        <f t="shared" si="26"/>
        <v>190.87440536306403</v>
      </c>
    </row>
    <row r="180" spans="1:11" x14ac:dyDescent="0.3">
      <c r="A180">
        <v>1.75</v>
      </c>
      <c r="B180" s="6">
        <f t="shared" si="19"/>
        <v>50.948738902428701</v>
      </c>
      <c r="C180" s="7">
        <f t="shared" si="20"/>
        <v>0.12672070904489327</v>
      </c>
      <c r="D180" s="7">
        <f t="shared" si="21"/>
        <v>1.3338348653794541</v>
      </c>
      <c r="E180" s="7">
        <f t="shared" si="22"/>
        <v>9.5004795821440252E-2</v>
      </c>
      <c r="F180" s="8">
        <f t="shared" si="23"/>
        <v>1.8433764142440927</v>
      </c>
      <c r="G180" s="9">
        <f t="shared" si="24"/>
        <v>0.23359396624964432</v>
      </c>
      <c r="I180">
        <f t="shared" si="25"/>
        <v>1.75</v>
      </c>
      <c r="J180" s="13">
        <f t="shared" si="18"/>
        <v>104.65009687984066</v>
      </c>
      <c r="K180" s="14">
        <f t="shared" si="26"/>
        <v>192.78768678466795</v>
      </c>
    </row>
    <row r="181" spans="1:11" x14ac:dyDescent="0.3">
      <c r="A181">
        <v>1.76</v>
      </c>
      <c r="B181" s="6">
        <f t="shared" si="19"/>
        <v>51.096553017988263</v>
      </c>
      <c r="C181" s="7">
        <f t="shared" si="20"/>
        <v>0.12779743327648055</v>
      </c>
      <c r="D181" s="7">
        <f t="shared" si="21"/>
        <v>1.3377046298756108</v>
      </c>
      <c r="E181" s="7">
        <f t="shared" si="22"/>
        <v>9.5534866533551616E-2</v>
      </c>
      <c r="F181" s="8">
        <f t="shared" si="23"/>
        <v>1.850227032411103</v>
      </c>
      <c r="G181" s="9">
        <f t="shared" si="24"/>
        <v>0.23645426572089856</v>
      </c>
      <c r="I181">
        <f t="shared" si="25"/>
        <v>1.76</v>
      </c>
      <c r="J181" s="13">
        <f t="shared" si="18"/>
        <v>105.93151104296255</v>
      </c>
      <c r="K181" s="14">
        <f t="shared" si="26"/>
        <v>194.70801849061655</v>
      </c>
    </row>
    <row r="182" spans="1:11" x14ac:dyDescent="0.3">
      <c r="A182">
        <v>1.77</v>
      </c>
      <c r="B182" s="6">
        <f t="shared" si="19"/>
        <v>51.243969325559107</v>
      </c>
      <c r="C182" s="7">
        <f t="shared" si="20"/>
        <v>0.12887706307768304</v>
      </c>
      <c r="D182" s="7">
        <f t="shared" si="21"/>
        <v>1.3415639797829766</v>
      </c>
      <c r="E182" s="7">
        <f t="shared" si="22"/>
        <v>9.6064790811192874E-2</v>
      </c>
      <c r="F182" s="8">
        <f t="shared" si="23"/>
        <v>1.8570631060866873</v>
      </c>
      <c r="G182" s="9">
        <f t="shared" si="24"/>
        <v>0.23933283906237199</v>
      </c>
      <c r="I182">
        <f t="shared" si="25"/>
        <v>1.77</v>
      </c>
      <c r="J182" s="13">
        <f t="shared" si="18"/>
        <v>107.22111189994266</v>
      </c>
      <c r="K182" s="14">
        <f t="shared" si="26"/>
        <v>196.63538535712792</v>
      </c>
    </row>
    <row r="183" spans="1:11" x14ac:dyDescent="0.3">
      <c r="A183">
        <v>1.78</v>
      </c>
      <c r="B183" s="6">
        <f t="shared" si="19"/>
        <v>51.39099126180195</v>
      </c>
      <c r="C183" s="7">
        <f t="shared" si="20"/>
        <v>0.12995958886782577</v>
      </c>
      <c r="D183" s="7">
        <f t="shared" si="21"/>
        <v>1.3454130050731188</v>
      </c>
      <c r="E183" s="7">
        <f t="shared" si="22"/>
        <v>9.6594568640105349E-2</v>
      </c>
      <c r="F183" s="8">
        <f t="shared" si="23"/>
        <v>1.8638847384927173</v>
      </c>
      <c r="G183" s="9">
        <f t="shared" si="24"/>
        <v>0.24222969431152849</v>
      </c>
      <c r="I183">
        <f t="shared" si="25"/>
        <v>1.78</v>
      </c>
      <c r="J183" s="13">
        <f t="shared" si="18"/>
        <v>108.51890305156476</v>
      </c>
      <c r="K183" s="14">
        <f t="shared" si="26"/>
        <v>198.56977228580124</v>
      </c>
    </row>
    <row r="184" spans="1:11" x14ac:dyDescent="0.3">
      <c r="A184">
        <v>1.79</v>
      </c>
      <c r="B184" s="6">
        <f t="shared" si="19"/>
        <v>51.537622215066143</v>
      </c>
      <c r="C184" s="7">
        <f t="shared" si="20"/>
        <v>0.13104500114292106</v>
      </c>
      <c r="D184" s="7">
        <f t="shared" si="21"/>
        <v>1.349251794452816</v>
      </c>
      <c r="E184" s="7">
        <f t="shared" si="22"/>
        <v>9.7124200006023245E-2</v>
      </c>
      <c r="F184" s="8">
        <f t="shared" si="23"/>
        <v>1.8706920315081552</v>
      </c>
      <c r="G184" s="9">
        <f t="shared" si="24"/>
        <v>0.24514483940703952</v>
      </c>
      <c r="I184">
        <f t="shared" si="25"/>
        <v>1.79</v>
      </c>
      <c r="J184" s="13">
        <f t="shared" si="18"/>
        <v>109.82488805435371</v>
      </c>
      <c r="K184" s="14">
        <f t="shared" si="26"/>
        <v>200.51116420358071</v>
      </c>
    </row>
    <row r="185" spans="1:11" x14ac:dyDescent="0.3">
      <c r="A185">
        <v>1.8</v>
      </c>
      <c r="B185" s="6">
        <f t="shared" si="19"/>
        <v>51.683865526334259</v>
      </c>
      <c r="C185" s="7">
        <f t="shared" si="20"/>
        <v>0.13213329047460409</v>
      </c>
      <c r="D185" s="7">
        <f t="shared" si="21"/>
        <v>1.3530804353887873</v>
      </c>
      <c r="E185" s="7">
        <f t="shared" si="22"/>
        <v>9.7653684894673382E-2</v>
      </c>
      <c r="F185" s="8">
        <f t="shared" si="23"/>
        <v>1.8774850856939562</v>
      </c>
      <c r="G185" s="9">
        <f t="shared" si="24"/>
        <v>0.24807828218973649</v>
      </c>
      <c r="I185">
        <f t="shared" si="25"/>
        <v>1.8</v>
      </c>
      <c r="J185" s="13">
        <f t="shared" si="18"/>
        <v>111.13907042100195</v>
      </c>
      <c r="K185" s="14">
        <f t="shared" si="26"/>
        <v>202.45954606272002</v>
      </c>
    </row>
    <row r="186" spans="1:11" x14ac:dyDescent="0.3">
      <c r="A186">
        <v>1.81</v>
      </c>
      <c r="B186" s="6">
        <f t="shared" si="19"/>
        <v>51.829724490143121</v>
      </c>
      <c r="C186" s="7">
        <f t="shared" si="20"/>
        <v>0.1332244475090901</v>
      </c>
      <c r="D186" s="7">
        <f t="shared" si="21"/>
        <v>1.3568990141318051</v>
      </c>
      <c r="E186" s="7">
        <f t="shared" si="22"/>
        <v>9.8183023291775404E-2</v>
      </c>
      <c r="F186" s="8">
        <f t="shared" si="23"/>
        <v>1.8842640003173825</v>
      </c>
      <c r="G186" s="9">
        <f t="shared" si="24"/>
        <v>0.25103003040355126</v>
      </c>
      <c r="I186">
        <f t="shared" si="25"/>
        <v>1.81</v>
      </c>
      <c r="J186" s="13">
        <f t="shared" si="18"/>
        <v>112.46145362079096</v>
      </c>
      <c r="K186" s="14">
        <f t="shared" si="26"/>
        <v>204.41490284074649</v>
      </c>
    </row>
    <row r="187" spans="1:11" x14ac:dyDescent="0.3">
      <c r="A187">
        <v>1.82</v>
      </c>
      <c r="B187" s="6">
        <f t="shared" si="19"/>
        <v>51.975202355481834</v>
      </c>
      <c r="C187" s="7">
        <f t="shared" si="20"/>
        <v>0.13431846296615046</v>
      </c>
      <c r="D187" s="7">
        <f t="shared" si="21"/>
        <v>1.3607076157402054</v>
      </c>
      <c r="E187" s="7">
        <f t="shared" si="22"/>
        <v>9.8712215183041477E-2</v>
      </c>
      <c r="F187" s="8">
        <f t="shared" si="23"/>
        <v>1.891028873375723</v>
      </c>
      <c r="G187" s="9">
        <f t="shared" si="24"/>
        <v>0.25400009169643828</v>
      </c>
      <c r="I187">
        <f t="shared" si="25"/>
        <v>1.82</v>
      </c>
      <c r="J187" s="13">
        <f t="shared" si="18"/>
        <v>113.79204108000435</v>
      </c>
      <c r="K187" s="14">
        <f t="shared" si="26"/>
        <v>206.37721954042536</v>
      </c>
    </row>
    <row r="188" spans="1:11" x14ac:dyDescent="0.3">
      <c r="A188">
        <v>1.83</v>
      </c>
      <c r="B188" s="6">
        <f t="shared" si="19"/>
        <v>52.120302326667854</v>
      </c>
      <c r="C188" s="7">
        <f t="shared" si="20"/>
        <v>0.13541532763811012</v>
      </c>
      <c r="D188" s="7">
        <f t="shared" si="21"/>
        <v>1.364506324102823</v>
      </c>
      <c r="E188" s="7">
        <f t="shared" si="22"/>
        <v>9.9241260554176688E-2</v>
      </c>
      <c r="F188" s="8">
        <f t="shared" si="23"/>
        <v>1.8977798016194642</v>
      </c>
      <c r="G188" s="9">
        <f t="shared" si="24"/>
        <v>0.25698847362128741</v>
      </c>
      <c r="I188">
        <f t="shared" si="25"/>
        <v>1.83</v>
      </c>
      <c r="J188" s="13">
        <f t="shared" si="18"/>
        <v>115.13083618233676</v>
      </c>
      <c r="K188" s="14">
        <f t="shared" si="26"/>
        <v>208.3464811897241</v>
      </c>
    </row>
    <row r="189" spans="1:11" x14ac:dyDescent="0.3">
      <c r="A189">
        <v>1.84</v>
      </c>
      <c r="B189" s="6">
        <f t="shared" si="19"/>
        <v>52.26502756420129</v>
      </c>
      <c r="C189" s="7">
        <f t="shared" si="20"/>
        <v>0.1365150323888624</v>
      </c>
      <c r="D189" s="7">
        <f t="shared" si="21"/>
        <v>1.3682952219613567</v>
      </c>
      <c r="E189" s="7">
        <f t="shared" si="22"/>
        <v>9.9770159390878771E-2</v>
      </c>
      <c r="F189" s="8">
        <f t="shared" si="23"/>
        <v>1.9045168805749024</v>
      </c>
      <c r="G189" s="9">
        <f t="shared" si="24"/>
        <v>0.25999518363681801</v>
      </c>
      <c r="I189">
        <f t="shared" si="25"/>
        <v>1.84</v>
      </c>
      <c r="J189" s="13">
        <f t="shared" si="18"/>
        <v>116.47784226929447</v>
      </c>
      <c r="K189" s="14">
        <f t="shared" si="26"/>
        <v>210.32267284177667</v>
      </c>
    </row>
    <row r="190" spans="1:11" x14ac:dyDescent="0.3">
      <c r="A190">
        <v>1.85</v>
      </c>
      <c r="B190" s="6">
        <f t="shared" si="19"/>
        <v>52.409381185598377</v>
      </c>
      <c r="C190" s="7">
        <f t="shared" si="20"/>
        <v>0.13761756815290321</v>
      </c>
      <c r="D190" s="7">
        <f t="shared" si="21"/>
        <v>1.3720743909321913</v>
      </c>
      <c r="E190" s="7">
        <f t="shared" si="22"/>
        <v>0.10029891167883793</v>
      </c>
      <c r="F190" s="8">
        <f t="shared" si="23"/>
        <v>1.9112402045662285</v>
      </c>
      <c r="G190" s="9">
        <f t="shared" si="24"/>
        <v>0.26302022910846162</v>
      </c>
      <c r="I190">
        <f t="shared" si="25"/>
        <v>1.85</v>
      </c>
      <c r="J190" s="13">
        <f t="shared" si="18"/>
        <v>117.83306264059081</v>
      </c>
      <c r="K190" s="14">
        <f t="shared" si="26"/>
        <v>212.305779574848</v>
      </c>
    </row>
    <row r="191" spans="1:11" x14ac:dyDescent="0.3">
      <c r="A191">
        <v>1.86</v>
      </c>
      <c r="B191" s="6">
        <f t="shared" si="19"/>
        <v>52.553366266204883</v>
      </c>
      <c r="C191" s="7">
        <f t="shared" si="20"/>
        <v>0.13872292593438404</v>
      </c>
      <c r="D191" s="7">
        <f t="shared" si="21"/>
        <v>1.375843911527691</v>
      </c>
      <c r="E191" s="7">
        <f t="shared" si="22"/>
        <v>0.10082751740373713</v>
      </c>
      <c r="F191" s="8">
        <f t="shared" si="23"/>
        <v>1.9179498667370996</v>
      </c>
      <c r="G191" s="9">
        <f t="shared" si="24"/>
        <v>0.26606361730923239</v>
      </c>
      <c r="I191">
        <f t="shared" si="25"/>
        <v>1.86</v>
      </c>
      <c r="J191" s="13">
        <f t="shared" si="18"/>
        <v>119.19650055453612</v>
      </c>
      <c r="K191" s="14">
        <f t="shared" si="26"/>
        <v>214.29578649229816</v>
      </c>
    </row>
    <row r="192" spans="1:11" x14ac:dyDescent="0.3">
      <c r="A192">
        <v>1.87</v>
      </c>
      <c r="B192" s="6">
        <f t="shared" si="19"/>
        <v>52.69698583998958</v>
      </c>
      <c r="C192" s="7">
        <f t="shared" si="20"/>
        <v>0.1398310968061823</v>
      </c>
      <c r="D192" s="7">
        <f t="shared" si="21"/>
        <v>1.379603863176972</v>
      </c>
      <c r="E192" s="7">
        <f t="shared" si="22"/>
        <v>0.10135597655125232</v>
      </c>
      <c r="F192" s="8">
        <f t="shared" si="23"/>
        <v>1.9246459590717124</v>
      </c>
      <c r="G192" s="9">
        <f t="shared" si="24"/>
        <v>0.26912535542058419</v>
      </c>
      <c r="I192">
        <f t="shared" si="25"/>
        <v>1.87</v>
      </c>
      <c r="J192" s="13">
        <f t="shared" si="18"/>
        <v>120.56815922842172</v>
      </c>
      <c r="K192" s="14">
        <f t="shared" si="26"/>
        <v>216.29267872254698</v>
      </c>
    </row>
    <row r="193" spans="1:11" x14ac:dyDescent="0.3">
      <c r="A193">
        <v>1.88</v>
      </c>
      <c r="B193" s="6">
        <f t="shared" si="19"/>
        <v>52.840242900318721</v>
      </c>
      <c r="C193" s="7">
        <f t="shared" si="20"/>
        <v>0.14094207190898783</v>
      </c>
      <c r="D193" s="7">
        <f t="shared" si="21"/>
        <v>1.3833543242461792</v>
      </c>
      <c r="E193" s="7">
        <f t="shared" si="22"/>
        <v>0.10188428910705168</v>
      </c>
      <c r="F193" s="8">
        <f t="shared" si="23"/>
        <v>1.9313285724153728</v>
      </c>
      <c r="G193" s="9">
        <f t="shared" si="24"/>
        <v>0.27220545053325029</v>
      </c>
      <c r="I193">
        <f t="shared" si="25"/>
        <v>1.88</v>
      </c>
      <c r="J193" s="13">
        <f t="shared" si="18"/>
        <v>121.94804183889613</v>
      </c>
      <c r="K193" s="14">
        <f t="shared" si="26"/>
        <v>218.29644141903819</v>
      </c>
    </row>
    <row r="194" spans="1:11" x14ac:dyDescent="0.3">
      <c r="A194">
        <v>1.89</v>
      </c>
      <c r="B194" s="6">
        <f t="shared" si="19"/>
        <v>52.983140400712145</v>
      </c>
      <c r="C194" s="7">
        <f t="shared" si="20"/>
        <v>0.14205584245040881</v>
      </c>
      <c r="D194" s="7">
        <f t="shared" si="21"/>
        <v>1.3870953720582822</v>
      </c>
      <c r="E194" s="7">
        <f t="shared" si="22"/>
        <v>0.10241245505679619</v>
      </c>
      <c r="F194" s="8">
        <f t="shared" si="23"/>
        <v>1.937997796494614</v>
      </c>
      <c r="G194" s="9">
        <f t="shared" si="24"/>
        <v>0.27530390964807833</v>
      </c>
      <c r="I194">
        <f t="shared" si="25"/>
        <v>1.89</v>
      </c>
      <c r="J194" s="13">
        <f t="shared" si="18"/>
        <v>123.33615152233909</v>
      </c>
      <c r="K194" s="14">
        <f t="shared" si="26"/>
        <v>220.30705976020411</v>
      </c>
    </row>
    <row r="195" spans="1:11" x14ac:dyDescent="0.3">
      <c r="A195">
        <v>1.9</v>
      </c>
      <c r="B195" s="6">
        <f t="shared" si="19"/>
        <v>53.125681255581142</v>
      </c>
      <c r="C195" s="7">
        <f t="shared" si="20"/>
        <v>0.14317239970409212</v>
      </c>
      <c r="D195" s="7">
        <f t="shared" si="21"/>
        <v>1.390827082912389</v>
      </c>
      <c r="E195" s="7">
        <f t="shared" si="22"/>
        <v>0.10294047438613967</v>
      </c>
      <c r="F195" s="8">
        <f t="shared" si="23"/>
        <v>1.9446537199368421</v>
      </c>
      <c r="G195" s="9">
        <f t="shared" si="24"/>
        <v>0.27842073967684716</v>
      </c>
      <c r="I195">
        <f t="shared" si="25"/>
        <v>1.9</v>
      </c>
      <c r="J195" s="13">
        <f t="shared" si="18"/>
        <v>124.73249137522753</v>
      </c>
      <c r="K195" s="14">
        <f t="shared" si="26"/>
        <v>222.32451894942997</v>
      </c>
    </row>
    <row r="196" spans="1:11" x14ac:dyDescent="0.3">
      <c r="A196">
        <v>1.91</v>
      </c>
      <c r="B196" s="6">
        <f t="shared" si="19"/>
        <v>53.267868340949008</v>
      </c>
      <c r="C196" s="7">
        <f t="shared" si="20"/>
        <v>0.14429173500886061</v>
      </c>
      <c r="D196" s="7">
        <f t="shared" si="21"/>
        <v>1.3945495321026142</v>
      </c>
      <c r="E196" s="7">
        <f t="shared" si="22"/>
        <v>0.10346834708072834</v>
      </c>
      <c r="F196" s="8">
        <f t="shared" si="23"/>
        <v>1.9512964302895381</v>
      </c>
      <c r="G196" s="9">
        <f t="shared" si="24"/>
        <v>0.28155594744307366</v>
      </c>
      <c r="I196">
        <f t="shared" si="25"/>
        <v>1.91</v>
      </c>
      <c r="J196" s="13">
        <f t="shared" si="18"/>
        <v>126.13706445449699</v>
      </c>
      <c r="K196" s="14">
        <f t="shared" si="26"/>
        <v>224.34880421501833</v>
      </c>
    </row>
    <row r="197" spans="1:11" x14ac:dyDescent="0.3">
      <c r="A197">
        <v>1.92</v>
      </c>
      <c r="B197" s="6">
        <f t="shared" si="19"/>
        <v>53.409704495154614</v>
      </c>
      <c r="C197" s="7">
        <f t="shared" si="20"/>
        <v>0.14541383976786629</v>
      </c>
      <c r="D197" s="7">
        <f t="shared" si="21"/>
        <v>1.3982627939364958</v>
      </c>
      <c r="E197" s="7">
        <f t="shared" si="22"/>
        <v>0.10399607312620125</v>
      </c>
      <c r="F197" s="8">
        <f t="shared" si="23"/>
        <v>1.9579260140390227</v>
      </c>
      <c r="G197" s="9">
        <f t="shared" si="24"/>
        <v>0.28470953968280754</v>
      </c>
      <c r="I197">
        <f t="shared" si="25"/>
        <v>1.92</v>
      </c>
      <c r="J197" s="13">
        <f t="shared" si="18"/>
        <v>127.54987377789777</v>
      </c>
      <c r="K197" s="14">
        <f t="shared" si="26"/>
        <v>226.37990081015363</v>
      </c>
    </row>
    <row r="198" spans="1:11" x14ac:dyDescent="0.3">
      <c r="A198">
        <v>1.93</v>
      </c>
      <c r="B198" s="6">
        <f t="shared" si="19"/>
        <v>53.551192519539427</v>
      </c>
      <c r="C198" s="7">
        <f t="shared" si="20"/>
        <v>0.14653870544775824</v>
      </c>
      <c r="D198" s="7">
        <f t="shared" si="21"/>
        <v>1.4019669417529812</v>
      </c>
      <c r="E198" s="7">
        <f t="shared" si="22"/>
        <v>0.10452365250818985</v>
      </c>
      <c r="F198" s="8">
        <f t="shared" si="23"/>
        <v>1.964542556628802</v>
      </c>
      <c r="G198" s="9">
        <f t="shared" si="24"/>
        <v>0.28788152304541392</v>
      </c>
      <c r="I198">
        <f t="shared" si="25"/>
        <v>1.93</v>
      </c>
      <c r="J198" s="13">
        <f t="shared" ref="J198:J261" si="27">G198*448</f>
        <v>128.97092232434545</v>
      </c>
      <c r="K198" s="14">
        <f t="shared" si="26"/>
        <v>228.41779401286678</v>
      </c>
    </row>
    <row r="199" spans="1:11" x14ac:dyDescent="0.3">
      <c r="A199">
        <v>1.94</v>
      </c>
      <c r="B199" s="6">
        <f t="shared" ref="B199:B262" si="28">IF(A199&gt;(B$3/2),4*(ACOS((A199/B$3)^0.5))*360/(2*PI()),4*(ASIN((A199/B$3)^0.5))*360/(2*PI()))</f>
        <v>53.692335179118594</v>
      </c>
      <c r="C199" s="7">
        <f t="shared" ref="C199:C262" si="29">IF(A199&gt;(B$3/2),((B$3^2)/8)*((PI()*2-(PI()*B199/180)+(SIN(B199*2*PI()/360))))/144,((B$3)^2)/8*((PI()*B199/180-SIN(B199*2*PI()/360)))/144)</f>
        <v>0.14766632357786685</v>
      </c>
      <c r="D199" s="7">
        <f t="shared" ref="D199:D262" si="30">IF(A199&gt;(B$3/2),(PI()*B$3*(360-B199)/360)/12,(PI()*B$3*B199)/360/12)</f>
        <v>1.4056620479399982</v>
      </c>
      <c r="E199" s="7">
        <f t="shared" ref="E199:E262" si="31">IFERROR(C199/D199,0)</f>
        <v>0.10505108521231848</v>
      </c>
      <c r="F199" s="8">
        <f t="shared" ref="F199:F262" si="32">1.486/B$2*((E199)^0.6667*B$1^0.5)</f>
        <v>1.9711461424775061</v>
      </c>
      <c r="G199" s="9">
        <f t="shared" ref="G199:G262" si="33">F199*C199</f>
        <v>0.29107190409434747</v>
      </c>
      <c r="I199">
        <f t="shared" ref="I199:I262" si="34">A199</f>
        <v>1.94</v>
      </c>
      <c r="J199" s="13">
        <f t="shared" si="27"/>
        <v>130.40021303426767</v>
      </c>
      <c r="K199" s="14">
        <f t="shared" ref="K199:K262" si="35">0.00003*(I199^6) - 0.0033*(I199^5) + 0.1334*(I199^4) - 3.3587*(I199^3) + 50.606*(I199^2) + 42.71*(I199) - 20.133</f>
        <v>230.46246912599955</v>
      </c>
    </row>
    <row r="200" spans="1:11" x14ac:dyDescent="0.3">
      <c r="A200">
        <v>1.95</v>
      </c>
      <c r="B200" s="6">
        <f t="shared" si="28"/>
        <v>53.833135203236417</v>
      </c>
      <c r="C200" s="7">
        <f t="shared" si="29"/>
        <v>0.14879668574940089</v>
      </c>
      <c r="D200" s="7">
        <f t="shared" si="30"/>
        <v>1.4093481839516135</v>
      </c>
      <c r="E200" s="7">
        <f t="shared" si="31"/>
        <v>0.10557837122420377</v>
      </c>
      <c r="F200" s="8">
        <f t="shared" si="32"/>
        <v>1.9777368549964123</v>
      </c>
      <c r="G200" s="9">
        <f t="shared" si="33"/>
        <v>0.29428068930790957</v>
      </c>
      <c r="I200">
        <f t="shared" si="34"/>
        <v>1.95</v>
      </c>
      <c r="J200" s="13">
        <f t="shared" si="27"/>
        <v>131.83774880994349</v>
      </c>
      <c r="K200" s="14">
        <f t="shared" si="35"/>
        <v>232.51391147716922</v>
      </c>
    </row>
    <row r="201" spans="1:11" x14ac:dyDescent="0.3">
      <c r="A201">
        <v>1.96</v>
      </c>
      <c r="B201" s="6">
        <f t="shared" si="28"/>
        <v>53.973595286206766</v>
      </c>
      <c r="C201" s="7">
        <f t="shared" si="29"/>
        <v>0.14992978361466125</v>
      </c>
      <c r="D201" s="7">
        <f t="shared" si="30"/>
        <v>1.4130254203247989</v>
      </c>
      <c r="E201" s="7">
        <f t="shared" si="31"/>
        <v>0.10610551052945551</v>
      </c>
      <c r="F201" s="8">
        <f t="shared" si="32"/>
        <v>1.9843147766066065</v>
      </c>
      <c r="G201" s="9">
        <f t="shared" si="33"/>
        <v>0.29750788508000336</v>
      </c>
      <c r="I201">
        <f t="shared" si="34"/>
        <v>1.96</v>
      </c>
      <c r="J201" s="13">
        <f t="shared" si="27"/>
        <v>133.2835325158415</v>
      </c>
      <c r="K201" s="14">
        <f t="shared" si="35"/>
        <v>234.57210641873317</v>
      </c>
    </row>
    <row r="202" spans="1:11" x14ac:dyDescent="0.3">
      <c r="A202">
        <v>1.97</v>
      </c>
      <c r="B202" s="6">
        <f t="shared" si="28"/>
        <v>54.113718087938707</v>
      </c>
      <c r="C202" s="7">
        <f t="shared" si="29"/>
        <v>0.15106560888626586</v>
      </c>
      <c r="D202" s="7">
        <f t="shared" si="30"/>
        <v>1.4166938266958111</v>
      </c>
      <c r="E202" s="7">
        <f t="shared" si="31"/>
        <v>0.10663250311367545</v>
      </c>
      <c r="F202" s="8">
        <f t="shared" si="32"/>
        <v>1.9908799887557354</v>
      </c>
      <c r="G202" s="9">
        <f t="shared" si="33"/>
        <v>0.30075349772086729</v>
      </c>
      <c r="I202">
        <f t="shared" si="34"/>
        <v>1.97</v>
      </c>
      <c r="J202" s="13">
        <f t="shared" si="27"/>
        <v>134.73756697894854</v>
      </c>
      <c r="K202" s="14">
        <f t="shared" si="35"/>
        <v>236.63703932775346</v>
      </c>
    </row>
    <row r="203" spans="1:11" x14ac:dyDescent="0.3">
      <c r="A203">
        <v>1.98</v>
      </c>
      <c r="B203" s="6">
        <f t="shared" si="28"/>
        <v>54.253506234547942</v>
      </c>
      <c r="C203" s="7">
        <f t="shared" si="29"/>
        <v>0.15220415333639145</v>
      </c>
      <c r="D203" s="7">
        <f t="shared" si="30"/>
        <v>1.420353471816199</v>
      </c>
      <c r="E203" s="7">
        <f t="shared" si="31"/>
        <v>0.10715934896245845</v>
      </c>
      <c r="F203" s="8">
        <f t="shared" si="32"/>
        <v>1.9974325719344179</v>
      </c>
      <c r="G203" s="9">
        <f t="shared" si="33"/>
        <v>0.30401753345780891</v>
      </c>
      <c r="I203">
        <f t="shared" si="34"/>
        <v>1.98</v>
      </c>
      <c r="J203" s="13">
        <f t="shared" si="27"/>
        <v>136.19985498909838</v>
      </c>
      <c r="K203" s="14">
        <f t="shared" si="35"/>
        <v>238.70869560596137</v>
      </c>
    </row>
    <row r="204" spans="1:11" x14ac:dyDescent="0.3">
      <c r="A204">
        <v>1.99</v>
      </c>
      <c r="B204" s="6">
        <f t="shared" si="28"/>
        <v>54.392962318954275</v>
      </c>
      <c r="C204" s="7">
        <f t="shared" si="29"/>
        <v>0.15334540879602568</v>
      </c>
      <c r="D204" s="7">
        <f t="shared" si="30"/>
        <v>1.4240044235684433</v>
      </c>
      <c r="E204" s="7">
        <f t="shared" si="31"/>
        <v>0.10768604806139163</v>
      </c>
      <c r="F204" s="8">
        <f t="shared" si="32"/>
        <v>2.0039726056922791</v>
      </c>
      <c r="G204" s="9">
        <f t="shared" si="33"/>
        <v>0.30729999843591932</v>
      </c>
      <c r="I204">
        <f t="shared" si="34"/>
        <v>1.99</v>
      </c>
      <c r="J204" s="13">
        <f t="shared" si="27"/>
        <v>137.67039929929186</v>
      </c>
      <c r="K204" s="14">
        <f t="shared" si="35"/>
        <v>240.78706067972232</v>
      </c>
    </row>
    <row r="205" spans="1:11" x14ac:dyDescent="0.3">
      <c r="A205">
        <v>2</v>
      </c>
      <c r="B205" s="6">
        <f t="shared" si="28"/>
        <v>54.532088901465642</v>
      </c>
      <c r="C205" s="7">
        <f t="shared" si="29"/>
        <v>0.15448936715423486</v>
      </c>
      <c r="D205" s="7">
        <f t="shared" si="30"/>
        <v>1.4276467489812497</v>
      </c>
      <c r="E205" s="7">
        <f t="shared" si="31"/>
        <v>0.1082126003960549</v>
      </c>
      <c r="F205" s="8">
        <f t="shared" si="32"/>
        <v>2.0105001686536497</v>
      </c>
      <c r="G205" s="9">
        <f t="shared" si="33"/>
        <v>0.31060089871878482</v>
      </c>
      <c r="I205">
        <f t="shared" si="34"/>
        <v>2</v>
      </c>
      <c r="J205" s="13">
        <f t="shared" si="27"/>
        <v>139.14920262601561</v>
      </c>
      <c r="K205" s="14">
        <f t="shared" si="35"/>
        <v>242.87212000000002</v>
      </c>
    </row>
    <row r="206" spans="1:11" x14ac:dyDescent="0.3">
      <c r="A206">
        <v>2.0099999999999998</v>
      </c>
      <c r="B206" s="6">
        <f t="shared" si="28"/>
        <v>54.670888510348945</v>
      </c>
      <c r="C206" s="7">
        <f t="shared" si="29"/>
        <v>0.15563602035744284</v>
      </c>
      <c r="D206" s="7">
        <f t="shared" si="30"/>
        <v>1.4312805142444907</v>
      </c>
      <c r="E206" s="7">
        <f t="shared" si="31"/>
        <v>0.10873900595202064</v>
      </c>
      <c r="F206" s="8">
        <f t="shared" si="32"/>
        <v>2.0170153385329148</v>
      </c>
      <c r="G206" s="9">
        <f t="shared" si="33"/>
        <v>0.31392024028918319</v>
      </c>
      <c r="I206">
        <f t="shared" si="34"/>
        <v>2.0099999999999998</v>
      </c>
      <c r="J206" s="13">
        <f t="shared" si="27"/>
        <v>140.63626764955407</v>
      </c>
      <c r="K206" s="14">
        <f t="shared" si="35"/>
        <v>244.96385904232167</v>
      </c>
    </row>
    <row r="207" spans="1:11" x14ac:dyDescent="0.3">
      <c r="A207">
        <v>2.02</v>
      </c>
      <c r="B207" s="6">
        <f t="shared" si="28"/>
        <v>54.809363642388206</v>
      </c>
      <c r="C207" s="7">
        <f t="shared" si="29"/>
        <v>0.15678536040872332</v>
      </c>
      <c r="D207" s="7">
        <f t="shared" si="30"/>
        <v>1.4349057847238191</v>
      </c>
      <c r="E207" s="7">
        <f t="shared" si="31"/>
        <v>0.10926526471485394</v>
      </c>
      <c r="F207" s="8">
        <f t="shared" si="32"/>
        <v>2.0235181921495462</v>
      </c>
      <c r="G207" s="9">
        <f t="shared" si="33"/>
        <v>0.31725802904977485</v>
      </c>
      <c r="I207">
        <f t="shared" si="34"/>
        <v>2.02</v>
      </c>
      <c r="J207" s="13">
        <f t="shared" si="27"/>
        <v>142.13159701429913</v>
      </c>
      <c r="K207" s="14">
        <f t="shared" si="35"/>
        <v>247.06226330674261</v>
      </c>
    </row>
    <row r="208" spans="1:11" x14ac:dyDescent="0.3">
      <c r="A208">
        <v>2.0299999999999998</v>
      </c>
      <c r="B208" s="6">
        <f t="shared" si="28"/>
        <v>54.94751676343008</v>
      </c>
      <c r="C208" s="7">
        <f t="shared" si="29"/>
        <v>0.15793737936710345</v>
      </c>
      <c r="D208" s="7">
        <f t="shared" si="30"/>
        <v>1.4385226249749496</v>
      </c>
      <c r="E208" s="7">
        <f t="shared" si="31"/>
        <v>0.10979137667011234</v>
      </c>
      <c r="F208" s="8">
        <f t="shared" si="32"/>
        <v>2.030008805442796</v>
      </c>
      <c r="G208" s="9">
        <f t="shared" si="33"/>
        <v>0.32061427082377936</v>
      </c>
      <c r="I208">
        <f t="shared" si="34"/>
        <v>2.0299999999999998</v>
      </c>
      <c r="J208" s="13">
        <f t="shared" si="27"/>
        <v>143.63519332905315</v>
      </c>
      <c r="K208" s="14">
        <f t="shared" si="35"/>
        <v>249.16731831781053</v>
      </c>
    </row>
    <row r="209" spans="1:11" x14ac:dyDescent="0.3">
      <c r="A209">
        <v>2.04</v>
      </c>
      <c r="B209" s="6">
        <f t="shared" si="28"/>
        <v>55.085350308917619</v>
      </c>
      <c r="C209" s="7">
        <f t="shared" si="29"/>
        <v>0.15909206934688055</v>
      </c>
      <c r="D209" s="7">
        <f t="shared" si="30"/>
        <v>1.4421310987576321</v>
      </c>
      <c r="E209" s="7">
        <f t="shared" si="31"/>
        <v>0.11031734180334594</v>
      </c>
      <c r="F209" s="8">
        <f t="shared" si="32"/>
        <v>2.0364872534860923</v>
      </c>
      <c r="G209" s="9">
        <f t="shared" si="33"/>
        <v>0.32398897135564769</v>
      </c>
      <c r="I209">
        <f t="shared" si="34"/>
        <v>2.04</v>
      </c>
      <c r="J209" s="13">
        <f t="shared" si="27"/>
        <v>145.14705916733016</v>
      </c>
      <c r="K209" s="14">
        <f t="shared" si="35"/>
        <v>251.27900962453103</v>
      </c>
    </row>
    <row r="210" spans="1:11" x14ac:dyDescent="0.3">
      <c r="A210">
        <v>2.0499999999999998</v>
      </c>
      <c r="B210" s="6">
        <f t="shared" si="28"/>
        <v>55.222866684411919</v>
      </c>
      <c r="C210" s="7">
        <f t="shared" si="29"/>
        <v>0.16024942251694954</v>
      </c>
      <c r="D210" s="7">
        <f t="shared" si="30"/>
        <v>1.4457312690493085</v>
      </c>
      <c r="E210" s="7">
        <f t="shared" si="31"/>
        <v>0.11084316010009744</v>
      </c>
      <c r="F210" s="8">
        <f t="shared" si="32"/>
        <v>2.042953610501125</v>
      </c>
      <c r="G210" s="9">
        <f t="shared" si="33"/>
        <v>0.32738213631172236</v>
      </c>
      <c r="I210">
        <f t="shared" si="34"/>
        <v>2.0499999999999998</v>
      </c>
      <c r="J210" s="13">
        <f t="shared" si="27"/>
        <v>146.66719706765161</v>
      </c>
      <c r="K210" s="14">
        <f t="shared" si="35"/>
        <v>253.39732280033169</v>
      </c>
    </row>
    <row r="211" spans="1:11" x14ac:dyDescent="0.3">
      <c r="A211">
        <v>2.06</v>
      </c>
      <c r="B211" s="6">
        <f t="shared" si="28"/>
        <v>55.360068266102573</v>
      </c>
      <c r="C211" s="7">
        <f t="shared" si="29"/>
        <v>0.1614094311001428</v>
      </c>
      <c r="D211" s="7">
        <f t="shared" si="30"/>
        <v>1.4493231980584775</v>
      </c>
      <c r="E211" s="7">
        <f t="shared" si="31"/>
        <v>0.11136883154590217</v>
      </c>
      <c r="F211" s="8">
        <f t="shared" si="32"/>
        <v>2.0494079498716284</v>
      </c>
      <c r="G211" s="9">
        <f t="shared" si="33"/>
        <v>0.33079377128088955</v>
      </c>
      <c r="I211">
        <f t="shared" si="34"/>
        <v>2.06</v>
      </c>
      <c r="J211" s="13">
        <f t="shared" si="27"/>
        <v>148.19560953383851</v>
      </c>
      <c r="K211" s="14">
        <f t="shared" si="35"/>
        <v>255.52224344302724</v>
      </c>
    </row>
    <row r="212" spans="1:11" x14ac:dyDescent="0.3">
      <c r="A212">
        <v>2.0699999999999998</v>
      </c>
      <c r="B212" s="6">
        <f t="shared" si="28"/>
        <v>55.496957401306801</v>
      </c>
      <c r="C212" s="7">
        <f t="shared" si="29"/>
        <v>0.16257208737257953</v>
      </c>
      <c r="D212" s="7">
        <f t="shared" si="30"/>
        <v>1.4529069472377596</v>
      </c>
      <c r="E212" s="7">
        <f t="shared" si="31"/>
        <v>0.11189435612628781</v>
      </c>
      <c r="F212" s="8">
        <f t="shared" si="32"/>
        <v>2.0558503441568856</v>
      </c>
      <c r="G212" s="9">
        <f t="shared" si="33"/>
        <v>0.33422388177522089</v>
      </c>
      <c r="I212">
        <f t="shared" si="34"/>
        <v>2.0699999999999998</v>
      </c>
      <c r="J212" s="13">
        <f t="shared" si="27"/>
        <v>149.73229903529895</v>
      </c>
      <c r="K212" s="14">
        <f t="shared" si="35"/>
        <v>257.65375717478429</v>
      </c>
    </row>
    <row r="213" spans="1:11" x14ac:dyDescent="0.3">
      <c r="A213">
        <v>2.08</v>
      </c>
      <c r="B213" s="6">
        <f t="shared" si="28"/>
        <v>55.633536408957887</v>
      </c>
      <c r="C213" s="7">
        <f t="shared" si="29"/>
        <v>0.16373738366302837</v>
      </c>
      <c r="D213" s="7">
        <f t="shared" si="30"/>
        <v>1.4564825772966863</v>
      </c>
      <c r="E213" s="7">
        <f t="shared" si="31"/>
        <v>0.11241973382677477</v>
      </c>
      <c r="F213" s="8">
        <f t="shared" si="32"/>
        <v>2.0622808651049427</v>
      </c>
      <c r="G213" s="9">
        <f t="shared" si="33"/>
        <v>0.33767247323061006</v>
      </c>
      <c r="I213">
        <f t="shared" si="34"/>
        <v>2.08</v>
      </c>
      <c r="J213" s="13">
        <f t="shared" si="27"/>
        <v>151.2772680073133</v>
      </c>
      <c r="K213" s="14">
        <f t="shared" si="35"/>
        <v>259.79184964208611</v>
      </c>
    </row>
    <row r="214" spans="1:11" x14ac:dyDescent="0.3">
      <c r="A214">
        <v>2.09</v>
      </c>
      <c r="B214" s="6">
        <f t="shared" si="28"/>
        <v>55.769807580082905</v>
      </c>
      <c r="C214" s="7">
        <f t="shared" si="29"/>
        <v>0.16490531235227862</v>
      </c>
      <c r="D214" s="7">
        <f t="shared" si="30"/>
        <v>1.4600501482142068</v>
      </c>
      <c r="E214" s="7">
        <f t="shared" si="31"/>
        <v>0.11294496463287577</v>
      </c>
      <c r="F214" s="8">
        <f t="shared" si="32"/>
        <v>2.0686995836655524</v>
      </c>
      <c r="G214" s="9">
        <f t="shared" si="33"/>
        <v>0.34113955100739668</v>
      </c>
      <c r="I214">
        <f t="shared" si="34"/>
        <v>2.09</v>
      </c>
      <c r="J214" s="13">
        <f t="shared" si="27"/>
        <v>152.83051885131371</v>
      </c>
      <c r="K214" s="14">
        <f t="shared" si="35"/>
        <v>261.93650651569749</v>
      </c>
    </row>
    <row r="215" spans="1:11" x14ac:dyDescent="0.3">
      <c r="A215">
        <v>2.1</v>
      </c>
      <c r="B215" s="6">
        <f t="shared" si="28"/>
        <v>55.905773178270273</v>
      </c>
      <c r="C215" s="7">
        <f t="shared" si="29"/>
        <v>0.16607586587252329</v>
      </c>
      <c r="D215" s="7">
        <f t="shared" si="30"/>
        <v>1.4636097192509265</v>
      </c>
      <c r="E215" s="7">
        <f t="shared" si="31"/>
        <v>0.11347004853009633</v>
      </c>
      <c r="F215" s="8">
        <f t="shared" si="32"/>
        <v>2.0751065700028479</v>
      </c>
      <c r="G215" s="9">
        <f t="shared" si="33"/>
        <v>0.34462512039098486</v>
      </c>
      <c r="I215">
        <f t="shared" si="34"/>
        <v>2.1</v>
      </c>
      <c r="J215" s="13">
        <f t="shared" si="27"/>
        <v>154.39205393516121</v>
      </c>
      <c r="K215" s="14">
        <f t="shared" si="35"/>
        <v>264.08771349063005</v>
      </c>
    </row>
    <row r="216" spans="1:11" x14ac:dyDescent="0.3">
      <c r="A216">
        <v>2.11</v>
      </c>
      <c r="B216" s="6">
        <f t="shared" si="28"/>
        <v>56.041435440127287</v>
      </c>
      <c r="C216" s="7">
        <f t="shared" si="29"/>
        <v>0.16724903670675201</v>
      </c>
      <c r="D216" s="7">
        <f t="shared" si="30"/>
        <v>1.4671613489610877</v>
      </c>
      <c r="E216" s="7">
        <f t="shared" si="31"/>
        <v>0.11399498550393437</v>
      </c>
      <c r="F216" s="8">
        <f t="shared" si="32"/>
        <v>2.08150189350776</v>
      </c>
      <c r="G216" s="9">
        <f t="shared" si="33"/>
        <v>0.34812918659245318</v>
      </c>
      <c r="I216">
        <f t="shared" si="34"/>
        <v>2.11</v>
      </c>
      <c r="J216" s="13">
        <f t="shared" si="27"/>
        <v>155.96187559341902</v>
      </c>
      <c r="K216" s="14">
        <f t="shared" si="35"/>
        <v>266.24545628610616</v>
      </c>
    </row>
    <row r="217" spans="1:11" x14ac:dyDescent="0.3">
      <c r="A217">
        <v>2.12</v>
      </c>
      <c r="B217" s="6">
        <f t="shared" si="28"/>
        <v>56.176796575727764</v>
      </c>
      <c r="C217" s="7">
        <f t="shared" si="29"/>
        <v>0.16842481738815324</v>
      </c>
      <c r="D217" s="7">
        <f t="shared" si="30"/>
        <v>1.4707050952042884</v>
      </c>
      <c r="E217" s="7">
        <f t="shared" si="31"/>
        <v>0.1145197755398802</v>
      </c>
      <c r="F217" s="8">
        <f t="shared" si="32"/>
        <v>2.087885622810171</v>
      </c>
      <c r="G217" s="9">
        <f t="shared" si="33"/>
        <v>0.35165175474915361</v>
      </c>
      <c r="I217">
        <f t="shared" si="34"/>
        <v>2.12</v>
      </c>
      <c r="J217" s="13">
        <f t="shared" si="27"/>
        <v>157.53998612762081</v>
      </c>
      <c r="K217" s="14">
        <f t="shared" si="35"/>
        <v>268.40972064552506</v>
      </c>
    </row>
    <row r="218" spans="1:11" x14ac:dyDescent="0.3">
      <c r="A218">
        <v>2.13</v>
      </c>
      <c r="B218" s="6">
        <f t="shared" si="28"/>
        <v>56.311858769050367</v>
      </c>
      <c r="C218" s="7">
        <f t="shared" si="29"/>
        <v>0.16960320049952762</v>
      </c>
      <c r="D218" s="7">
        <f t="shared" si="30"/>
        <v>1.4742410151569552</v>
      </c>
      <c r="E218" s="7">
        <f t="shared" si="31"/>
        <v>0.11504441862341674</v>
      </c>
      <c r="F218" s="8">
        <f t="shared" si="32"/>
        <v>2.0942578257908324</v>
      </c>
      <c r="G218" s="9">
        <f t="shared" si="33"/>
        <v>0.35519282992530732</v>
      </c>
      <c r="I218">
        <f t="shared" si="34"/>
        <v>2.13</v>
      </c>
      <c r="J218" s="13">
        <f t="shared" si="27"/>
        <v>159.12638780653768</v>
      </c>
      <c r="K218" s="14">
        <f t="shared" si="35"/>
        <v>270.58049233642669</v>
      </c>
    </row>
    <row r="219" spans="1:11" x14ac:dyDescent="0.3">
      <c r="A219">
        <v>2.14</v>
      </c>
      <c r="B219" s="6">
        <f t="shared" si="28"/>
        <v>56.446624178407603</v>
      </c>
      <c r="C219" s="7">
        <f t="shared" si="29"/>
        <v>0.17078417867271042</v>
      </c>
      <c r="D219" s="7">
        <f t="shared" si="30"/>
        <v>1.4777691653235776</v>
      </c>
      <c r="E219" s="7">
        <f t="shared" si="31"/>
        <v>0.11556891474001957</v>
      </c>
      <c r="F219" s="8">
        <f t="shared" si="32"/>
        <v>2.1006185695930339</v>
      </c>
      <c r="G219" s="9">
        <f t="shared" si="33"/>
        <v>0.35875241711259009</v>
      </c>
      <c r="I219">
        <f t="shared" si="34"/>
        <v>2.14</v>
      </c>
      <c r="J219" s="13">
        <f t="shared" si="27"/>
        <v>160.72108286644036</v>
      </c>
      <c r="K219" s="14">
        <f t="shared" si="35"/>
        <v>272.75775715045768</v>
      </c>
    </row>
    <row r="220" spans="1:11" x14ac:dyDescent="0.3">
      <c r="A220">
        <v>2.15</v>
      </c>
      <c r="B220" s="6">
        <f t="shared" si="28"/>
        <v>56.581094936865732</v>
      </c>
      <c r="C220" s="7">
        <f t="shared" si="29"/>
        <v>0.1719677445880026</v>
      </c>
      <c r="D220" s="7">
        <f t="shared" si="30"/>
        <v>1.4812896015477002</v>
      </c>
      <c r="E220" s="7">
        <f t="shared" si="31"/>
        <v>0.1160932638751565</v>
      </c>
      <c r="F220" s="8">
        <f t="shared" si="32"/>
        <v>2.1069679206340357</v>
      </c>
      <c r="G220" s="9">
        <f t="shared" si="33"/>
        <v>0.3623305212307088</v>
      </c>
      <c r="I220">
        <f t="shared" si="34"/>
        <v>2.15</v>
      </c>
      <c r="J220" s="13">
        <f t="shared" si="27"/>
        <v>162.32407351135754</v>
      </c>
      <c r="K220" s="14">
        <f t="shared" si="35"/>
        <v>274.94150090333551</v>
      </c>
    </row>
    <row r="221" spans="1:11" x14ac:dyDescent="0.3">
      <c r="A221">
        <v>2.16</v>
      </c>
      <c r="B221" s="6">
        <f t="shared" si="28"/>
        <v>56.715273152655961</v>
      </c>
      <c r="C221" s="7">
        <f t="shared" si="29"/>
        <v>0.17315389097361181</v>
      </c>
      <c r="D221" s="7">
        <f t="shared" si="30"/>
        <v>1.4848023790226865</v>
      </c>
      <c r="E221" s="7">
        <f t="shared" si="31"/>
        <v>0.1166174660142878</v>
      </c>
      <c r="F221" s="8">
        <f t="shared" si="32"/>
        <v>2.1133059446162714</v>
      </c>
      <c r="G221" s="9">
        <f t="shared" si="33"/>
        <v>0.36592714712797159</v>
      </c>
      <c r="I221">
        <f t="shared" si="34"/>
        <v>2.16</v>
      </c>
      <c r="J221" s="13">
        <f t="shared" si="27"/>
        <v>163.93536191333126</v>
      </c>
      <c r="K221" s="14">
        <f t="shared" si="35"/>
        <v>277.13170943481401</v>
      </c>
    </row>
    <row r="222" spans="1:11" x14ac:dyDescent="0.3">
      <c r="A222">
        <v>2.17</v>
      </c>
      <c r="B222" s="6">
        <f t="shared" si="28"/>
        <v>56.849160909577101</v>
      </c>
      <c r="C222" s="7">
        <f t="shared" si="29"/>
        <v>0.1743426106051035</v>
      </c>
      <c r="D222" s="7">
        <f t="shared" si="30"/>
        <v>1.4883075523022622</v>
      </c>
      <c r="E222" s="7">
        <f t="shared" si="31"/>
        <v>0.11714152114286662</v>
      </c>
      <c r="F222" s="8">
        <f t="shared" si="32"/>
        <v>2.1196327065383418</v>
      </c>
      <c r="G222" s="9">
        <f t="shared" si="33"/>
        <v>0.36954229958185575</v>
      </c>
      <c r="I222">
        <f t="shared" si="34"/>
        <v>2.17</v>
      </c>
      <c r="J222" s="13">
        <f t="shared" si="27"/>
        <v>165.55495021267137</v>
      </c>
      <c r="K222" s="14">
        <f t="shared" si="35"/>
        <v>279.32836860864819</v>
      </c>
    </row>
    <row r="223" spans="1:11" x14ac:dyDescent="0.3">
      <c r="A223">
        <v>2.1800000000000002</v>
      </c>
      <c r="B223" s="6">
        <f t="shared" si="28"/>
        <v>56.982760267389821</v>
      </c>
      <c r="C223" s="7">
        <f t="shared" si="29"/>
        <v>0.17553389630485811</v>
      </c>
      <c r="D223" s="7">
        <f t="shared" si="30"/>
        <v>1.4918051753108352</v>
      </c>
      <c r="E223" s="7">
        <f t="shared" si="31"/>
        <v>0.11766542924633812</v>
      </c>
      <c r="F223" s="8">
        <f t="shared" si="32"/>
        <v>2.1259482707057566</v>
      </c>
      <c r="G223" s="9">
        <f t="shared" si="33"/>
        <v>0.3731759832995567</v>
      </c>
      <c r="I223">
        <f t="shared" si="34"/>
        <v>2.1800000000000002</v>
      </c>
      <c r="J223" s="13">
        <f t="shared" si="27"/>
        <v>167.1828405182014</v>
      </c>
      <c r="K223" s="14">
        <f t="shared" si="35"/>
        <v>281.53146431255942</v>
      </c>
    </row>
    <row r="224" spans="1:11" x14ac:dyDescent="0.3">
      <c r="A224">
        <v>2.19</v>
      </c>
      <c r="B224" s="6">
        <f t="shared" si="28"/>
        <v>57.116073262202754</v>
      </c>
      <c r="C224" s="7">
        <f t="shared" si="29"/>
        <v>0.17672774094153956</v>
      </c>
      <c r="D224" s="7">
        <f t="shared" si="30"/>
        <v>1.4952953013536048</v>
      </c>
      <c r="E224" s="7">
        <f t="shared" si="31"/>
        <v>0.11818919031014015</v>
      </c>
      <c r="F224" s="8">
        <f t="shared" si="32"/>
        <v>2.1322527007414993</v>
      </c>
      <c r="G224" s="9">
        <f t="shared" si="33"/>
        <v>0.3768282029185418</v>
      </c>
      <c r="I224">
        <f t="shared" si="34"/>
        <v>2.19</v>
      </c>
      <c r="J224" s="13">
        <f t="shared" si="27"/>
        <v>168.81903490750673</v>
      </c>
      <c r="K224" s="14">
        <f t="shared" si="35"/>
        <v>283.74098245820034</v>
      </c>
    </row>
    <row r="225" spans="1:11" x14ac:dyDescent="0.3">
      <c r="A225">
        <v>2.2000000000000002</v>
      </c>
      <c r="B225" s="6">
        <f t="shared" si="28"/>
        <v>57.249101906850711</v>
      </c>
      <c r="C225" s="7">
        <f t="shared" si="29"/>
        <v>0.17792413742957111</v>
      </c>
      <c r="D225" s="7">
        <f t="shared" si="30"/>
        <v>1.4987779831264634</v>
      </c>
      <c r="E225" s="7">
        <f t="shared" si="31"/>
        <v>0.11871280431970309</v>
      </c>
      <c r="F225" s="8">
        <f t="shared" si="32"/>
        <v>2.1385460595963606</v>
      </c>
      <c r="G225" s="9">
        <f t="shared" si="33"/>
        <v>0.38049896300709063</v>
      </c>
      <c r="I225">
        <f t="shared" si="34"/>
        <v>2.2000000000000002</v>
      </c>
      <c r="J225" s="13">
        <f t="shared" si="27"/>
        <v>170.46353542717659</v>
      </c>
      <c r="K225" s="14">
        <f t="shared" si="35"/>
        <v>285.95690898112002</v>
      </c>
    </row>
    <row r="226" spans="1:11" x14ac:dyDescent="0.3">
      <c r="A226">
        <v>2.21</v>
      </c>
      <c r="B226" s="6">
        <f t="shared" si="28"/>
        <v>57.381848191265192</v>
      </c>
      <c r="C226" s="7">
        <f t="shared" si="29"/>
        <v>0.17912307872861905</v>
      </c>
      <c r="D226" s="7">
        <f t="shared" si="30"/>
        <v>1.5022532727256959</v>
      </c>
      <c r="E226" s="7">
        <f t="shared" si="31"/>
        <v>0.11923627126044947</v>
      </c>
      <c r="F226" s="8">
        <f t="shared" si="32"/>
        <v>2.1448284095590759</v>
      </c>
      <c r="G226" s="9">
        <f t="shared" si="33"/>
        <v>0.38418826806482914</v>
      </c>
      <c r="I226">
        <f t="shared" si="34"/>
        <v>2.21</v>
      </c>
      <c r="J226" s="13">
        <f t="shared" si="27"/>
        <v>172.11634409304347</v>
      </c>
      <c r="K226" s="14">
        <f t="shared" si="35"/>
        <v>288.17922984072931</v>
      </c>
    </row>
    <row r="227" spans="1:11" x14ac:dyDescent="0.3">
      <c r="A227">
        <v>2.2200000000000002</v>
      </c>
      <c r="B227" s="6">
        <f t="shared" si="28"/>
        <v>57.51431408283721</v>
      </c>
      <c r="C227" s="7">
        <f t="shared" si="29"/>
        <v>0.18032455784308596</v>
      </c>
      <c r="D227" s="7">
        <f t="shared" si="30"/>
        <v>1.5057212216574782</v>
      </c>
      <c r="E227" s="7">
        <f t="shared" si="31"/>
        <v>0.11975959111779473</v>
      </c>
      <c r="F227" s="8">
        <f t="shared" si="32"/>
        <v>2.1510998122662714</v>
      </c>
      <c r="G227" s="9">
        <f t="shared" si="33"/>
        <v>0.38789612252326061</v>
      </c>
      <c r="I227">
        <f t="shared" si="34"/>
        <v>2.2200000000000002</v>
      </c>
      <c r="J227" s="13">
        <f t="shared" si="27"/>
        <v>173.77746289042076</v>
      </c>
      <c r="K227" s="14">
        <f t="shared" si="35"/>
        <v>290.40793102026561</v>
      </c>
    </row>
    <row r="228" spans="1:11" x14ac:dyDescent="0.3">
      <c r="A228">
        <v>2.23</v>
      </c>
      <c r="B228" s="6">
        <f t="shared" si="28"/>
        <v>57.646501526772987</v>
      </c>
      <c r="C228" s="7">
        <f t="shared" si="29"/>
        <v>0.1815285678216102</v>
      </c>
      <c r="D228" s="7">
        <f t="shared" si="30"/>
        <v>1.50918188084719</v>
      </c>
      <c r="E228" s="7">
        <f t="shared" si="31"/>
        <v>0.12028276387714637</v>
      </c>
      <c r="F228" s="8">
        <f t="shared" si="32"/>
        <v>2.1573603287121976</v>
      </c>
      <c r="G228" s="9">
        <f t="shared" si="33"/>
        <v>0.39162253074628345</v>
      </c>
      <c r="I228">
        <f t="shared" si="34"/>
        <v>2.23</v>
      </c>
      <c r="J228" s="13">
        <f t="shared" si="27"/>
        <v>175.446893774335</v>
      </c>
      <c r="K228" s="14">
        <f t="shared" si="35"/>
        <v>292.64299852675828</v>
      </c>
    </row>
    <row r="229" spans="1:11" x14ac:dyDescent="0.3">
      <c r="A229">
        <v>2.2400000000000002</v>
      </c>
      <c r="B229" s="6">
        <f t="shared" si="28"/>
        <v>57.77841244644226</v>
      </c>
      <c r="C229" s="7">
        <f t="shared" si="29"/>
        <v>0.18273510175657476</v>
      </c>
      <c r="D229" s="7">
        <f t="shared" si="30"/>
        <v>1.512635300648534</v>
      </c>
      <c r="E229" s="7">
        <f t="shared" si="31"/>
        <v>0.12080578952390447</v>
      </c>
      <c r="F229" s="8">
        <f t="shared" si="32"/>
        <v>2.1636100192582952</v>
      </c>
      <c r="G229" s="9">
        <f t="shared" si="33"/>
        <v>0.39536749703070923</v>
      </c>
      <c r="I229">
        <f t="shared" si="34"/>
        <v>2.2400000000000002</v>
      </c>
      <c r="J229" s="13">
        <f t="shared" si="27"/>
        <v>177.12463866975773</v>
      </c>
      <c r="K229" s="14">
        <f t="shared" si="35"/>
        <v>294.88441839099369</v>
      </c>
    </row>
    <row r="230" spans="1:11" x14ac:dyDescent="0.3">
      <c r="A230">
        <v>2.25</v>
      </c>
      <c r="B230" s="6">
        <f t="shared" si="28"/>
        <v>57.910048743719692</v>
      </c>
      <c r="C230" s="7">
        <f t="shared" si="29"/>
        <v>0.18394415278362247</v>
      </c>
      <c r="D230" s="7">
        <f t="shared" si="30"/>
        <v>1.5160815308524718</v>
      </c>
      <c r="E230" s="7">
        <f t="shared" si="31"/>
        <v>0.1213286680434615</v>
      </c>
      <c r="F230" s="8">
        <f t="shared" si="32"/>
        <v>2.1698489436425694</v>
      </c>
      <c r="G230" s="9">
        <f t="shared" si="33"/>
        <v>0.39913102560677061</v>
      </c>
      <c r="I230">
        <f t="shared" si="34"/>
        <v>2.25</v>
      </c>
      <c r="J230" s="13">
        <f t="shared" si="27"/>
        <v>178.81069947183323</v>
      </c>
      <c r="K230" s="14">
        <f t="shared" si="35"/>
        <v>297.13217666748051</v>
      </c>
    </row>
    <row r="231" spans="1:11" x14ac:dyDescent="0.3">
      <c r="A231">
        <v>2.2599999999999998</v>
      </c>
      <c r="B231" s="6">
        <f t="shared" si="28"/>
        <v>58.041412299319482</v>
      </c>
      <c r="C231" s="7">
        <f t="shared" si="29"/>
        <v>0.1851557140811799</v>
      </c>
      <c r="D231" s="7">
        <f t="shared" si="30"/>
        <v>1.5195206206959861</v>
      </c>
      <c r="E231" s="7">
        <f t="shared" si="31"/>
        <v>0.12185139942120234</v>
      </c>
      <c r="F231" s="8">
        <f t="shared" si="32"/>
        <v>2.1760771609887719</v>
      </c>
      <c r="G231" s="9">
        <f t="shared" si="33"/>
        <v>0.40291312063862272</v>
      </c>
      <c r="I231">
        <f t="shared" si="34"/>
        <v>2.2599999999999998</v>
      </c>
      <c r="J231" s="13">
        <f t="shared" si="27"/>
        <v>180.50507804610299</v>
      </c>
      <c r="K231" s="14">
        <f t="shared" si="35"/>
        <v>299.38625943441485</v>
      </c>
    </row>
    <row r="232" spans="1:11" x14ac:dyDescent="0.3">
      <c r="A232">
        <v>2.27</v>
      </c>
      <c r="B232" s="6">
        <f t="shared" si="28"/>
        <v>58.172504973123246</v>
      </c>
      <c r="C232" s="7">
        <f t="shared" si="29"/>
        <v>0.18636977886998787</v>
      </c>
      <c r="D232" s="7">
        <f t="shared" si="30"/>
        <v>1.5229526188706641</v>
      </c>
      <c r="E232" s="7">
        <f t="shared" si="31"/>
        <v>0.12237398364250439</v>
      </c>
      <c r="F232" s="8">
        <f t="shared" si="32"/>
        <v>2.1822947298154305</v>
      </c>
      <c r="G232" s="9">
        <f t="shared" si="33"/>
        <v>0.40671378622484172</v>
      </c>
      <c r="I232">
        <f t="shared" si="34"/>
        <v>2.27</v>
      </c>
      <c r="J232" s="13">
        <f t="shared" si="27"/>
        <v>182.2077762287291</v>
      </c>
      <c r="K232" s="14">
        <f t="shared" si="35"/>
        <v>301.64665279364601</v>
      </c>
    </row>
    <row r="233" spans="1:11" x14ac:dyDescent="0.3">
      <c r="A233">
        <v>2.2799999999999998</v>
      </c>
      <c r="B233" s="6">
        <f t="shared" si="28"/>
        <v>58.303328604501417</v>
      </c>
      <c r="C233" s="7">
        <f t="shared" si="29"/>
        <v>0.18758634041263902</v>
      </c>
      <c r="D233" s="7">
        <f t="shared" si="30"/>
        <v>1.5263775735311107</v>
      </c>
      <c r="E233" s="7">
        <f t="shared" si="31"/>
        <v>0.12289642069273736</v>
      </c>
      <c r="F233" s="8">
        <f t="shared" si="32"/>
        <v>2.1885017080446851</v>
      </c>
      <c r="G233" s="9">
        <f t="shared" si="33"/>
        <v>0.41053302639891226</v>
      </c>
      <c r="I233">
        <f t="shared" si="34"/>
        <v>2.2799999999999998</v>
      </c>
      <c r="J233" s="13">
        <f t="shared" si="27"/>
        <v>183.91879582671268</v>
      </c>
      <c r="K233" s="14">
        <f t="shared" si="35"/>
        <v>303.91334287064052</v>
      </c>
    </row>
    <row r="234" spans="1:11" x14ac:dyDescent="0.3">
      <c r="A234">
        <v>2.29</v>
      </c>
      <c r="B234" s="6">
        <f t="shared" si="28"/>
        <v>58.433885012628352</v>
      </c>
      <c r="C234" s="7">
        <f t="shared" si="29"/>
        <v>0.18880539201312335</v>
      </c>
      <c r="D234" s="7">
        <f t="shared" si="30"/>
        <v>1.5297955323031995</v>
      </c>
      <c r="E234" s="7">
        <f t="shared" si="31"/>
        <v>0.12341871055726344</v>
      </c>
      <c r="F234" s="8">
        <f t="shared" si="32"/>
        <v>2.1946981530109686</v>
      </c>
      <c r="G234" s="9">
        <f t="shared" si="33"/>
        <v>0.41437084512971373</v>
      </c>
      <c r="I234">
        <f t="shared" si="34"/>
        <v>2.29</v>
      </c>
      <c r="J234" s="13">
        <f t="shared" si="27"/>
        <v>185.63813861811175</v>
      </c>
      <c r="K234" s="14">
        <f t="shared" si="35"/>
        <v>306.18631581444896</v>
      </c>
    </row>
    <row r="235" spans="1:11" x14ac:dyDescent="0.3">
      <c r="A235">
        <v>2.2999999999999998</v>
      </c>
      <c r="B235" s="6">
        <f t="shared" si="28"/>
        <v>58.564175996791128</v>
      </c>
      <c r="C235" s="7">
        <f t="shared" si="29"/>
        <v>0.19002692701637897</v>
      </c>
      <c r="D235" s="7">
        <f t="shared" si="30"/>
        <v>1.5332065422921559</v>
      </c>
      <c r="E235" s="7">
        <f t="shared" si="31"/>
        <v>0.12394085322143696</v>
      </c>
      <c r="F235" s="8">
        <f t="shared" si="32"/>
        <v>2.2008841214695205</v>
      </c>
      <c r="G235" s="9">
        <f t="shared" si="33"/>
        <v>0.41822724632199593</v>
      </c>
      <c r="I235">
        <f t="shared" si="34"/>
        <v>2.2999999999999998</v>
      </c>
      <c r="J235" s="13">
        <f t="shared" si="27"/>
        <v>187.36580635225417</v>
      </c>
      <c r="K235" s="14">
        <f t="shared" si="35"/>
        <v>308.46555779767004</v>
      </c>
    </row>
    <row r="236" spans="1:11" x14ac:dyDescent="0.3">
      <c r="A236">
        <v>2.31</v>
      </c>
      <c r="B236" s="6">
        <f t="shared" si="28"/>
        <v>58.694203336692539</v>
      </c>
      <c r="C236" s="7">
        <f t="shared" si="29"/>
        <v>0.19125093880785277</v>
      </c>
      <c r="D236" s="7">
        <f t="shared" si="30"/>
        <v>1.5366106500904901</v>
      </c>
      <c r="E236" s="7">
        <f t="shared" si="31"/>
        <v>0.12446284867060507</v>
      </c>
      <c r="F236" s="8">
        <f t="shared" si="32"/>
        <v>2.207059669604742</v>
      </c>
      <c r="G236" s="9">
        <f t="shared" si="33"/>
        <v>0.42210223381685624</v>
      </c>
      <c r="I236">
        <f t="shared" si="34"/>
        <v>2.31</v>
      </c>
      <c r="J236" s="13">
        <f t="shared" si="27"/>
        <v>189.10180074995159</v>
      </c>
      <c r="K236" s="14">
        <f t="shared" si="35"/>
        <v>310.75105501641679</v>
      </c>
    </row>
    <row r="237" spans="1:11" x14ac:dyDescent="0.3">
      <c r="A237">
        <v>2.3199999999999998</v>
      </c>
      <c r="B237" s="6">
        <f t="shared" si="28"/>
        <v>58.823968792747841</v>
      </c>
      <c r="C237" s="7">
        <f t="shared" si="29"/>
        <v>0.19247742081306346</v>
      </c>
      <c r="D237" s="7">
        <f t="shared" si="30"/>
        <v>1.5400079017857655</v>
      </c>
      <c r="E237" s="7">
        <f t="shared" si="31"/>
        <v>0.12498469689010692</v>
      </c>
      <c r="F237" s="8">
        <f t="shared" si="32"/>
        <v>2.2132248530383909</v>
      </c>
      <c r="G237" s="9">
        <f t="shared" si="33"/>
        <v>0.42599581139220088</v>
      </c>
      <c r="I237">
        <f t="shared" si="34"/>
        <v>2.3199999999999998</v>
      </c>
      <c r="J237" s="13">
        <f t="shared" si="27"/>
        <v>190.846123503706</v>
      </c>
      <c r="K237" s="14">
        <f t="shared" si="35"/>
        <v>313.04279369028126</v>
      </c>
    </row>
    <row r="238" spans="1:11" x14ac:dyDescent="0.3">
      <c r="A238">
        <v>2.33</v>
      </c>
      <c r="B238" s="6">
        <f t="shared" si="28"/>
        <v>58.953474106376085</v>
      </c>
      <c r="C238" s="7">
        <f t="shared" si="29"/>
        <v>0.19370636649717532</v>
      </c>
      <c r="D238" s="7">
        <f t="shared" si="30"/>
        <v>1.5433983429682268</v>
      </c>
      <c r="E238" s="7">
        <f t="shared" si="31"/>
        <v>0.12550639786527429</v>
      </c>
      <c r="F238" s="8">
        <f t="shared" si="32"/>
        <v>2.2193797268376283</v>
      </c>
      <c r="G238" s="9">
        <f t="shared" si="33"/>
        <v>0.42990798276321046</v>
      </c>
      <c r="I238">
        <f t="shared" si="34"/>
        <v>2.33</v>
      </c>
      <c r="J238" s="13">
        <f t="shared" si="27"/>
        <v>192.59877627791829</v>
      </c>
      <c r="K238" s="14">
        <f t="shared" si="35"/>
        <v>315.34076006230055</v>
      </c>
    </row>
    <row r="239" spans="1:11" x14ac:dyDescent="0.3">
      <c r="A239">
        <v>2.34</v>
      </c>
      <c r="B239" s="6">
        <f t="shared" si="28"/>
        <v>59.082721000285588</v>
      </c>
      <c r="C239" s="7">
        <f t="shared" si="29"/>
        <v>0.19493776936457549</v>
      </c>
      <c r="D239" s="7">
        <f t="shared" si="30"/>
        <v>1.5467820187382717</v>
      </c>
      <c r="E239" s="7">
        <f t="shared" si="31"/>
        <v>0.12602795158143132</v>
      </c>
      <c r="F239" s="8">
        <f t="shared" si="32"/>
        <v>2.2255243455229183</v>
      </c>
      <c r="G239" s="9">
        <f t="shared" si="33"/>
        <v>0.43383875158279445</v>
      </c>
      <c r="I239">
        <f t="shared" si="34"/>
        <v>2.34</v>
      </c>
      <c r="J239" s="13">
        <f t="shared" si="27"/>
        <v>194.35976070909192</v>
      </c>
      <c r="K239" s="14">
        <f t="shared" si="35"/>
        <v>317.64494039892145</v>
      </c>
    </row>
    <row r="240" spans="1:11" x14ac:dyDescent="0.3">
      <c r="A240">
        <v>2.35</v>
      </c>
      <c r="B240" s="6">
        <f t="shared" si="28"/>
        <v>59.211711178753959</v>
      </c>
      <c r="C240" s="7">
        <f t="shared" si="29"/>
        <v>0.19617162295845791</v>
      </c>
      <c r="D240" s="7">
        <f t="shared" si="30"/>
        <v>1.550158973713784</v>
      </c>
      <c r="E240" s="7">
        <f t="shared" si="31"/>
        <v>0.12654935802389411</v>
      </c>
      <c r="F240" s="8">
        <f t="shared" si="32"/>
        <v>2.2316587630757665</v>
      </c>
      <c r="G240" s="9">
        <f t="shared" si="33"/>
        <v>0.43778812144203783</v>
      </c>
      <c r="I240">
        <f t="shared" si="34"/>
        <v>2.35</v>
      </c>
      <c r="J240" s="13">
        <f t="shared" si="27"/>
        <v>196.12907840603293</v>
      </c>
      <c r="K240" s="14">
        <f t="shared" si="35"/>
        <v>319.95532098996676</v>
      </c>
    </row>
    <row r="241" spans="1:11" x14ac:dyDescent="0.3">
      <c r="A241">
        <v>2.36</v>
      </c>
      <c r="B241" s="6">
        <f t="shared" si="28"/>
        <v>59.340446327902924</v>
      </c>
      <c r="C241" s="7">
        <f t="shared" si="29"/>
        <v>0.19740792086041606</v>
      </c>
      <c r="D241" s="7">
        <f t="shared" si="30"/>
        <v>1.5535292520373272</v>
      </c>
      <c r="E241" s="7">
        <f t="shared" si="31"/>
        <v>0.1270706171779718</v>
      </c>
      <c r="F241" s="8">
        <f t="shared" si="32"/>
        <v>2.2377830329463402</v>
      </c>
      <c r="G241" s="9">
        <f t="shared" si="33"/>
        <v>0.44175609587065295</v>
      </c>
      <c r="I241">
        <f t="shared" si="34"/>
        <v>2.36</v>
      </c>
      <c r="J241" s="13">
        <f t="shared" si="27"/>
        <v>197.90673095005252</v>
      </c>
      <c r="K241" s="14">
        <f t="shared" si="35"/>
        <v>322.27188814859971</v>
      </c>
    </row>
    <row r="242" spans="1:11" x14ac:dyDescent="0.3">
      <c r="A242">
        <v>2.37</v>
      </c>
      <c r="B242" s="6">
        <f t="shared" si="28"/>
        <v>59.468928115967742</v>
      </c>
      <c r="C242" s="7">
        <f t="shared" si="29"/>
        <v>0.19864665669003756</v>
      </c>
      <c r="D242" s="7">
        <f t="shared" si="30"/>
        <v>1.5568928973831977</v>
      </c>
      <c r="E242" s="7">
        <f t="shared" si="31"/>
        <v>0.12759172902896526</v>
      </c>
      <c r="F242" s="8">
        <f t="shared" si="32"/>
        <v>2.2438972080609298</v>
      </c>
      <c r="G242" s="9">
        <f t="shared" si="33"/>
        <v>0.44574267833741332</v>
      </c>
      <c r="I242">
        <f t="shared" si="34"/>
        <v>2.37</v>
      </c>
      <c r="J242" s="13">
        <f t="shared" si="27"/>
        <v>199.69271989516116</v>
      </c>
      <c r="K242" s="14">
        <f t="shared" si="35"/>
        <v>324.59462821129046</v>
      </c>
    </row>
    <row r="243" spans="1:11" x14ac:dyDescent="0.3">
      <c r="A243">
        <v>2.38</v>
      </c>
      <c r="B243" s="6">
        <f t="shared" si="28"/>
        <v>59.597158193561434</v>
      </c>
      <c r="C243" s="7">
        <f t="shared" si="29"/>
        <v>0.19988782410450803</v>
      </c>
      <c r="D243" s="7">
        <f t="shared" si="30"/>
        <v>1.5602499529643445</v>
      </c>
      <c r="E243" s="7">
        <f t="shared" si="31"/>
        <v>0.12811269356216795</v>
      </c>
      <c r="F243" s="8">
        <f t="shared" si="32"/>
        <v>2.2500013408292805</v>
      </c>
      <c r="G243" s="9">
        <f t="shared" si="33"/>
        <v>0.44974787225059043</v>
      </c>
      <c r="I243">
        <f t="shared" si="34"/>
        <v>2.38</v>
      </c>
      <c r="J243" s="13">
        <f t="shared" si="27"/>
        <v>201.48704676826452</v>
      </c>
      <c r="K243" s="14">
        <f t="shared" si="35"/>
        <v>326.92352753778067</v>
      </c>
    </row>
    <row r="244" spans="1:11" x14ac:dyDescent="0.3">
      <c r="A244">
        <v>2.39</v>
      </c>
      <c r="B244" s="6">
        <f t="shared" si="28"/>
        <v>59.72513819393437</v>
      </c>
      <c r="C244" s="7">
        <f t="shared" si="29"/>
        <v>0.20113141679821969</v>
      </c>
      <c r="D244" s="7">
        <f t="shared" si="30"/>
        <v>1.5636004615391617</v>
      </c>
      <c r="E244" s="7">
        <f t="shared" si="31"/>
        <v>0.1286335107628658</v>
      </c>
      <c r="F244" s="8">
        <f t="shared" si="32"/>
        <v>2.2560954831517979</v>
      </c>
      <c r="G244" s="9">
        <f t="shared" si="33"/>
        <v>0.4537716809583851</v>
      </c>
      <c r="I244">
        <f t="shared" si="34"/>
        <v>2.39</v>
      </c>
      <c r="J244" s="13">
        <f t="shared" si="27"/>
        <v>203.28971306935654</v>
      </c>
      <c r="K244" s="14">
        <f t="shared" si="35"/>
        <v>329.25857251104986</v>
      </c>
    </row>
    <row r="245" spans="1:11" x14ac:dyDescent="0.3">
      <c r="A245">
        <v>2.4</v>
      </c>
      <c r="B245" s="6">
        <f t="shared" si="28"/>
        <v>59.852869733228474</v>
      </c>
      <c r="C245" s="7">
        <f t="shared" si="29"/>
        <v>0.20237742850238455</v>
      </c>
      <c r="D245" s="7">
        <f t="shared" si="30"/>
        <v>1.5669444654181455</v>
      </c>
      <c r="E245" s="7">
        <f t="shared" si="31"/>
        <v>0.12915418061633685</v>
      </c>
      <c r="F245" s="8">
        <f t="shared" si="32"/>
        <v>2.2621796864266068</v>
      </c>
      <c r="G245" s="9">
        <f t="shared" si="33"/>
        <v>0.45781410774934733</v>
      </c>
      <c r="I245">
        <f t="shared" si="34"/>
        <v>2.4</v>
      </c>
      <c r="J245" s="13">
        <f t="shared" si="27"/>
        <v>205.10072027170762</v>
      </c>
      <c r="K245" s="14">
        <f t="shared" si="35"/>
        <v>331.59974953728005</v>
      </c>
    </row>
    <row r="246" spans="1:11" x14ac:dyDescent="0.3">
      <c r="A246">
        <v>2.41</v>
      </c>
      <c r="B246" s="6">
        <f t="shared" si="28"/>
        <v>59.980354410727159</v>
      </c>
      <c r="C246" s="7">
        <f t="shared" si="29"/>
        <v>0.2036258529846556</v>
      </c>
      <c r="D246" s="7">
        <f t="shared" si="30"/>
        <v>1.5702820064704384</v>
      </c>
      <c r="E246" s="7">
        <f t="shared" si="31"/>
        <v>0.12967470310785159</v>
      </c>
      <c r="F246" s="8">
        <f t="shared" si="32"/>
        <v>2.2682540015565023</v>
      </c>
      <c r="G246" s="9">
        <f t="shared" si="33"/>
        <v>0.46187515585280109</v>
      </c>
      <c r="I246">
        <f t="shared" si="34"/>
        <v>2.41</v>
      </c>
      <c r="J246" s="13">
        <f t="shared" si="27"/>
        <v>206.9200698220549</v>
      </c>
      <c r="K246" s="14">
        <f t="shared" si="35"/>
        <v>333.94704504582211</v>
      </c>
    </row>
    <row r="247" spans="1:11" x14ac:dyDescent="0.3">
      <c r="A247">
        <v>2.42</v>
      </c>
      <c r="B247" s="6">
        <f t="shared" si="28"/>
        <v>60.107593809100159</v>
      </c>
      <c r="C247" s="7">
        <f t="shared" si="29"/>
        <v>0.20487668404875084</v>
      </c>
      <c r="D247" s="7">
        <f t="shared" si="30"/>
        <v>1.5736131261302366</v>
      </c>
      <c r="E247" s="7">
        <f t="shared" si="31"/>
        <v>0.13019507822267279</v>
      </c>
      <c r="F247" s="8">
        <f t="shared" si="32"/>
        <v>2.2743184789557587</v>
      </c>
      <c r="G247" s="9">
        <f t="shared" si="33"/>
        <v>0.46595482843925456</v>
      </c>
      <c r="I247">
        <f t="shared" si="34"/>
        <v>2.42</v>
      </c>
      <c r="J247" s="13">
        <f t="shared" si="27"/>
        <v>208.74776314078605</v>
      </c>
      <c r="K247" s="14">
        <f t="shared" si="35"/>
        <v>336.30044548916078</v>
      </c>
    </row>
    <row r="248" spans="1:11" x14ac:dyDescent="0.3">
      <c r="A248">
        <v>2.4300000000000002</v>
      </c>
      <c r="B248" s="6">
        <f t="shared" si="28"/>
        <v>60.234589494644126</v>
      </c>
      <c r="C248" s="7">
        <f t="shared" si="29"/>
        <v>0.20612991553408461</v>
      </c>
      <c r="D248" s="7">
        <f t="shared" si="30"/>
        <v>1.5769378654030912</v>
      </c>
      <c r="E248" s="7">
        <f t="shared" si="31"/>
        <v>0.1307153059460554</v>
      </c>
      <c r="F248" s="8">
        <f t="shared" si="32"/>
        <v>2.2803731685568298</v>
      </c>
      <c r="G248" s="9">
        <f t="shared" si="33"/>
        <v>0.47005312862081222</v>
      </c>
      <c r="I248">
        <f t="shared" si="34"/>
        <v>2.4300000000000002</v>
      </c>
      <c r="J248" s="13">
        <f t="shared" si="27"/>
        <v>210.58380162212387</v>
      </c>
      <c r="K248" s="14">
        <f t="shared" si="35"/>
        <v>338.65993734288071</v>
      </c>
    </row>
    <row r="249" spans="1:11" x14ac:dyDescent="0.3">
      <c r="A249">
        <v>2.44</v>
      </c>
      <c r="B249" s="6">
        <f t="shared" si="28"/>
        <v>60.361343017518635</v>
      </c>
      <c r="C249" s="7">
        <f t="shared" si="29"/>
        <v>0.20738554131540396</v>
      </c>
      <c r="D249" s="7">
        <f t="shared" si="30"/>
        <v>1.5802562648720844</v>
      </c>
      <c r="E249" s="7">
        <f t="shared" si="31"/>
        <v>0.13123538626324702</v>
      </c>
      <c r="F249" s="8">
        <f t="shared" si="32"/>
        <v>2.2864181198169291</v>
      </c>
      <c r="G249" s="9">
        <f t="shared" si="33"/>
        <v>0.47417005945158197</v>
      </c>
      <c r="I249">
        <f t="shared" si="34"/>
        <v>2.44</v>
      </c>
      <c r="J249" s="13">
        <f t="shared" si="27"/>
        <v>212.42818663430873</v>
      </c>
      <c r="K249" s="14">
        <f t="shared" si="35"/>
        <v>341.02550710563156</v>
      </c>
    </row>
    <row r="250" spans="1:11" x14ac:dyDescent="0.3">
      <c r="A250">
        <v>2.4500000000000002</v>
      </c>
      <c r="B250" s="6">
        <f t="shared" si="28"/>
        <v>60.487855911977903</v>
      </c>
      <c r="C250" s="7">
        <f t="shared" si="29"/>
        <v>0.20864355530242926</v>
      </c>
      <c r="D250" s="7">
        <f t="shared" si="30"/>
        <v>1.5835683647038976</v>
      </c>
      <c r="E250" s="7">
        <f t="shared" si="31"/>
        <v>0.13175531915948721</v>
      </c>
      <c r="F250" s="8">
        <f t="shared" si="32"/>
        <v>2.2924533817244779</v>
      </c>
      <c r="G250" s="9">
        <f t="shared" si="33"/>
        <v>0.47830562392807208</v>
      </c>
      <c r="I250">
        <f t="shared" si="34"/>
        <v>2.4500000000000002</v>
      </c>
      <c r="J250" s="13">
        <f t="shared" si="27"/>
        <v>214.28091951977629</v>
      </c>
      <c r="K250" s="14">
        <f t="shared" si="35"/>
        <v>343.3971412990943</v>
      </c>
    </row>
    <row r="251" spans="1:11" x14ac:dyDescent="0.3">
      <c r="A251">
        <v>2.46</v>
      </c>
      <c r="B251" s="6">
        <f t="shared" si="28"/>
        <v>60.614129696598013</v>
      </c>
      <c r="C251" s="7">
        <f t="shared" si="29"/>
        <v>0.20990395143950016</v>
      </c>
      <c r="D251" s="7">
        <f t="shared" si="30"/>
        <v>1.5868742046547604</v>
      </c>
      <c r="E251" s="7">
        <f t="shared" si="31"/>
        <v>0.13227510462000786</v>
      </c>
      <c r="F251" s="8">
        <f t="shared" si="32"/>
        <v>2.298479002805462</v>
      </c>
      <c r="G251" s="9">
        <f t="shared" si="33"/>
        <v>0.48245982498958845</v>
      </c>
      <c r="I251">
        <f t="shared" si="34"/>
        <v>2.46</v>
      </c>
      <c r="J251" s="13">
        <f t="shared" si="27"/>
        <v>216.14200159533561</v>
      </c>
      <c r="K251" s="14">
        <f t="shared" si="35"/>
        <v>345.77482646794596</v>
      </c>
    </row>
    <row r="252" spans="1:11" x14ac:dyDescent="0.3">
      <c r="A252">
        <v>2.4700000000000002</v>
      </c>
      <c r="B252" s="6">
        <f t="shared" si="28"/>
        <v>60.74016587450042</v>
      </c>
      <c r="C252" s="7">
        <f t="shared" si="29"/>
        <v>0.21116672370522804</v>
      </c>
      <c r="D252" s="7">
        <f t="shared" si="30"/>
        <v>1.5901738240762997</v>
      </c>
      <c r="E252" s="7">
        <f t="shared" si="31"/>
        <v>0.1327947426300333</v>
      </c>
      <c r="F252" s="8">
        <f t="shared" si="32"/>
        <v>2.3044950311296621</v>
      </c>
      <c r="G252" s="9">
        <f t="shared" si="33"/>
        <v>0.48663266551862827</v>
      </c>
      <c r="I252">
        <f t="shared" si="34"/>
        <v>2.4700000000000002</v>
      </c>
      <c r="J252" s="13">
        <f t="shared" si="27"/>
        <v>218.01143415234546</v>
      </c>
      <c r="K252" s="14">
        <f t="shared" si="35"/>
        <v>348.15854917982648</v>
      </c>
    </row>
    <row r="253" spans="1:11" x14ac:dyDescent="0.3">
      <c r="A253">
        <v>2.48</v>
      </c>
      <c r="B253" s="6">
        <f t="shared" si="28"/>
        <v>60.865965933571005</v>
      </c>
      <c r="C253" s="7">
        <f t="shared" si="29"/>
        <v>0.21243186611215148</v>
      </c>
      <c r="D253" s="7">
        <f t="shared" si="30"/>
        <v>1.5934672619212773</v>
      </c>
      <c r="E253" s="7">
        <f t="shared" si="31"/>
        <v>0.13331423317478006</v>
      </c>
      <c r="F253" s="8">
        <f t="shared" si="32"/>
        <v>2.3105015143167811</v>
      </c>
      <c r="G253" s="9">
        <f t="shared" si="33"/>
        <v>0.4908241483412657</v>
      </c>
      <c r="I253">
        <f t="shared" si="34"/>
        <v>2.48</v>
      </c>
      <c r="J253" s="13">
        <f t="shared" si="27"/>
        <v>219.88921845688702</v>
      </c>
      <c r="K253" s="14">
        <f t="shared" si="35"/>
        <v>350.54829602530316</v>
      </c>
    </row>
    <row r="254" spans="1:11" x14ac:dyDescent="0.3">
      <c r="A254">
        <v>2.4900000000000002</v>
      </c>
      <c r="B254" s="6">
        <f t="shared" si="28"/>
        <v>60.991531346675266</v>
      </c>
      <c r="C254" s="7">
        <f t="shared" si="29"/>
        <v>0.21369937270639691</v>
      </c>
      <c r="D254" s="7">
        <f t="shared" si="30"/>
        <v>1.5967545567492216</v>
      </c>
      <c r="E254" s="7">
        <f t="shared" si="31"/>
        <v>0.13383357623945674</v>
      </c>
      <c r="F254" s="8">
        <f t="shared" si="32"/>
        <v>2.3164984995424573</v>
      </c>
      <c r="G254" s="9">
        <f t="shared" si="33"/>
        <v>0.49503427622753282</v>
      </c>
      <c r="I254">
        <f t="shared" si="34"/>
        <v>2.4900000000000002</v>
      </c>
      <c r="J254" s="13">
        <f t="shared" si="27"/>
        <v>221.7753557499347</v>
      </c>
      <c r="K254" s="14">
        <f t="shared" si="35"/>
        <v>352.94405361783748</v>
      </c>
    </row>
    <row r="255" spans="1:11" x14ac:dyDescent="0.3">
      <c r="A255">
        <v>2.5</v>
      </c>
      <c r="B255" s="6">
        <f t="shared" si="28"/>
        <v>61.11686357186975</v>
      </c>
      <c r="C255" s="7">
        <f t="shared" si="29"/>
        <v>0.21496923756734618</v>
      </c>
      <c r="D255" s="7">
        <f t="shared" si="30"/>
        <v>1.6000357467319637</v>
      </c>
      <c r="E255" s="7">
        <f t="shared" si="31"/>
        <v>0.13435277180926483</v>
      </c>
      <c r="F255" s="8">
        <f t="shared" si="32"/>
        <v>2.3224860335441893</v>
      </c>
      <c r="G255" s="9">
        <f t="shared" si="33"/>
        <v>0.49926305189180437</v>
      </c>
      <c r="I255">
        <f t="shared" si="34"/>
        <v>2.5</v>
      </c>
      <c r="J255" s="13">
        <f t="shared" si="27"/>
        <v>223.66984724752837</v>
      </c>
      <c r="K255" s="14">
        <f t="shared" si="35"/>
        <v>355.34580859375006</v>
      </c>
    </row>
    <row r="256" spans="1:11" x14ac:dyDescent="0.3">
      <c r="A256">
        <v>2.5099999999999998</v>
      </c>
      <c r="B256" s="6">
        <f t="shared" si="28"/>
        <v>61.241964052609418</v>
      </c>
      <c r="C256" s="7">
        <f t="shared" si="29"/>
        <v>0.21624145480730403</v>
      </c>
      <c r="D256" s="7">
        <f t="shared" si="30"/>
        <v>1.6033108696590661</v>
      </c>
      <c r="E256" s="7">
        <f t="shared" si="31"/>
        <v>0.13487181986939714</v>
      </c>
      <c r="F256" s="8">
        <f t="shared" si="32"/>
        <v>2.3284641626271352</v>
      </c>
      <c r="G256" s="9">
        <f t="shared" si="33"/>
        <v>0.50351047799316262</v>
      </c>
      <c r="I256">
        <f t="shared" si="34"/>
        <v>2.5099999999999998</v>
      </c>
      <c r="J256" s="13">
        <f t="shared" si="27"/>
        <v>225.57269414093685</v>
      </c>
      <c r="K256" s="14">
        <f t="shared" si="35"/>
        <v>357.75354761218682</v>
      </c>
    </row>
    <row r="257" spans="1:11" x14ac:dyDescent="0.3">
      <c r="A257">
        <v>2.52</v>
      </c>
      <c r="B257" s="6">
        <f t="shared" si="28"/>
        <v>61.366834217951642</v>
      </c>
      <c r="C257" s="7">
        <f t="shared" si="29"/>
        <v>0.21751601857117667</v>
      </c>
      <c r="D257" s="7">
        <f t="shared" si="30"/>
        <v>1.6065799629431634</v>
      </c>
      <c r="E257" s="7">
        <f t="shared" si="31"/>
        <v>0.13539072040503958</v>
      </c>
      <c r="F257" s="8">
        <f t="shared" si="32"/>
        <v>2.3344329326698379</v>
      </c>
      <c r="G257" s="9">
        <f t="shared" si="33"/>
        <v>0.50777655713577885</v>
      </c>
      <c r="I257">
        <f t="shared" si="34"/>
        <v>2.52</v>
      </c>
      <c r="J257" s="13">
        <f t="shared" si="27"/>
        <v>227.48389759682891</v>
      </c>
      <c r="K257" s="14">
        <f t="shared" si="35"/>
        <v>360.16725735508493</v>
      </c>
    </row>
    <row r="258" spans="1:11" x14ac:dyDescent="0.3">
      <c r="A258">
        <v>2.5299999999999998</v>
      </c>
      <c r="B258" s="6">
        <f t="shared" si="28"/>
        <v>61.491475482756144</v>
      </c>
      <c r="C258" s="7">
        <f t="shared" si="29"/>
        <v>0.21879292303614822</v>
      </c>
      <c r="D258" s="7">
        <f t="shared" si="30"/>
        <v>1.6098430636251966</v>
      </c>
      <c r="E258" s="7">
        <f t="shared" si="31"/>
        <v>0.13590947340136975</v>
      </c>
      <c r="F258" s="8">
        <f t="shared" si="32"/>
        <v>2.3403923891298271</v>
      </c>
      <c r="G258" s="9">
        <f t="shared" si="33"/>
        <v>0.5120612918692693</v>
      </c>
      <c r="I258">
        <f t="shared" si="34"/>
        <v>2.5299999999999998</v>
      </c>
      <c r="J258" s="13">
        <f t="shared" si="27"/>
        <v>229.40345875743265</v>
      </c>
      <c r="K258" s="14">
        <f t="shared" si="35"/>
        <v>362.58692452713791</v>
      </c>
    </row>
    <row r="259" spans="1:11" x14ac:dyDescent="0.3">
      <c r="A259">
        <v>2.54</v>
      </c>
      <c r="B259" s="6">
        <f t="shared" si="28"/>
        <v>61.615889247881768</v>
      </c>
      <c r="C259" s="7">
        <f t="shared" si="29"/>
        <v>0.22007216241136696</v>
      </c>
      <c r="D259" s="7">
        <f t="shared" si="30"/>
        <v>1.6131002083795638</v>
      </c>
      <c r="E259" s="7">
        <f t="shared" si="31"/>
        <v>0.13642807884355798</v>
      </c>
      <c r="F259" s="8">
        <f t="shared" si="32"/>
        <v>2.3463425770491493</v>
      </c>
      <c r="G259" s="9">
        <f t="shared" si="33"/>
        <v>0.51636468468906571</v>
      </c>
      <c r="I259">
        <f t="shared" si="34"/>
        <v>2.54</v>
      </c>
      <c r="J259" s="13">
        <f t="shared" si="27"/>
        <v>231.33137874070144</v>
      </c>
      <c r="K259" s="14">
        <f t="shared" si="35"/>
        <v>365.01253585576234</v>
      </c>
    </row>
    <row r="260" spans="1:11" x14ac:dyDescent="0.3">
      <c r="A260">
        <v>2.5499999999999998</v>
      </c>
      <c r="B260" s="6">
        <f t="shared" si="28"/>
        <v>61.740076900379506</v>
      </c>
      <c r="C260" s="7">
        <f t="shared" si="29"/>
        <v>0.2213537309376315</v>
      </c>
      <c r="D260" s="7">
        <f t="shared" si="30"/>
        <v>1.6163514335191762</v>
      </c>
      <c r="E260" s="7">
        <f t="shared" si="31"/>
        <v>0.13694653671676618</v>
      </c>
      <c r="F260" s="8">
        <f t="shared" si="32"/>
        <v>2.3522835410597804</v>
      </c>
      <c r="G260" s="9">
        <f t="shared" si="33"/>
        <v>0.52068673803676568</v>
      </c>
      <c r="I260">
        <f t="shared" si="34"/>
        <v>2.5499999999999998</v>
      </c>
      <c r="J260" s="13">
        <f t="shared" si="27"/>
        <v>233.26765864047104</v>
      </c>
      <c r="K260" s="14">
        <f t="shared" si="35"/>
        <v>367.44407809106303</v>
      </c>
    </row>
    <row r="261" spans="1:11" x14ac:dyDescent="0.3">
      <c r="A261">
        <v>2.56</v>
      </c>
      <c r="B261" s="6">
        <f t="shared" si="28"/>
        <v>61.864039813682204</v>
      </c>
      <c r="C261" s="7">
        <f t="shared" si="29"/>
        <v>0.22263762288708522</v>
      </c>
      <c r="D261" s="7">
        <f t="shared" si="30"/>
        <v>1.6195967750004208</v>
      </c>
      <c r="E261" s="7">
        <f t="shared" si="31"/>
        <v>0.13746484700614903</v>
      </c>
      <c r="F261" s="8">
        <f t="shared" si="32"/>
        <v>2.3582153253889673</v>
      </c>
      <c r="G261" s="9">
        <f t="shared" si="33"/>
        <v>0.5250274543004938</v>
      </c>
      <c r="I261">
        <f t="shared" si="34"/>
        <v>2.56</v>
      </c>
      <c r="J261" s="13">
        <f t="shared" si="27"/>
        <v>235.21229952662122</v>
      </c>
      <c r="K261" s="14">
        <f t="shared" si="35"/>
        <v>369.88153800579926</v>
      </c>
    </row>
    <row r="262" spans="1:11" x14ac:dyDescent="0.3">
      <c r="A262">
        <v>2.57</v>
      </c>
      <c r="B262" s="6">
        <f t="shared" si="28"/>
        <v>61.987779347791005</v>
      </c>
      <c r="C262" s="7">
        <f t="shared" si="29"/>
        <v>0.2239238325629119</v>
      </c>
      <c r="D262" s="7">
        <f t="shared" si="30"/>
        <v>1.6228362684280444</v>
      </c>
      <c r="E262" s="7">
        <f t="shared" si="31"/>
        <v>0.1379830096968532</v>
      </c>
      <c r="F262" s="8">
        <f t="shared" si="32"/>
        <v>2.3641379738644663</v>
      </c>
      <c r="G262" s="9">
        <f t="shared" si="33"/>
        <v>0.52938683581524859</v>
      </c>
      <c r="I262">
        <f t="shared" si="34"/>
        <v>2.57</v>
      </c>
      <c r="J262" s="13">
        <f t="shared" ref="J262:J325" si="36">G262*448</f>
        <v>237.16530244523136</v>
      </c>
      <c r="K262" s="14">
        <f t="shared" si="35"/>
        <v>372.3249023953507</v>
      </c>
    </row>
    <row r="263" spans="1:11" x14ac:dyDescent="0.3">
      <c r="A263">
        <v>2.58</v>
      </c>
      <c r="B263" s="6">
        <f t="shared" ref="B263:B326" si="37">IF(A263&gt;(B$3/2),4*(ACOS((A263/B$3)^0.5))*360/(2*PI()),4*(ASIN((A263/B$3)^0.5))*360/(2*PI()))</f>
        <v>62.111296849458363</v>
      </c>
      <c r="C263" s="7">
        <f t="shared" ref="C263:C326" si="38">IF(A263&gt;(B$3/2),((B$3^2)/8)*((PI()*2-(PI()*B263/180)+(SIN(B263*2*PI()/360))))/144,((B$3)^2)/8*((PI()*B263/180-SIN(B263*2*PI()/360)))/144)</f>
        <v>0.22521235429903669</v>
      </c>
      <c r="D263" s="7">
        <f t="shared" ref="D263:D326" si="39">IF(A263&gt;(B$3/2),(PI()*B$3*(360-B263)/360)/12,(PI()*B$3*B263)/360/12)</f>
        <v>1.6260699490599437</v>
      </c>
      <c r="E263" s="7">
        <f t="shared" ref="E263:E326" si="40">IFERROR(C263/D263,0)</f>
        <v>0.13850102477401752</v>
      </c>
      <c r="F263" s="8">
        <f t="shared" ref="F263:F326" si="41">1.486/B$2*((E263)^0.6667*B$1^0.5)</f>
        <v>2.3700515299197003</v>
      </c>
      <c r="G263" s="9">
        <f t="shared" ref="G263:G326" si="42">F263*C263</f>
        <v>0.53376488486324947</v>
      </c>
      <c r="I263">
        <f t="shared" ref="I263:I326" si="43">A263</f>
        <v>2.58</v>
      </c>
      <c r="J263" s="13">
        <f t="shared" si="36"/>
        <v>239.12666841873576</v>
      </c>
      <c r="K263" s="14">
        <f t="shared" ref="K263:K326" si="44">0.00003*(I263^6) - 0.0033*(I263^5) + 0.1334*(I263^4) - 3.3587*(I263^3) + 50.606*(I263^2) + 42.71*(I263) - 20.133</f>
        <v>374.77415807768301</v>
      </c>
    </row>
    <row r="264" spans="1:11" x14ac:dyDescent="0.3">
      <c r="A264">
        <v>2.59</v>
      </c>
      <c r="B264" s="6">
        <f t="shared" si="37"/>
        <v>62.234593652368041</v>
      </c>
      <c r="C264" s="7">
        <f t="shared" si="38"/>
        <v>0.22650318245983156</v>
      </c>
      <c r="D264" s="7">
        <f t="shared" si="39"/>
        <v>1.6292978518118784</v>
      </c>
      <c r="E264" s="7">
        <f t="shared" si="40"/>
        <v>0.13901889222277328</v>
      </c>
      <c r="F264" s="8">
        <f t="shared" si="41"/>
        <v>2.375956036598823</v>
      </c>
      <c r="G264" s="9">
        <f t="shared" si="42"/>
        <v>0.53816160367428145</v>
      </c>
      <c r="I264">
        <f t="shared" si="43"/>
        <v>2.59</v>
      </c>
      <c r="J264" s="13">
        <f t="shared" si="36"/>
        <v>241.0963984460781</v>
      </c>
      <c r="K264" s="14">
        <f t="shared" si="44"/>
        <v>377.2292918933141</v>
      </c>
    </row>
    <row r="265" spans="1:11" x14ac:dyDescent="0.3">
      <c r="A265">
        <v>2.6</v>
      </c>
      <c r="B265" s="6">
        <f t="shared" si="37"/>
        <v>62.357671077311842</v>
      </c>
      <c r="C265" s="7">
        <f t="shared" si="38"/>
        <v>0.22779631143982337</v>
      </c>
      <c r="D265" s="7">
        <f t="shared" si="39"/>
        <v>1.6325200112620966</v>
      </c>
      <c r="E265" s="7">
        <f t="shared" si="40"/>
        <v>0.1395366120282438</v>
      </c>
      <c r="F265" s="8">
        <f t="shared" si="41"/>
        <v>2.3818515365617081</v>
      </c>
      <c r="G265" s="9">
        <f t="shared" si="42"/>
        <v>0.54257699442603269</v>
      </c>
      <c r="I265">
        <f t="shared" si="43"/>
        <v>2.6</v>
      </c>
      <c r="J265" s="13">
        <f t="shared" si="36"/>
        <v>243.07449350286265</v>
      </c>
      <c r="K265" s="14">
        <f t="shared" si="44"/>
        <v>379.69029070528006</v>
      </c>
    </row>
    <row r="266" spans="1:11" x14ac:dyDescent="0.3">
      <c r="A266">
        <v>2.61</v>
      </c>
      <c r="B266" s="6">
        <f t="shared" si="37"/>
        <v>62.480530432363345</v>
      </c>
      <c r="C266" s="7">
        <f t="shared" si="38"/>
        <v>0.22909173566340651</v>
      </c>
      <c r="D266" s="7">
        <f t="shared" si="39"/>
        <v>1.6357364616558849</v>
      </c>
      <c r="E266" s="7">
        <f t="shared" si="40"/>
        <v>0.14005418417554433</v>
      </c>
      <c r="F266" s="8">
        <f t="shared" si="41"/>
        <v>2.3877380720888408</v>
      </c>
      <c r="G266" s="9">
        <f t="shared" si="42"/>
        <v>0.54701105924442861</v>
      </c>
      <c r="I266">
        <f t="shared" si="43"/>
        <v>2.61</v>
      </c>
      <c r="J266" s="13">
        <f t="shared" si="36"/>
        <v>245.06095454150403</v>
      </c>
      <c r="K266" s="14">
        <f t="shared" si="44"/>
        <v>382.15714139910074</v>
      </c>
    </row>
    <row r="267" spans="1:11" x14ac:dyDescent="0.3">
      <c r="A267">
        <v>2.62</v>
      </c>
      <c r="B267" s="6">
        <f t="shared" si="37"/>
        <v>62.603173013048661</v>
      </c>
      <c r="C267" s="7">
        <f t="shared" si="38"/>
        <v>0.23038944958456042</v>
      </c>
      <c r="D267" s="7">
        <f t="shared" si="39"/>
        <v>1.6389472369100373</v>
      </c>
      <c r="E267" s="7">
        <f t="shared" si="40"/>
        <v>0.14057160864978269</v>
      </c>
      <c r="F267" s="8">
        <f t="shared" si="41"/>
        <v>2.3936156850861501</v>
      </c>
      <c r="G267" s="9">
        <f t="shared" si="42"/>
        <v>0.55146380020396868</v>
      </c>
      <c r="I267">
        <f t="shared" si="43"/>
        <v>2.62</v>
      </c>
      <c r="J267" s="13">
        <f t="shared" si="36"/>
        <v>247.05578249137795</v>
      </c>
      <c r="K267" s="14">
        <f t="shared" si="44"/>
        <v>384.6298308827466</v>
      </c>
    </row>
    <row r="268" spans="1:11" x14ac:dyDescent="0.3">
      <c r="A268">
        <v>2.63</v>
      </c>
      <c r="B268" s="6">
        <f t="shared" si="37"/>
        <v>62.725600102514228</v>
      </c>
      <c r="C268" s="7">
        <f t="shared" si="38"/>
        <v>0.23168944768656954</v>
      </c>
      <c r="D268" s="7">
        <f t="shared" si="39"/>
        <v>1.6421523706172489</v>
      </c>
      <c r="E268" s="7">
        <f t="shared" si="40"/>
        <v>0.14108888543605888</v>
      </c>
      <c r="F268" s="8">
        <f t="shared" si="41"/>
        <v>2.399484417089738</v>
      </c>
      <c r="G268" s="9">
        <f t="shared" si="42"/>
        <v>0.55593521932805168</v>
      </c>
      <c r="I268">
        <f t="shared" si="43"/>
        <v>2.63</v>
      </c>
      <c r="J268" s="13">
        <f t="shared" si="36"/>
        <v>249.05897825896716</v>
      </c>
      <c r="K268" s="14">
        <f t="shared" si="44"/>
        <v>387.10834608660338</v>
      </c>
    </row>
    <row r="269" spans="1:11" x14ac:dyDescent="0.3">
      <c r="A269">
        <v>2.64</v>
      </c>
      <c r="B269" s="6">
        <f t="shared" si="37"/>
        <v>62.847812971691702</v>
      </c>
      <c r="C269" s="7">
        <f t="shared" si="38"/>
        <v>0.23299172448174646</v>
      </c>
      <c r="D269" s="7">
        <f t="shared" si="39"/>
        <v>1.645351896050433</v>
      </c>
      <c r="E269" s="7">
        <f t="shared" si="40"/>
        <v>0.14160601451946475</v>
      </c>
      <c r="F269" s="8">
        <f t="shared" si="41"/>
        <v>2.4053443092705487</v>
      </c>
      <c r="G269" s="9">
        <f t="shared" si="42"/>
        <v>0.56042531858930045</v>
      </c>
      <c r="I269">
        <f t="shared" si="43"/>
        <v>2.64</v>
      </c>
      <c r="J269" s="13">
        <f t="shared" si="36"/>
        <v>251.07054272800661</v>
      </c>
      <c r="K269" s="14">
        <f t="shared" si="44"/>
        <v>389.59267396344018</v>
      </c>
    </row>
    <row r="270" spans="1:11" x14ac:dyDescent="0.3">
      <c r="A270">
        <v>2.65</v>
      </c>
      <c r="B270" s="6">
        <f t="shared" si="37"/>
        <v>62.969812879460108</v>
      </c>
      <c r="C270" s="7">
        <f t="shared" si="38"/>
        <v>0.23429627451116064</v>
      </c>
      <c r="D270" s="7">
        <f t="shared" si="39"/>
        <v>1.6485458461669651</v>
      </c>
      <c r="E270" s="7">
        <f t="shared" si="40"/>
        <v>0.14212299588508445</v>
      </c>
      <c r="F270" s="8">
        <f t="shared" si="41"/>
        <v>2.411195402438949</v>
      </c>
      <c r="G270" s="9">
        <f t="shared" si="42"/>
        <v>0.56493409990988441</v>
      </c>
      <c r="I270">
        <f t="shared" si="43"/>
        <v>2.65</v>
      </c>
      <c r="J270" s="13">
        <f t="shared" si="36"/>
        <v>253.09047675962822</v>
      </c>
      <c r="K270" s="14">
        <f t="shared" si="44"/>
        <v>392.08280148837304</v>
      </c>
    </row>
    <row r="271" spans="1:11" x14ac:dyDescent="0.3">
      <c r="A271">
        <v>2.66</v>
      </c>
      <c r="B271" s="6">
        <f t="shared" si="37"/>
        <v>63.091601072805247</v>
      </c>
      <c r="C271" s="7">
        <f t="shared" si="38"/>
        <v>0.23560309234436991</v>
      </c>
      <c r="D271" s="7">
        <f t="shared" si="39"/>
        <v>1.6517342536128572</v>
      </c>
      <c r="E271" s="7">
        <f t="shared" si="40"/>
        <v>0.14263982951799453</v>
      </c>
      <c r="F271" s="8">
        <f t="shared" si="41"/>
        <v>2.417037737049248</v>
      </c>
      <c r="G271" s="9">
        <f t="shared" si="42"/>
        <v>0.56946156516184088</v>
      </c>
      <c r="I271">
        <f t="shared" si="43"/>
        <v>2.66</v>
      </c>
      <c r="J271" s="13">
        <f t="shared" si="36"/>
        <v>255.11878119250471</v>
      </c>
      <c r="K271" s="14">
        <f t="shared" si="44"/>
        <v>394.57871565883323</v>
      </c>
    </row>
    <row r="272" spans="1:11" x14ac:dyDescent="0.3">
      <c r="A272">
        <v>2.67</v>
      </c>
      <c r="B272" s="6">
        <f t="shared" si="37"/>
        <v>63.213178786976229</v>
      </c>
      <c r="C272" s="7">
        <f t="shared" si="38"/>
        <v>0.23691217257915348</v>
      </c>
      <c r="D272" s="7">
        <f t="shared" si="39"/>
        <v>1.6549171507268554</v>
      </c>
      <c r="E272" s="7">
        <f t="shared" si="40"/>
        <v>0.14315651540326318</v>
      </c>
      <c r="F272" s="8">
        <f t="shared" si="41"/>
        <v>2.4228713532041226</v>
      </c>
      <c r="G272" s="9">
        <f t="shared" si="42"/>
        <v>0.57400771616738222</v>
      </c>
      <c r="I272">
        <f t="shared" si="43"/>
        <v>2.67</v>
      </c>
      <c r="J272" s="13">
        <f t="shared" si="36"/>
        <v>257.15545684298723</v>
      </c>
      <c r="K272" s="14">
        <f t="shared" si="44"/>
        <v>397.08040349453205</v>
      </c>
    </row>
    <row r="273" spans="1:11" x14ac:dyDescent="0.3">
      <c r="A273">
        <v>2.68</v>
      </c>
      <c r="B273" s="6">
        <f t="shared" si="37"/>
        <v>63.334547245639669</v>
      </c>
      <c r="C273" s="7">
        <f t="shared" si="38"/>
        <v>0.2382235098412529</v>
      </c>
      <c r="D273" s="7">
        <f t="shared" si="39"/>
        <v>1.6580945695444769</v>
      </c>
      <c r="E273" s="7">
        <f t="shared" si="40"/>
        <v>0.14367305352595136</v>
      </c>
      <c r="F273" s="8">
        <f t="shared" si="41"/>
        <v>2.4286962906590008</v>
      </c>
      <c r="G273" s="9">
        <f t="shared" si="42"/>
        <v>0.57857255469921887</v>
      </c>
      <c r="I273">
        <f t="shared" si="43"/>
        <v>2.68</v>
      </c>
      <c r="J273" s="13">
        <f t="shared" si="36"/>
        <v>259.20050450525002</v>
      </c>
      <c r="K273" s="14">
        <f t="shared" si="44"/>
        <v>399.58785203742758</v>
      </c>
    </row>
    <row r="274" spans="1:11" x14ac:dyDescent="0.3">
      <c r="A274">
        <v>2.69</v>
      </c>
      <c r="B274" s="6">
        <f t="shared" si="37"/>
        <v>63.455707661030921</v>
      </c>
      <c r="C274" s="7">
        <f t="shared" si="38"/>
        <v>0.2395370987841105</v>
      </c>
      <c r="D274" s="7">
        <f t="shared" si="39"/>
        <v>1.661266541801969</v>
      </c>
      <c r="E274" s="7">
        <f t="shared" si="40"/>
        <v>0.14418944387111149</v>
      </c>
      <c r="F274" s="8">
        <f t="shared" si="41"/>
        <v>2.4345125888263377</v>
      </c>
      <c r="G274" s="9">
        <f t="shared" si="42"/>
        <v>0.58315608248085504</v>
      </c>
      <c r="I274">
        <f t="shared" si="43"/>
        <v>2.69</v>
      </c>
      <c r="J274" s="13">
        <f t="shared" si="36"/>
        <v>261.25392495142307</v>
      </c>
      <c r="K274" s="14">
        <f t="shared" si="44"/>
        <v>402.10104835169034</v>
      </c>
    </row>
    <row r="275" spans="1:11" x14ac:dyDescent="0.3">
      <c r="A275">
        <v>2.7</v>
      </c>
      <c r="B275" s="6">
        <f t="shared" si="37"/>
        <v>63.576661234103263</v>
      </c>
      <c r="C275" s="7">
        <f t="shared" si="38"/>
        <v>0.2408529340886178</v>
      </c>
      <c r="D275" s="7">
        <f t="shared" si="39"/>
        <v>1.664433098940215</v>
      </c>
      <c r="E275" s="7">
        <f t="shared" si="40"/>
        <v>0.14470568642378881</v>
      </c>
      <c r="F275" s="8">
        <f t="shared" si="41"/>
        <v>2.4403202867798601</v>
      </c>
      <c r="G275" s="9">
        <f t="shared" si="42"/>
        <v>0.58775830118690653</v>
      </c>
      <c r="I275">
        <f t="shared" si="43"/>
        <v>2.7</v>
      </c>
      <c r="J275" s="13">
        <f t="shared" si="36"/>
        <v>263.31571893173412</v>
      </c>
      <c r="K275" s="14">
        <f t="shared" si="44"/>
        <v>404.61997952367005</v>
      </c>
    </row>
    <row r="276" spans="1:11" x14ac:dyDescent="0.3">
      <c r="A276">
        <v>2.71</v>
      </c>
      <c r="B276" s="6">
        <f t="shared" si="37"/>
        <v>63.69740915467397</v>
      </c>
      <c r="C276" s="7">
        <f t="shared" si="38"/>
        <v>0.24217101046286027</v>
      </c>
      <c r="D276" s="7">
        <f t="shared" si="39"/>
        <v>1.6675942721085582</v>
      </c>
      <c r="E276" s="7">
        <f t="shared" si="40"/>
        <v>0.14522178116902001</v>
      </c>
      <c r="F276" s="8">
        <f t="shared" si="41"/>
        <v>2.4461194232587142</v>
      </c>
      <c r="G276" s="9">
        <f t="shared" si="42"/>
        <v>0.59237921244339187</v>
      </c>
      <c r="I276">
        <f t="shared" si="43"/>
        <v>2.71</v>
      </c>
      <c r="J276" s="13">
        <f t="shared" si="36"/>
        <v>265.38588717463955</v>
      </c>
      <c r="K276" s="14">
        <f t="shared" si="44"/>
        <v>407.14463266186141</v>
      </c>
    </row>
    <row r="277" spans="1:11" x14ac:dyDescent="0.3">
      <c r="A277">
        <v>2.72</v>
      </c>
      <c r="B277" s="6">
        <f t="shared" si="37"/>
        <v>63.817952601568642</v>
      </c>
      <c r="C277" s="7">
        <f t="shared" si="38"/>
        <v>0.24349132264187195</v>
      </c>
      <c r="D277" s="7">
        <f t="shared" si="39"/>
        <v>1.6707500921685805</v>
      </c>
      <c r="E277" s="7">
        <f t="shared" si="40"/>
        <v>0.14573772809183447</v>
      </c>
      <c r="F277" s="8">
        <f t="shared" si="41"/>
        <v>2.4519100366715652</v>
      </c>
      <c r="G277" s="9">
        <f t="shared" si="42"/>
        <v>0.59701881782804012</v>
      </c>
      <c r="I277">
        <f t="shared" si="43"/>
        <v>2.72</v>
      </c>
      <c r="J277" s="13">
        <f t="shared" si="36"/>
        <v>267.46443038696196</v>
      </c>
      <c r="K277" s="14">
        <f t="shared" si="44"/>
        <v>409.67499489687037</v>
      </c>
    </row>
    <row r="278" spans="1:11" x14ac:dyDescent="0.3">
      <c r="A278">
        <v>2.73</v>
      </c>
      <c r="B278" s="6">
        <f t="shared" si="37"/>
        <v>63.938292742762599</v>
      </c>
      <c r="C278" s="7">
        <f t="shared" si="38"/>
        <v>0.24481386538738814</v>
      </c>
      <c r="D278" s="7">
        <f t="shared" si="39"/>
        <v>1.6739005896978048</v>
      </c>
      <c r="E278" s="7">
        <f t="shared" si="40"/>
        <v>0.14625352717725326</v>
      </c>
      <c r="F278" s="8">
        <f t="shared" si="41"/>
        <v>2.4576921651006192</v>
      </c>
      <c r="G278" s="9">
        <f t="shared" si="42"/>
        <v>0.60167711887058151</v>
      </c>
      <c r="I278">
        <f t="shared" si="43"/>
        <v>2.73</v>
      </c>
      <c r="J278" s="13">
        <f t="shared" si="36"/>
        <v>269.55134925402052</v>
      </c>
      <c r="K278" s="14">
        <f t="shared" si="44"/>
        <v>412.21105338138051</v>
      </c>
    </row>
    <row r="279" spans="1:11" x14ac:dyDescent="0.3">
      <c r="A279">
        <v>2.74</v>
      </c>
      <c r="B279" s="6">
        <f t="shared" si="37"/>
        <v>64.058430735520233</v>
      </c>
      <c r="C279" s="7">
        <f t="shared" si="38"/>
        <v>0.24613863348760379</v>
      </c>
      <c r="D279" s="7">
        <f t="shared" si="39"/>
        <v>1.6770457949933413</v>
      </c>
      <c r="E279" s="7">
        <f t="shared" si="40"/>
        <v>0.14676917841028966</v>
      </c>
      <c r="F279" s="8">
        <f t="shared" si="41"/>
        <v>2.4634658463055925</v>
      </c>
      <c r="G279" s="9">
        <f t="shared" si="42"/>
        <v>0.60635411705304187</v>
      </c>
      <c r="I279">
        <f t="shared" si="43"/>
        <v>2.74</v>
      </c>
      <c r="J279" s="13">
        <f t="shared" si="36"/>
        <v>271.64664443976278</v>
      </c>
      <c r="K279" s="14">
        <f t="shared" si="44"/>
        <v>414.75279529011931</v>
      </c>
    </row>
    <row r="280" spans="1:11" x14ac:dyDescent="0.3">
      <c r="A280">
        <v>2.75</v>
      </c>
      <c r="B280" s="6">
        <f t="shared" si="37"/>
        <v>64.178367726531945</v>
      </c>
      <c r="C280" s="7">
        <f t="shared" si="38"/>
        <v>0.24746562175693468</v>
      </c>
      <c r="D280" s="7">
        <f t="shared" si="39"/>
        <v>1.6801857380754752</v>
      </c>
      <c r="E280" s="7">
        <f t="shared" si="40"/>
        <v>0.14728468177594919</v>
      </c>
      <c r="F280" s="8">
        <f t="shared" si="41"/>
        <v>2.4692311177276136</v>
      </c>
      <c r="G280" s="9">
        <f t="shared" si="42"/>
        <v>0.61104981381003465</v>
      </c>
      <c r="I280">
        <f t="shared" si="43"/>
        <v>2.75</v>
      </c>
      <c r="J280" s="13">
        <f t="shared" si="36"/>
        <v>273.75031658689551</v>
      </c>
      <c r="K280" s="14">
        <f t="shared" si="44"/>
        <v>417.30020781982421</v>
      </c>
    </row>
    <row r="281" spans="1:11" x14ac:dyDescent="0.3">
      <c r="A281">
        <v>2.76</v>
      </c>
      <c r="B281" s="6">
        <f t="shared" si="37"/>
        <v>64.298104852049008</v>
      </c>
      <c r="C281" s="7">
        <f t="shared" si="38"/>
        <v>0.24879482503578146</v>
      </c>
      <c r="D281" s="7">
        <f t="shared" si="39"/>
        <v>1.6833204486911948</v>
      </c>
      <c r="E281" s="7">
        <f t="shared" si="40"/>
        <v>0.14780003725922947</v>
      </c>
      <c r="F281" s="8">
        <f t="shared" si="41"/>
        <v>2.4749880164930604</v>
      </c>
      <c r="G281" s="9">
        <f t="shared" si="42"/>
        <v>0.61576421052904673</v>
      </c>
      <c r="I281">
        <f t="shared" si="43"/>
        <v>2.76</v>
      </c>
      <c r="J281" s="13">
        <f t="shared" si="36"/>
        <v>275.86236631701291</v>
      </c>
      <c r="K281" s="14">
        <f t="shared" si="44"/>
        <v>419.85327818920928</v>
      </c>
    </row>
    <row r="282" spans="1:11" x14ac:dyDescent="0.3">
      <c r="A282">
        <v>2.77</v>
      </c>
      <c r="B282" s="6">
        <f t="shared" si="37"/>
        <v>64.417643238015941</v>
      </c>
      <c r="C282" s="7">
        <f t="shared" si="38"/>
        <v>0.25012623819029522</v>
      </c>
      <c r="D282" s="7">
        <f t="shared" si="39"/>
        <v>1.6864499563176591</v>
      </c>
      <c r="E282" s="7">
        <f t="shared" si="40"/>
        <v>0.14831524484511982</v>
      </c>
      <c r="F282" s="8">
        <f t="shared" si="41"/>
        <v>2.4807365794173402</v>
      </c>
      <c r="G282" s="9">
        <f t="shared" si="42"/>
        <v>0.62049730855071983</v>
      </c>
      <c r="I282">
        <f t="shared" si="43"/>
        <v>2.77</v>
      </c>
      <c r="J282" s="13">
        <f t="shared" si="36"/>
        <v>277.9827942307225</v>
      </c>
      <c r="K282" s="14">
        <f t="shared" si="44"/>
        <v>422.41199363893128</v>
      </c>
    </row>
    <row r="283" spans="1:11" x14ac:dyDescent="0.3">
      <c r="A283">
        <v>2.78</v>
      </c>
      <c r="B283" s="6">
        <f t="shared" si="37"/>
        <v>64.536984000201016</v>
      </c>
      <c r="C283" s="7">
        <f t="shared" si="38"/>
        <v>0.25145985611214894</v>
      </c>
      <c r="D283" s="7">
        <f t="shared" si="39"/>
        <v>1.6895742901656128</v>
      </c>
      <c r="E283" s="7">
        <f t="shared" si="40"/>
        <v>0.14883030451860199</v>
      </c>
      <c r="F283" s="8">
        <f t="shared" si="41"/>
        <v>2.4864768430086137</v>
      </c>
      <c r="G283" s="9">
        <f t="shared" si="42"/>
        <v>0.62524910916913634</v>
      </c>
      <c r="I283">
        <f t="shared" si="43"/>
        <v>2.78</v>
      </c>
      <c r="J283" s="13">
        <f t="shared" si="36"/>
        <v>280.1116009077731</v>
      </c>
      <c r="K283" s="14">
        <f t="shared" si="44"/>
        <v>424.9763414315558</v>
      </c>
    </row>
    <row r="284" spans="1:11" x14ac:dyDescent="0.3">
      <c r="A284">
        <v>2.79</v>
      </c>
      <c r="B284" s="6">
        <f t="shared" si="37"/>
        <v>64.656128244324535</v>
      </c>
      <c r="C284" s="7">
        <f t="shared" si="38"/>
        <v>0.25279567371830958</v>
      </c>
      <c r="D284" s="7">
        <f t="shared" si="39"/>
        <v>1.6926934791827455</v>
      </c>
      <c r="E284" s="7">
        <f t="shared" si="40"/>
        <v>0.14934521626464978</v>
      </c>
      <c r="F284" s="8">
        <f t="shared" si="41"/>
        <v>2.4922088434714595</v>
      </c>
      <c r="G284" s="9">
        <f t="shared" si="42"/>
        <v>0.6300196136320968</v>
      </c>
      <c r="I284">
        <f t="shared" si="43"/>
        <v>2.79</v>
      </c>
      <c r="J284" s="13">
        <f t="shared" si="36"/>
        <v>282.24878690717935</v>
      </c>
      <c r="K284" s="14">
        <f t="shared" si="44"/>
        <v>427.54630885152443</v>
      </c>
    </row>
    <row r="285" spans="1:11" x14ac:dyDescent="0.3">
      <c r="A285">
        <v>2.8</v>
      </c>
      <c r="B285" s="6">
        <f t="shared" si="37"/>
        <v>64.775077066185005</v>
      </c>
      <c r="C285" s="7">
        <f t="shared" si="38"/>
        <v>0.25413368595081337</v>
      </c>
      <c r="D285" s="7">
        <f t="shared" si="39"/>
        <v>1.6958075520569957</v>
      </c>
      <c r="E285" s="7">
        <f t="shared" si="40"/>
        <v>0.14985998006822887</v>
      </c>
      <c r="F285" s="8">
        <f t="shared" si="41"/>
        <v>2.4979326167104765</v>
      </c>
      <c r="G285" s="9">
        <f t="shared" si="42"/>
        <v>0.63480882314139375</v>
      </c>
      <c r="I285">
        <f t="shared" si="43"/>
        <v>2.8</v>
      </c>
      <c r="J285" s="13">
        <f t="shared" si="36"/>
        <v>284.3943527673444</v>
      </c>
      <c r="K285" s="14">
        <f t="shared" si="44"/>
        <v>430.12188320512001</v>
      </c>
    </row>
    <row r="286" spans="1:11" x14ac:dyDescent="0.3">
      <c r="A286">
        <v>2.81</v>
      </c>
      <c r="B286" s="6">
        <f t="shared" si="37"/>
        <v>64.893831551783322</v>
      </c>
      <c r="C286" s="7">
        <f t="shared" si="38"/>
        <v>0.25547388777654417</v>
      </c>
      <c r="D286" s="7">
        <f t="shared" si="39"/>
        <v>1.6989165372198001</v>
      </c>
      <c r="E286" s="7">
        <f t="shared" si="40"/>
        <v>0.150374595914297</v>
      </c>
      <c r="F286" s="8">
        <f t="shared" si="41"/>
        <v>2.5036481983338379</v>
      </c>
      <c r="G286" s="9">
        <f t="shared" si="42"/>
        <v>0.6396167388530859</v>
      </c>
      <c r="I286">
        <f t="shared" si="43"/>
        <v>2.81</v>
      </c>
      <c r="J286" s="13">
        <f t="shared" si="36"/>
        <v>286.5482990061825</v>
      </c>
      <c r="K286" s="14">
        <f t="shared" si="44"/>
        <v>432.70305182043427</v>
      </c>
    </row>
    <row r="287" spans="1:11" x14ac:dyDescent="0.3">
      <c r="A287">
        <v>2.82</v>
      </c>
      <c r="B287" s="6">
        <f t="shared" si="37"/>
        <v>65.012392777445044</v>
      </c>
      <c r="C287" s="7">
        <f t="shared" si="38"/>
        <v>0.25681627418701558</v>
      </c>
      <c r="D287" s="7">
        <f t="shared" si="39"/>
        <v>1.7020204628492956</v>
      </c>
      <c r="E287" s="7">
        <f t="shared" si="40"/>
        <v>0.15088906378780431</v>
      </c>
      <c r="F287" s="8">
        <f t="shared" si="41"/>
        <v>2.5093556236567913</v>
      </c>
      <c r="G287" s="9">
        <f t="shared" si="42"/>
        <v>0.64444336187777196</v>
      </c>
      <c r="I287">
        <f t="shared" si="43"/>
        <v>2.82</v>
      </c>
      <c r="J287" s="13">
        <f t="shared" si="36"/>
        <v>288.71062612124183</v>
      </c>
      <c r="K287" s="14">
        <f t="shared" si="44"/>
        <v>435.28980204733313</v>
      </c>
    </row>
    <row r="288" spans="1:11" x14ac:dyDescent="0.3">
      <c r="A288">
        <v>2.83</v>
      </c>
      <c r="B288" s="6">
        <f t="shared" si="37"/>
        <v>65.130761809940495</v>
      </c>
      <c r="C288" s="7">
        <f t="shared" si="38"/>
        <v>0.25816084019815327</v>
      </c>
      <c r="D288" s="7">
        <f t="shared" si="39"/>
        <v>1.7051193568734642</v>
      </c>
      <c r="E288" s="7">
        <f t="shared" si="40"/>
        <v>0.15140338367369272</v>
      </c>
      <c r="F288" s="8">
        <f t="shared" si="41"/>
        <v>2.5150549277050955</v>
      </c>
      <c r="G288" s="9">
        <f t="shared" si="42"/>
        <v>0.64928869328085315</v>
      </c>
      <c r="I288">
        <f t="shared" si="43"/>
        <v>2.83</v>
      </c>
      <c r="J288" s="13">
        <f t="shared" si="36"/>
        <v>290.88133458982219</v>
      </c>
      <c r="K288" s="14">
        <f t="shared" si="44"/>
        <v>437.88212125742427</v>
      </c>
    </row>
    <row r="289" spans="1:11" x14ac:dyDescent="0.3">
      <c r="A289">
        <v>2.84</v>
      </c>
      <c r="B289" s="6">
        <f t="shared" si="37"/>
        <v>65.248939706603181</v>
      </c>
      <c r="C289" s="7">
        <f t="shared" si="38"/>
        <v>0.2595075808500813</v>
      </c>
      <c r="D289" s="7">
        <f t="shared" si="39"/>
        <v>1.7082132469732327</v>
      </c>
      <c r="E289" s="7">
        <f t="shared" si="40"/>
        <v>0.15191755555689571</v>
      </c>
      <c r="F289" s="8">
        <f t="shared" si="41"/>
        <v>2.520746145218407</v>
      </c>
      <c r="G289" s="9">
        <f t="shared" si="42"/>
        <v>0.65415273408279651</v>
      </c>
      <c r="I289">
        <f t="shared" si="43"/>
        <v>2.84</v>
      </c>
      <c r="J289" s="13">
        <f t="shared" si="36"/>
        <v>293.06042486909286</v>
      </c>
      <c r="K289" s="14">
        <f t="shared" si="44"/>
        <v>440.47999684402237</v>
      </c>
    </row>
    <row r="290" spans="1:11" x14ac:dyDescent="0.3">
      <c r="A290">
        <v>2.85</v>
      </c>
      <c r="B290" s="6">
        <f t="shared" si="37"/>
        <v>65.366927515446278</v>
      </c>
      <c r="C290" s="7">
        <f t="shared" si="38"/>
        <v>0.26085649120691351</v>
      </c>
      <c r="D290" s="7">
        <f t="shared" si="39"/>
        <v>1.711302160585521</v>
      </c>
      <c r="E290" s="7">
        <f t="shared" si="40"/>
        <v>0.15243157942233979</v>
      </c>
      <c r="F290" s="8">
        <f t="shared" si="41"/>
        <v>2.52642931065364</v>
      </c>
      <c r="G290" s="9">
        <f t="shared" si="42"/>
        <v>0.6590354852594098</v>
      </c>
      <c r="I290">
        <f t="shared" si="43"/>
        <v>2.85</v>
      </c>
      <c r="J290" s="13">
        <f t="shared" si="36"/>
        <v>295.24789739621559</v>
      </c>
      <c r="K290" s="14">
        <f t="shared" si="44"/>
        <v>443.0834162221168</v>
      </c>
    </row>
    <row r="291" spans="1:11" x14ac:dyDescent="0.3">
      <c r="A291">
        <v>2.86</v>
      </c>
      <c r="B291" s="6">
        <f t="shared" si="37"/>
        <v>65.484726275277154</v>
      </c>
      <c r="C291" s="7">
        <f t="shared" si="38"/>
        <v>0.26220756635654202</v>
      </c>
      <c r="D291" s="7">
        <f t="shared" si="39"/>
        <v>1.7143861249062435</v>
      </c>
      <c r="E291" s="7">
        <f t="shared" si="40"/>
        <v>0.15294545525494244</v>
      </c>
      <c r="F291" s="8">
        <f t="shared" si="41"/>
        <v>2.5321044581882246</v>
      </c>
      <c r="G291" s="9">
        <f t="shared" si="42"/>
        <v>0.66393694774208478</v>
      </c>
      <c r="I291">
        <f t="shared" si="43"/>
        <v>2.86</v>
      </c>
      <c r="J291" s="13">
        <f t="shared" si="36"/>
        <v>297.443752588454</v>
      </c>
      <c r="K291" s="14">
        <f t="shared" si="44"/>
        <v>445.6923668283373</v>
      </c>
    </row>
    <row r="292" spans="1:11" x14ac:dyDescent="0.3">
      <c r="A292">
        <v>2.87</v>
      </c>
      <c r="B292" s="6">
        <f t="shared" si="37"/>
        <v>65.602337015810306</v>
      </c>
      <c r="C292" s="7">
        <f t="shared" si="38"/>
        <v>0.26356080141043442</v>
      </c>
      <c r="D292" s="7">
        <f t="shared" si="39"/>
        <v>1.7174651668932619</v>
      </c>
      <c r="E292" s="7">
        <f t="shared" si="40"/>
        <v>0.15345918303961409</v>
      </c>
      <c r="F292" s="8">
        <f t="shared" si="41"/>
        <v>2.5377716217233739</v>
      </c>
      <c r="G292" s="9">
        <f t="shared" si="42"/>
        <v>0.66885712241807027</v>
      </c>
      <c r="I292">
        <f t="shared" si="43"/>
        <v>2.87</v>
      </c>
      <c r="J292" s="13">
        <f t="shared" si="36"/>
        <v>299.64799084329547</v>
      </c>
      <c r="K292" s="14">
        <f t="shared" si="44"/>
        <v>448.30683612092122</v>
      </c>
    </row>
    <row r="293" spans="1:11" x14ac:dyDescent="0.3">
      <c r="A293">
        <v>2.88</v>
      </c>
      <c r="B293" s="6">
        <f t="shared" si="37"/>
        <v>65.719760757778218</v>
      </c>
      <c r="C293" s="7">
        <f t="shared" si="38"/>
        <v>0.26491619150342721</v>
      </c>
      <c r="D293" s="7">
        <f t="shared" si="39"/>
        <v>1.7205393132692901</v>
      </c>
      <c r="E293" s="7">
        <f t="shared" si="40"/>
        <v>0.15397276276125629</v>
      </c>
      <c r="F293" s="8">
        <f t="shared" si="41"/>
        <v>2.5434308348872512</v>
      </c>
      <c r="G293" s="9">
        <f t="shared" si="42"/>
        <v>0.67379601013071277</v>
      </c>
      <c r="I293">
        <f t="shared" si="43"/>
        <v>2.88</v>
      </c>
      <c r="J293" s="13">
        <f t="shared" si="36"/>
        <v>301.86061253855934</v>
      </c>
      <c r="K293" s="14">
        <f t="shared" si="44"/>
        <v>450.92681157967922</v>
      </c>
    </row>
    <row r="294" spans="1:11" x14ac:dyDescent="0.3">
      <c r="A294">
        <v>2.89</v>
      </c>
      <c r="B294" s="6">
        <f t="shared" si="37"/>
        <v>65.836998513040911</v>
      </c>
      <c r="C294" s="7">
        <f t="shared" si="38"/>
        <v>0.26627373179352848</v>
      </c>
      <c r="D294" s="7">
        <f t="shared" si="39"/>
        <v>1.723608590524762</v>
      </c>
      <c r="E294" s="7">
        <f t="shared" si="40"/>
        <v>0.15448619440476333</v>
      </c>
      <c r="F294" s="8">
        <f t="shared" si="41"/>
        <v>2.5490821310381309</v>
      </c>
      <c r="G294" s="9">
        <f t="shared" si="42"/>
        <v>0.67875361167972326</v>
      </c>
      <c r="I294">
        <f t="shared" si="43"/>
        <v>2.89</v>
      </c>
      <c r="J294" s="13">
        <f t="shared" si="36"/>
        <v>304.08161803251602</v>
      </c>
      <c r="K294" s="14">
        <f t="shared" si="44"/>
        <v>453.5522807059628</v>
      </c>
    </row>
    <row r="295" spans="1:11" x14ac:dyDescent="0.3">
      <c r="A295">
        <v>2.9</v>
      </c>
      <c r="B295" s="6">
        <f t="shared" si="37"/>
        <v>65.954051284693293</v>
      </c>
      <c r="C295" s="7">
        <f t="shared" si="38"/>
        <v>0.26763341746171615</v>
      </c>
      <c r="D295" s="7">
        <f t="shared" si="39"/>
        <v>1.7266730249206408</v>
      </c>
      <c r="E295" s="7">
        <f t="shared" si="40"/>
        <v>0.15499947795502092</v>
      </c>
      <c r="F295" s="8">
        <f t="shared" si="41"/>
        <v>2.5547255432674771</v>
      </c>
      <c r="G295" s="9">
        <f t="shared" si="42"/>
        <v>0.68372992782141429</v>
      </c>
      <c r="I295">
        <f t="shared" si="43"/>
        <v>2.9</v>
      </c>
      <c r="J295" s="13">
        <f t="shared" si="36"/>
        <v>306.31100766399362</v>
      </c>
      <c r="K295" s="14">
        <f t="shared" si="44"/>
        <v>456.18323102263003</v>
      </c>
    </row>
    <row r="296" spans="1:11" x14ac:dyDescent="0.3">
      <c r="A296">
        <v>2.91</v>
      </c>
      <c r="B296" s="6">
        <f t="shared" si="37"/>
        <v>66.070920067171329</v>
      </c>
      <c r="C296" s="7">
        <f t="shared" si="38"/>
        <v>0.26899524371174482</v>
      </c>
      <c r="D296" s="7">
        <f t="shared" si="39"/>
        <v>1.729732642491199</v>
      </c>
      <c r="E296" s="7">
        <f t="shared" si="40"/>
        <v>0.15551261339690739</v>
      </c>
      <c r="F296" s="8">
        <f t="shared" si="41"/>
        <v>2.5603611044030079</v>
      </c>
      <c r="G296" s="9">
        <f t="shared" si="42"/>
        <v>0.68872495926895927</v>
      </c>
      <c r="I296">
        <f t="shared" si="43"/>
        <v>2.91</v>
      </c>
      <c r="J296" s="13">
        <f t="shared" si="36"/>
        <v>308.54878175249377</v>
      </c>
      <c r="K296" s="14">
        <f t="shared" si="44"/>
        <v>458.81965007401305</v>
      </c>
    </row>
    <row r="297" spans="1:11" x14ac:dyDescent="0.3">
      <c r="A297">
        <v>2.92</v>
      </c>
      <c r="B297" s="6">
        <f t="shared" si="37"/>
        <v>66.187605846356149</v>
      </c>
      <c r="C297" s="7">
        <f t="shared" si="38"/>
        <v>0.27035920576994937</v>
      </c>
      <c r="D297" s="7">
        <f t="shared" si="39"/>
        <v>1.7327874690467444</v>
      </c>
      <c r="E297" s="7">
        <f t="shared" si="40"/>
        <v>0.15602560071529237</v>
      </c>
      <c r="F297" s="8">
        <f t="shared" si="41"/>
        <v>2.5659888470116852</v>
      </c>
      <c r="G297" s="9">
        <f t="shared" si="42"/>
        <v>0.69373870669262738</v>
      </c>
      <c r="I297">
        <f t="shared" si="43"/>
        <v>2.92</v>
      </c>
      <c r="J297" s="13">
        <f t="shared" si="36"/>
        <v>310.79494059829705</v>
      </c>
      <c r="K297" s="14">
        <f t="shared" si="44"/>
        <v>461.46152542588385</v>
      </c>
    </row>
    <row r="298" spans="1:11" x14ac:dyDescent="0.3">
      <c r="A298">
        <v>2.93</v>
      </c>
      <c r="B298" s="6">
        <f t="shared" si="37"/>
        <v>66.304109599676821</v>
      </c>
      <c r="C298" s="7">
        <f t="shared" si="38"/>
        <v>0.27172529888505503</v>
      </c>
      <c r="D298" s="7">
        <f t="shared" si="39"/>
        <v>1.7358375301763098</v>
      </c>
      <c r="E298" s="7">
        <f t="shared" si="40"/>
        <v>0.15653843989503774</v>
      </c>
      <c r="F298" s="8">
        <f t="shared" si="41"/>
        <v>2.5716088034026825</v>
      </c>
      <c r="G298" s="9">
        <f t="shared" si="42"/>
        <v>0.69877117072003259</v>
      </c>
      <c r="I298">
        <f t="shared" si="43"/>
        <v>2.93</v>
      </c>
      <c r="J298" s="13">
        <f t="shared" si="36"/>
        <v>313.0494844825746</v>
      </c>
      <c r="K298" s="14">
        <f t="shared" si="44"/>
        <v>464.10884466542188</v>
      </c>
    </row>
    <row r="299" spans="1:11" x14ac:dyDescent="0.3">
      <c r="A299">
        <v>2.94</v>
      </c>
      <c r="B299" s="6">
        <f t="shared" si="37"/>
        <v>66.420432296211516</v>
      </c>
      <c r="C299" s="7">
        <f t="shared" si="38"/>
        <v>0.27309351832798867</v>
      </c>
      <c r="D299" s="7">
        <f t="shared" si="39"/>
        <v>1.7388828512503027</v>
      </c>
      <c r="E299" s="7">
        <f t="shared" si="40"/>
        <v>0.15705113092099748</v>
      </c>
      <c r="F299" s="8">
        <f t="shared" si="41"/>
        <v>2.5772210056303018</v>
      </c>
      <c r="G299" s="9">
        <f t="shared" si="42"/>
        <v>0.70382235193637621</v>
      </c>
      <c r="I299">
        <f t="shared" si="43"/>
        <v>2.94</v>
      </c>
      <c r="J299" s="13">
        <f t="shared" si="36"/>
        <v>315.31241366749657</v>
      </c>
      <c r="K299" s="14">
        <f t="shared" si="44"/>
        <v>466.76159540117959</v>
      </c>
    </row>
    <row r="300" spans="1:11" x14ac:dyDescent="0.3">
      <c r="A300">
        <v>2.95</v>
      </c>
      <c r="B300" s="6">
        <f t="shared" si="37"/>
        <v>66.536574896786917</v>
      </c>
      <c r="C300" s="7">
        <f t="shared" si="38"/>
        <v>0.27446385939169038</v>
      </c>
      <c r="D300" s="7">
        <f t="shared" si="39"/>
        <v>1.7419234574231066</v>
      </c>
      <c r="E300" s="7">
        <f t="shared" si="40"/>
        <v>0.1575636737780173</v>
      </c>
      <c r="F300" s="8">
        <f t="shared" si="41"/>
        <v>2.5828254854968384</v>
      </c>
      <c r="G300" s="9">
        <f t="shared" si="42"/>
        <v>0.70889225088467867</v>
      </c>
      <c r="I300">
        <f t="shared" si="43"/>
        <v>2.95</v>
      </c>
      <c r="J300" s="13">
        <f t="shared" si="36"/>
        <v>317.58372839633603</v>
      </c>
      <c r="K300" s="14">
        <f t="shared" si="44"/>
        <v>469.41976526305052</v>
      </c>
    </row>
    <row r="301" spans="1:11" x14ac:dyDescent="0.3">
      <c r="A301">
        <v>2.96</v>
      </c>
      <c r="B301" s="6">
        <f t="shared" si="37"/>
        <v>66.652538354076398</v>
      </c>
      <c r="C301" s="7">
        <f t="shared" si="38"/>
        <v>0.27583631739092995</v>
      </c>
      <c r="D301" s="7">
        <f t="shared" si="39"/>
        <v>1.7449593736356528</v>
      </c>
      <c r="E301" s="7">
        <f t="shared" si="40"/>
        <v>0.15807606845093491</v>
      </c>
      <c r="F301" s="8">
        <f t="shared" si="41"/>
        <v>2.5884222745554193</v>
      </c>
      <c r="G301" s="9">
        <f t="shared" si="42"/>
        <v>0.71398086806602146</v>
      </c>
      <c r="I301">
        <f t="shared" si="43"/>
        <v>2.96</v>
      </c>
      <c r="J301" s="13">
        <f t="shared" si="36"/>
        <v>319.86342889357763</v>
      </c>
      <c r="K301" s="14">
        <f t="shared" si="44"/>
        <v>472.08334190223479</v>
      </c>
    </row>
    <row r="302" spans="1:11" x14ac:dyDescent="0.3">
      <c r="A302">
        <v>2.97</v>
      </c>
      <c r="B302" s="6">
        <f t="shared" si="37"/>
        <v>66.768323612696548</v>
      </c>
      <c r="C302" s="7">
        <f t="shared" si="38"/>
        <v>0.27721088766212393</v>
      </c>
      <c r="D302" s="7">
        <f t="shared" si="39"/>
        <v>1.7479906246179449</v>
      </c>
      <c r="E302" s="7">
        <f t="shared" si="40"/>
        <v>0.15858831492458</v>
      </c>
      <c r="F302" s="8">
        <f t="shared" si="41"/>
        <v>2.5940114041127913</v>
      </c>
      <c r="G302" s="9">
        <f t="shared" si="42"/>
        <v>0.71908820393977935</v>
      </c>
      <c r="I302">
        <f t="shared" si="43"/>
        <v>2.97</v>
      </c>
      <c r="J302" s="13">
        <f t="shared" si="36"/>
        <v>322.15151536502117</v>
      </c>
      <c r="K302" s="14">
        <f t="shared" si="44"/>
        <v>474.75231299120668</v>
      </c>
    </row>
    <row r="303" spans="1:11" x14ac:dyDescent="0.3">
      <c r="A303">
        <v>2.98</v>
      </c>
      <c r="B303" s="6">
        <f t="shared" si="37"/>
        <v>66.883931609302238</v>
      </c>
      <c r="C303" s="7">
        <f t="shared" si="38"/>
        <v>0.27858756556315584</v>
      </c>
      <c r="D303" s="7">
        <f t="shared" si="39"/>
        <v>1.7510172348915505</v>
      </c>
      <c r="E303" s="7">
        <f t="shared" si="40"/>
        <v>0.15910041318377441</v>
      </c>
      <c r="F303" s="8">
        <f t="shared" si="41"/>
        <v>2.5995929052320679</v>
      </c>
      <c r="G303" s="9">
        <f t="shared" si="42"/>
        <v>0.72421425892385349</v>
      </c>
      <c r="I303">
        <f t="shared" si="43"/>
        <v>2.98</v>
      </c>
      <c r="J303" s="13">
        <f t="shared" si="36"/>
        <v>324.44798799788634</v>
      </c>
      <c r="K303" s="14">
        <f t="shared" si="44"/>
        <v>477.42666622368091</v>
      </c>
    </row>
    <row r="304" spans="1:11" x14ac:dyDescent="0.3">
      <c r="A304">
        <v>2.99</v>
      </c>
      <c r="B304" s="6">
        <f t="shared" si="37"/>
        <v>66.999363272680199</v>
      </c>
      <c r="C304" s="7">
        <f t="shared" si="38"/>
        <v>0.2799663464731959</v>
      </c>
      <c r="D304" s="7">
        <f t="shared" si="39"/>
        <v>1.7540392287720492</v>
      </c>
      <c r="E304" s="7">
        <f t="shared" si="40"/>
        <v>0.15961236321333133</v>
      </c>
      <c r="F304" s="8">
        <f t="shared" si="41"/>
        <v>2.6051668087354369</v>
      </c>
      <c r="G304" s="9">
        <f t="shared" si="42"/>
        <v>0.72935903339489538</v>
      </c>
      <c r="I304">
        <f t="shared" si="43"/>
        <v>2.99</v>
      </c>
      <c r="J304" s="13">
        <f t="shared" si="36"/>
        <v>326.75284696091313</v>
      </c>
      <c r="K304" s="14">
        <f t="shared" si="44"/>
        <v>480.10638931457981</v>
      </c>
    </row>
    <row r="305" spans="1:11" x14ac:dyDescent="0.3">
      <c r="A305">
        <v>3</v>
      </c>
      <c r="B305" s="6">
        <f t="shared" si="37"/>
        <v>67.114619523841426</v>
      </c>
      <c r="C305" s="7">
        <f t="shared" si="38"/>
        <v>0.28134722579252702</v>
      </c>
      <c r="D305" s="7">
        <f t="shared" si="39"/>
        <v>1.757056630371453</v>
      </c>
      <c r="E305" s="7">
        <f t="shared" si="40"/>
        <v>0.1601241649980561</v>
      </c>
      <c r="F305" s="8">
        <f t="shared" si="41"/>
        <v>2.6107331452068339</v>
      </c>
      <c r="G305" s="9">
        <f t="shared" si="42"/>
        <v>0.73452252768854132</v>
      </c>
      <c r="I305">
        <f t="shared" si="43"/>
        <v>3</v>
      </c>
      <c r="J305" s="13">
        <f t="shared" si="36"/>
        <v>329.06609240446653</v>
      </c>
      <c r="K305" s="14">
        <f t="shared" si="44"/>
        <v>482.79147</v>
      </c>
    </row>
    <row r="306" spans="1:11" x14ac:dyDescent="0.3">
      <c r="A306">
        <v>3.01</v>
      </c>
      <c r="B306" s="6">
        <f t="shared" si="37"/>
        <v>67.229701276111982</v>
      </c>
      <c r="C306" s="7">
        <f t="shared" si="38"/>
        <v>0.28273019894237128</v>
      </c>
      <c r="D306" s="7">
        <f t="shared" si="39"/>
        <v>1.7600694636005814</v>
      </c>
      <c r="E306" s="7">
        <f t="shared" si="40"/>
        <v>0.1606358185227468</v>
      </c>
      <c r="F306" s="8">
        <f t="shared" si="41"/>
        <v>2.6162919449945821</v>
      </c>
      <c r="G306" s="9">
        <f t="shared" si="42"/>
        <v>0.73970474209964165</v>
      </c>
      <c r="I306">
        <f t="shared" si="43"/>
        <v>3.01</v>
      </c>
      <c r="J306" s="13">
        <f t="shared" si="36"/>
        <v>331.38772446063945</v>
      </c>
      <c r="K306" s="14">
        <f t="shared" si="44"/>
        <v>485.48189603717918</v>
      </c>
    </row>
    <row r="307" spans="1:11" x14ac:dyDescent="0.3">
      <c r="A307">
        <v>3.02</v>
      </c>
      <c r="B307" s="6">
        <f t="shared" si="37"/>
        <v>67.344609435222338</v>
      </c>
      <c r="C307" s="7">
        <f t="shared" si="38"/>
        <v>0.28411526136471343</v>
      </c>
      <c r="D307" s="7">
        <f t="shared" si="39"/>
        <v>1.7630777521714032</v>
      </c>
      <c r="E307" s="7">
        <f t="shared" si="40"/>
        <v>0.1611473237721919</v>
      </c>
      <c r="F307" s="8">
        <f t="shared" si="41"/>
        <v>2.6218432382139594</v>
      </c>
      <c r="G307" s="9">
        <f t="shared" si="42"/>
        <v>0.74490567688246567</v>
      </c>
      <c r="I307">
        <f t="shared" si="43"/>
        <v>3.02</v>
      </c>
      <c r="J307" s="13">
        <f t="shared" si="36"/>
        <v>333.71774324334461</v>
      </c>
      <c r="K307" s="14">
        <f t="shared" si="44"/>
        <v>488.17765520446329</v>
      </c>
    </row>
    <row r="308" spans="1:11" x14ac:dyDescent="0.3">
      <c r="A308">
        <v>3.03</v>
      </c>
      <c r="B308" s="6">
        <f t="shared" si="37"/>
        <v>67.459344899395774</v>
      </c>
      <c r="C308" s="7">
        <f t="shared" si="38"/>
        <v>0.28550240852213599</v>
      </c>
      <c r="D308" s="7">
        <f t="shared" si="39"/>
        <v>1.7660815195993484</v>
      </c>
      <c r="E308" s="7">
        <f t="shared" si="40"/>
        <v>0.16165868073117304</v>
      </c>
      <c r="F308" s="8">
        <f t="shared" si="41"/>
        <v>2.627387054749788</v>
      </c>
      <c r="G308" s="9">
        <f t="shared" si="42"/>
        <v>0.75012533225094558</v>
      </c>
      <c r="I308">
        <f t="shared" si="43"/>
        <v>3.03</v>
      </c>
      <c r="J308" s="13">
        <f t="shared" si="36"/>
        <v>336.05614884842362</v>
      </c>
      <c r="K308" s="14">
        <f t="shared" si="44"/>
        <v>490.87873530127246</v>
      </c>
    </row>
    <row r="309" spans="1:11" x14ac:dyDescent="0.3">
      <c r="A309">
        <v>3.04</v>
      </c>
      <c r="B309" s="6">
        <f t="shared" si="37"/>
        <v>67.573908559435111</v>
      </c>
      <c r="C309" s="7">
        <f t="shared" si="38"/>
        <v>0.28689163589764771</v>
      </c>
      <c r="D309" s="7">
        <f t="shared" si="39"/>
        <v>1.7690807892055815</v>
      </c>
      <c r="E309" s="7">
        <f t="shared" si="40"/>
        <v>0.16216988938446303</v>
      </c>
      <c r="F309" s="8">
        <f t="shared" si="41"/>
        <v>2.6329234242589297</v>
      </c>
      <c r="G309" s="9">
        <f t="shared" si="42"/>
        <v>0.75536370837888067</v>
      </c>
      <c r="I309">
        <f t="shared" si="43"/>
        <v>3.04</v>
      </c>
      <c r="J309" s="13">
        <f t="shared" si="36"/>
        <v>338.40294135373853</v>
      </c>
      <c r="K309" s="14">
        <f t="shared" si="44"/>
        <v>493.5851241480695</v>
      </c>
    </row>
    <row r="310" spans="1:11" x14ac:dyDescent="0.3">
      <c r="A310">
        <v>3.05</v>
      </c>
      <c r="B310" s="6">
        <f t="shared" si="37"/>
        <v>67.688301298808213</v>
      </c>
      <c r="C310" s="7">
        <f t="shared" si="38"/>
        <v>0.28828293899451785</v>
      </c>
      <c r="D310" s="7">
        <f t="shared" si="39"/>
        <v>1.7720755841192359</v>
      </c>
      <c r="E310" s="7">
        <f t="shared" si="40"/>
        <v>0.16268094971682676</v>
      </c>
      <c r="F310" s="8">
        <f t="shared" si="41"/>
        <v>2.6384523761727845</v>
      </c>
      <c r="G310" s="9">
        <f t="shared" si="42"/>
        <v>0.76062080540015953</v>
      </c>
      <c r="I310">
        <f t="shared" si="43"/>
        <v>3.05</v>
      </c>
      <c r="J310" s="13">
        <f t="shared" si="36"/>
        <v>340.75812081927148</v>
      </c>
      <c r="K310" s="14">
        <f t="shared" si="44"/>
        <v>496.29680958632542</v>
      </c>
    </row>
    <row r="311" spans="1:11" x14ac:dyDescent="0.3">
      <c r="A311">
        <v>3.06</v>
      </c>
      <c r="B311" s="6">
        <f t="shared" si="37"/>
        <v>67.802523993732535</v>
      </c>
      <c r="C311" s="7">
        <f t="shared" si="38"/>
        <v>0.2896763133361136</v>
      </c>
      <c r="D311" s="7">
        <f t="shared" si="39"/>
        <v>1.7750659272796316</v>
      </c>
      <c r="E311" s="7">
        <f t="shared" si="40"/>
        <v>0.16319186171302133</v>
      </c>
      <c r="F311" s="8">
        <f t="shared" si="41"/>
        <v>2.643973939699737</v>
      </c>
      <c r="G311" s="9">
        <f t="shared" si="42"/>
        <v>0.76589662340897979</v>
      </c>
      <c r="I311">
        <f t="shared" si="43"/>
        <v>3.06</v>
      </c>
      <c r="J311" s="13">
        <f t="shared" si="36"/>
        <v>343.12168728722293</v>
      </c>
      <c r="K311" s="14">
        <f t="shared" si="44"/>
        <v>499.01377947848727</v>
      </c>
    </row>
    <row r="312" spans="1:11" x14ac:dyDescent="0.3">
      <c r="A312">
        <v>3.07</v>
      </c>
      <c r="B312" s="6">
        <f t="shared" si="37"/>
        <v>67.916577513257877</v>
      </c>
      <c r="C312" s="7">
        <f t="shared" si="38"/>
        <v>0.29107175446573458</v>
      </c>
      <c r="D312" s="7">
        <f t="shared" si="39"/>
        <v>1.7780518414384392</v>
      </c>
      <c r="E312" s="7">
        <f t="shared" si="40"/>
        <v>0.16370262535779515</v>
      </c>
      <c r="F312" s="8">
        <f t="shared" si="41"/>
        <v>2.6494881438275653</v>
      </c>
      <c r="G312" s="9">
        <f t="shared" si="42"/>
        <v>0.77119116246005193</v>
      </c>
      <c r="I312">
        <f t="shared" si="43"/>
        <v>3.07</v>
      </c>
      <c r="J312" s="13">
        <f t="shared" si="36"/>
        <v>345.49364078210328</v>
      </c>
      <c r="K312" s="14">
        <f t="shared" si="44"/>
        <v>501.7360217079443</v>
      </c>
    </row>
    <row r="313" spans="1:11" x14ac:dyDescent="0.3">
      <c r="A313">
        <v>3.08</v>
      </c>
      <c r="B313" s="6">
        <f t="shared" si="37"/>
        <v>68.030462719348463</v>
      </c>
      <c r="C313" s="7">
        <f t="shared" si="38"/>
        <v>0.29246925794645423</v>
      </c>
      <c r="D313" s="7">
        <f t="shared" si="39"/>
        <v>1.7810333491618289</v>
      </c>
      <c r="E313" s="7">
        <f t="shared" si="40"/>
        <v>0.16421324063588871</v>
      </c>
      <c r="F313" s="8">
        <f t="shared" si="41"/>
        <v>2.6549950173258248</v>
      </c>
      <c r="G313" s="9">
        <f t="shared" si="42"/>
        <v>0.77650442256881735</v>
      </c>
      <c r="I313">
        <f t="shared" si="43"/>
        <v>3.08</v>
      </c>
      <c r="J313" s="13">
        <f t="shared" si="36"/>
        <v>347.87398131083017</v>
      </c>
      <c r="K313" s="14">
        <f t="shared" si="44"/>
        <v>504.4635241789959</v>
      </c>
    </row>
    <row r="314" spans="1:11" x14ac:dyDescent="0.3">
      <c r="A314">
        <v>3.09</v>
      </c>
      <c r="B314" s="6">
        <f t="shared" si="37"/>
        <v>68.144180466963448</v>
      </c>
      <c r="C314" s="7">
        <f t="shared" si="38"/>
        <v>0.29386881936096038</v>
      </c>
      <c r="D314" s="7">
        <f t="shared" si="39"/>
        <v>1.7840104728325787</v>
      </c>
      <c r="E314" s="7">
        <f t="shared" si="40"/>
        <v>0.16472370753203455</v>
      </c>
      <c r="F314" s="8">
        <f t="shared" si="41"/>
        <v>2.660494588748203</v>
      </c>
      <c r="G314" s="9">
        <f t="shared" si="42"/>
        <v>0.78183640371165819</v>
      </c>
      <c r="I314">
        <f t="shared" si="43"/>
        <v>3.09</v>
      </c>
      <c r="J314" s="13">
        <f t="shared" si="36"/>
        <v>350.26270886282288</v>
      </c>
      <c r="K314" s="14">
        <f t="shared" si="44"/>
        <v>507.19627481681795</v>
      </c>
    </row>
    <row r="315" spans="1:11" x14ac:dyDescent="0.3">
      <c r="A315">
        <v>3.1</v>
      </c>
      <c r="B315" s="6">
        <f t="shared" si="37"/>
        <v>68.257731604136552</v>
      </c>
      <c r="C315" s="7">
        <f t="shared" si="38"/>
        <v>0.29527043431139854</v>
      </c>
      <c r="D315" s="7">
        <f t="shared" si="39"/>
        <v>1.7869832346521601</v>
      </c>
      <c r="E315" s="7">
        <f t="shared" si="40"/>
        <v>0.16523402603095688</v>
      </c>
      <c r="F315" s="8">
        <f t="shared" si="41"/>
        <v>2.665986886434824</v>
      </c>
      <c r="G315" s="9">
        <f t="shared" si="42"/>
        <v>0.78718710582610363</v>
      </c>
      <c r="I315">
        <f t="shared" si="43"/>
        <v>3.1</v>
      </c>
      <c r="J315" s="13">
        <f t="shared" si="36"/>
        <v>352.65982341009442</v>
      </c>
      <c r="K315" s="14">
        <f t="shared" si="44"/>
        <v>509.93426156743004</v>
      </c>
    </row>
    <row r="316" spans="1:11" x14ac:dyDescent="0.3">
      <c r="A316">
        <v>3.11</v>
      </c>
      <c r="B316" s="6">
        <f t="shared" si="37"/>
        <v>68.37111697205421</v>
      </c>
      <c r="C316" s="7">
        <f t="shared" si="38"/>
        <v>0.29667409841921549</v>
      </c>
      <c r="D316" s="7">
        <f t="shared" si="39"/>
        <v>1.7899516566427829</v>
      </c>
      <c r="E316" s="7">
        <f t="shared" si="40"/>
        <v>0.16574419611737154</v>
      </c>
      <c r="F316" s="8">
        <f t="shared" si="41"/>
        <v>2.6714719385145314</v>
      </c>
      <c r="G316" s="9">
        <f t="shared" si="42"/>
        <v>0.79255652881103245</v>
      </c>
      <c r="I316">
        <f t="shared" si="43"/>
        <v>3.11</v>
      </c>
      <c r="J316" s="13">
        <f t="shared" si="36"/>
        <v>355.06532490734253</v>
      </c>
      <c r="K316" s="14">
        <f t="shared" si="44"/>
        <v>512.67747239766254</v>
      </c>
    </row>
    <row r="317" spans="1:11" x14ac:dyDescent="0.3">
      <c r="A317">
        <v>3.12</v>
      </c>
      <c r="B317" s="6">
        <f t="shared" si="37"/>
        <v>68.484337405132877</v>
      </c>
      <c r="C317" s="7">
        <f t="shared" si="38"/>
        <v>0.29807980732500711</v>
      </c>
      <c r="D317" s="7">
        <f t="shared" si="39"/>
        <v>1.7929157606494177</v>
      </c>
      <c r="E317" s="7">
        <f t="shared" si="40"/>
        <v>0.16625421777598667</v>
      </c>
      <c r="F317" s="8">
        <f t="shared" si="41"/>
        <v>2.6769497729071481</v>
      </c>
      <c r="G317" s="9">
        <f t="shared" si="42"/>
        <v>0.79794467252688428</v>
      </c>
      <c r="I317">
        <f t="shared" si="43"/>
        <v>3.12</v>
      </c>
      <c r="J317" s="13">
        <f t="shared" si="36"/>
        <v>357.47921329204416</v>
      </c>
      <c r="K317" s="14">
        <f t="shared" si="44"/>
        <v>515.42589529512406</v>
      </c>
    </row>
    <row r="318" spans="1:11" x14ac:dyDescent="0.3">
      <c r="A318">
        <v>3.13</v>
      </c>
      <c r="B318" s="6">
        <f t="shared" si="37"/>
        <v>68.597393731095011</v>
      </c>
      <c r="C318" s="7">
        <f t="shared" si="38"/>
        <v>0.29948755668836508</v>
      </c>
      <c r="D318" s="7">
        <f t="shared" si="39"/>
        <v>1.7958755683417884</v>
      </c>
      <c r="E318" s="7">
        <f t="shared" si="40"/>
        <v>0.16676409099150183</v>
      </c>
      <c r="F318" s="8">
        <f t="shared" si="41"/>
        <v>2.6824204173256869</v>
      </c>
      <c r="G318" s="9">
        <f t="shared" si="42"/>
        <v>0.80335153679585458</v>
      </c>
      <c r="I318">
        <f t="shared" si="43"/>
        <v>3.13</v>
      </c>
      <c r="J318" s="13">
        <f t="shared" si="36"/>
        <v>359.90148848454282</v>
      </c>
      <c r="K318" s="14">
        <f t="shared" si="44"/>
        <v>518.17951826816739</v>
      </c>
    </row>
    <row r="319" spans="1:11" x14ac:dyDescent="0.3">
      <c r="A319">
        <v>3.14</v>
      </c>
      <c r="B319" s="6">
        <f t="shared" si="37"/>
        <v>68.710286771044196</v>
      </c>
      <c r="C319" s="7">
        <f t="shared" si="38"/>
        <v>0.30089734218772796</v>
      </c>
      <c r="D319" s="7">
        <f t="shared" si="39"/>
        <v>1.7988311012163367</v>
      </c>
      <c r="E319" s="7">
        <f t="shared" si="40"/>
        <v>0.16727381574860845</v>
      </c>
      <c r="F319" s="8">
        <f t="shared" si="41"/>
        <v>2.6878838992785421</v>
      </c>
      <c r="G319" s="9">
        <f t="shared" si="42"/>
        <v>0.80877712140210001</v>
      </c>
      <c r="I319">
        <f t="shared" si="43"/>
        <v>3.14</v>
      </c>
      <c r="J319" s="13">
        <f t="shared" si="36"/>
        <v>362.3321503881408</v>
      </c>
      <c r="K319" s="14">
        <f t="shared" si="44"/>
        <v>520.93832934585851</v>
      </c>
    </row>
    <row r="320" spans="1:11" x14ac:dyDescent="0.3">
      <c r="A320">
        <v>3.15</v>
      </c>
      <c r="B320" s="6">
        <f t="shared" si="37"/>
        <v>68.823017339538893</v>
      </c>
      <c r="C320" s="7">
        <f t="shared" si="38"/>
        <v>0.30230915952023252</v>
      </c>
      <c r="D320" s="7">
        <f t="shared" si="39"/>
        <v>1.801782380598153</v>
      </c>
      <c r="E320" s="7">
        <f t="shared" si="40"/>
        <v>0.16778339203199022</v>
      </c>
      <c r="F320" s="8">
        <f t="shared" si="41"/>
        <v>2.6933402460716507</v>
      </c>
      <c r="G320" s="9">
        <f t="shared" si="42"/>
        <v>0.81422142609193693</v>
      </c>
      <c r="I320">
        <f t="shared" si="43"/>
        <v>3.15</v>
      </c>
      <c r="J320" s="13">
        <f t="shared" si="36"/>
        <v>364.77119888918776</v>
      </c>
      <c r="K320" s="14">
        <f t="shared" si="44"/>
        <v>523.7023165779417</v>
      </c>
    </row>
    <row r="321" spans="1:11" x14ac:dyDescent="0.3">
      <c r="A321">
        <v>3.16</v>
      </c>
      <c r="B321" s="6">
        <f t="shared" si="37"/>
        <v>68.935586244665345</v>
      </c>
      <c r="C321" s="7">
        <f t="shared" si="38"/>
        <v>0.30372300440156524</v>
      </c>
      <c r="D321" s="7">
        <f t="shared" si="39"/>
        <v>1.8047294276428856</v>
      </c>
      <c r="E321" s="7">
        <f t="shared" si="40"/>
        <v>0.16829281982632194</v>
      </c>
      <c r="F321" s="8">
        <f t="shared" si="41"/>
        <v>2.6987894848106158</v>
      </c>
      <c r="G321" s="9">
        <f t="shared" si="42"/>
        <v>0.81968445057403261</v>
      </c>
      <c r="I321">
        <f t="shared" si="43"/>
        <v>3.16</v>
      </c>
      <c r="J321" s="13">
        <f t="shared" si="36"/>
        <v>367.21863385716659</v>
      </c>
      <c r="K321" s="14">
        <f t="shared" si="44"/>
        <v>526.47146803480837</v>
      </c>
    </row>
    <row r="322" spans="1:11" x14ac:dyDescent="0.3">
      <c r="A322">
        <v>3.17</v>
      </c>
      <c r="B322" s="6">
        <f t="shared" si="37"/>
        <v>69.047994288109464</v>
      </c>
      <c r="C322" s="7">
        <f t="shared" si="38"/>
        <v>0.30513887256581973</v>
      </c>
      <c r="D322" s="7">
        <f t="shared" si="39"/>
        <v>1.8076722633386222</v>
      </c>
      <c r="E322" s="7">
        <f t="shared" si="40"/>
        <v>0.16880209911627084</v>
      </c>
      <c r="F322" s="8">
        <f t="shared" si="41"/>
        <v>2.7042316424028141</v>
      </c>
      <c r="G322" s="9">
        <f t="shared" si="42"/>
        <v>0.82516619451960971</v>
      </c>
      <c r="I322">
        <f t="shared" si="43"/>
        <v>3.17</v>
      </c>
      <c r="J322" s="13">
        <f t="shared" si="36"/>
        <v>369.67445514478516</v>
      </c>
      <c r="K322" s="14">
        <f t="shared" si="44"/>
        <v>529.24577180746314</v>
      </c>
    </row>
    <row r="323" spans="1:11" x14ac:dyDescent="0.3">
      <c r="A323">
        <v>3.18</v>
      </c>
      <c r="B323" s="6">
        <f t="shared" si="37"/>
        <v>69.160242265227453</v>
      </c>
      <c r="C323" s="7">
        <f t="shared" si="38"/>
        <v>0.30655675976535024</v>
      </c>
      <c r="D323" s="7">
        <f t="shared" si="39"/>
        <v>1.8106109085077406</v>
      </c>
      <c r="E323" s="7">
        <f t="shared" si="40"/>
        <v>0.16931122988649533</v>
      </c>
      <c r="F323" s="8">
        <f t="shared" si="41"/>
        <v>2.7096667455594585</v>
      </c>
      <c r="G323" s="9">
        <f t="shared" si="42"/>
        <v>0.83066665756262936</v>
      </c>
      <c r="I323">
        <f t="shared" si="43"/>
        <v>3.18</v>
      </c>
      <c r="J323" s="13">
        <f t="shared" si="36"/>
        <v>372.13866258805797</v>
      </c>
      <c r="K323" s="14">
        <f t="shared" si="44"/>
        <v>532.02521600749162</v>
      </c>
    </row>
    <row r="324" spans="1:11" x14ac:dyDescent="0.3">
      <c r="A324">
        <v>3.19</v>
      </c>
      <c r="B324" s="6">
        <f t="shared" si="37"/>
        <v>69.272330965115742</v>
      </c>
      <c r="C324" s="7">
        <f t="shared" si="38"/>
        <v>0.30797666177063143</v>
      </c>
      <c r="D324" s="7">
        <f t="shared" si="39"/>
        <v>1.8135453838087363</v>
      </c>
      <c r="E324" s="7">
        <f t="shared" si="40"/>
        <v>0.16982021212164597</v>
      </c>
      <c r="F324" s="8">
        <f t="shared" si="41"/>
        <v>2.7150948207976495</v>
      </c>
      <c r="G324" s="9">
        <f t="shared" si="42"/>
        <v>0.83618583929999091</v>
      </c>
      <c r="I324">
        <f t="shared" si="43"/>
        <v>3.19</v>
      </c>
      <c r="J324" s="13">
        <f t="shared" si="36"/>
        <v>374.61125600639593</v>
      </c>
      <c r="K324" s="14">
        <f t="shared" si="44"/>
        <v>534.80978876702761</v>
      </c>
    </row>
    <row r="325" spans="1:11" x14ac:dyDescent="0.3">
      <c r="A325">
        <v>3.2</v>
      </c>
      <c r="B325" s="6">
        <f t="shared" si="37"/>
        <v>69.384261170679778</v>
      </c>
      <c r="C325" s="7">
        <f t="shared" si="38"/>
        <v>0.30939857437011775</v>
      </c>
      <c r="D325" s="7">
        <f t="shared" si="39"/>
        <v>1.8164757097380262</v>
      </c>
      <c r="E325" s="7">
        <f t="shared" si="40"/>
        <v>0.17032904580636507</v>
      </c>
      <c r="F325" s="8">
        <f t="shared" si="41"/>
        <v>2.7205158944423893</v>
      </c>
      <c r="G325" s="9">
        <f t="shared" si="42"/>
        <v>0.84172373929172095</v>
      </c>
      <c r="I325">
        <f t="shared" si="43"/>
        <v>3.2</v>
      </c>
      <c r="J325" s="13">
        <f t="shared" si="36"/>
        <v>377.09223520269097</v>
      </c>
      <c r="K325" s="14">
        <f t="shared" si="44"/>
        <v>537.59947823872005</v>
      </c>
    </row>
    <row r="326" spans="1:11" x14ac:dyDescent="0.3">
      <c r="A326">
        <v>3.21</v>
      </c>
      <c r="B326" s="6">
        <f t="shared" si="37"/>
        <v>69.496033658701791</v>
      </c>
      <c r="C326" s="7">
        <f t="shared" si="38"/>
        <v>0.31082249337010359</v>
      </c>
      <c r="D326" s="7">
        <f t="shared" si="39"/>
        <v>1.8194019066317211</v>
      </c>
      <c r="E326" s="7">
        <f t="shared" si="40"/>
        <v>0.17083773092528673</v>
      </c>
      <c r="F326" s="8">
        <f t="shared" si="41"/>
        <v>2.7259299926285663</v>
      </c>
      <c r="G326" s="9">
        <f t="shared" si="42"/>
        <v>0.84728035706115912</v>
      </c>
      <c r="I326">
        <f t="shared" si="43"/>
        <v>3.21</v>
      </c>
      <c r="J326" s="13">
        <f t="shared" ref="J326:J389" si="45">G326*448</f>
        <v>379.5815999633993</v>
      </c>
      <c r="K326" s="14">
        <f t="shared" si="44"/>
        <v>540.39427259570061</v>
      </c>
    </row>
    <row r="327" spans="1:11" x14ac:dyDescent="0.3">
      <c r="A327">
        <v>3.22</v>
      </c>
      <c r="B327" s="6">
        <f t="shared" ref="B327:B390" si="46">IF(A327&gt;(B$3/2),4*(ACOS((A327/B$3)^0.5))*360/(2*PI()),4*(ASIN((A327/B$3)^0.5))*360/(2*PI()))</f>
        <v>69.607649199907726</v>
      </c>
      <c r="C327" s="7">
        <f t="shared" ref="C327:C390" si="47">IF(A327&gt;(B$3/2),((B$3^2)/8)*((PI()*2-(PI()*B327/180)+(SIN(B327*2*PI()/360))))/144,((B$3)^2)/8*((PI()*B327/180-SIN(B327*2*PI()/360)))/144)</f>
        <v>0.3122484145945863</v>
      </c>
      <c r="D327" s="7">
        <f t="shared" ref="D327:D390" si="48">IF(A327&gt;(B$3/2),(PI()*B$3*(360-B327)/360)/12,(PI()*B$3*B327)/360/12)</f>
        <v>1.8223239946673795</v>
      </c>
      <c r="E327" s="7">
        <f t="shared" ref="E327:E390" si="49">IFERROR(C327/D327,0)</f>
        <v>0.17134626746303672</v>
      </c>
      <c r="F327" s="8">
        <f t="shared" ref="F327:F390" si="50">1.486/B$2*((E327)^0.6667*B$1^0.5)</f>
        <v>2.731337141302919</v>
      </c>
      <c r="G327" s="9">
        <f t="shared" ref="G327:G390" si="51">F327*C327</f>
        <v>0.852855692095146</v>
      </c>
      <c r="I327">
        <f t="shared" ref="I327:I390" si="52">A327</f>
        <v>3.22</v>
      </c>
      <c r="J327" s="13">
        <f t="shared" si="45"/>
        <v>382.07935005862544</v>
      </c>
      <c r="K327" s="14">
        <f t="shared" ref="K327:K390" si="53">0.00003*(I327^6) - 0.0033*(I327^5) + 0.1334*(I327^4) - 3.3587*(I327^3) + 50.606*(I327^2) + 42.71*(I327) - 20.133</f>
        <v>543.19416003155106</v>
      </c>
    </row>
    <row r="328" spans="1:11" x14ac:dyDescent="0.3">
      <c r="A328">
        <v>3.23</v>
      </c>
      <c r="B328" s="6">
        <f t="shared" si="46"/>
        <v>69.71910855903316</v>
      </c>
      <c r="C328" s="7">
        <f t="shared" si="47"/>
        <v>0.31367633388512983</v>
      </c>
      <c r="D328" s="7">
        <f t="shared" si="48"/>
        <v>1.825241993865732</v>
      </c>
      <c r="E328" s="7">
        <f t="shared" si="49"/>
        <v>0.17185465540423261</v>
      </c>
      <c r="F328" s="8">
        <f t="shared" si="50"/>
        <v>2.7367373662259742</v>
      </c>
      <c r="G328" s="9">
        <f t="shared" si="51"/>
        <v>0.85844974384420947</v>
      </c>
      <c r="I328">
        <f t="shared" si="52"/>
        <v>3.23</v>
      </c>
      <c r="J328" s="13">
        <f t="shared" si="45"/>
        <v>384.58548524220583</v>
      </c>
      <c r="K328" s="14">
        <f t="shared" si="53"/>
        <v>545.99912876026997</v>
      </c>
    </row>
    <row r="329" spans="1:11" x14ac:dyDescent="0.3">
      <c r="A329">
        <v>3.24</v>
      </c>
      <c r="B329" s="6">
        <f t="shared" si="46"/>
        <v>69.830412494888392</v>
      </c>
      <c r="C329" s="7">
        <f t="shared" si="47"/>
        <v>0.31510624710073015</v>
      </c>
      <c r="D329" s="7">
        <f t="shared" si="48"/>
        <v>1.8281559240923857</v>
      </c>
      <c r="E329" s="7">
        <f t="shared" si="49"/>
        <v>0.17236289473348351</v>
      </c>
      <c r="F329" s="8">
        <f t="shared" si="50"/>
        <v>2.7421306929739502</v>
      </c>
      <c r="G329" s="9">
        <f t="shared" si="51"/>
        <v>0.86406251172274595</v>
      </c>
      <c r="I329">
        <f t="shared" si="52"/>
        <v>3.24</v>
      </c>
      <c r="J329" s="13">
        <f t="shared" si="45"/>
        <v>387.10000525179021</v>
      </c>
      <c r="K329" s="14">
        <f t="shared" si="53"/>
        <v>548.80916701624096</v>
      </c>
    </row>
    <row r="330" spans="1:11" x14ac:dyDescent="0.3">
      <c r="A330">
        <v>3.25</v>
      </c>
      <c r="B330" s="6">
        <f t="shared" si="46"/>
        <v>69.941561760422431</v>
      </c>
      <c r="C330" s="7">
        <f t="shared" si="47"/>
        <v>0.31653815011768216</v>
      </c>
      <c r="D330" s="7">
        <f t="shared" si="48"/>
        <v>1.8310658050594995</v>
      </c>
      <c r="E330" s="7">
        <f t="shared" si="49"/>
        <v>0.17287098543539042</v>
      </c>
      <c r="F330" s="8">
        <f t="shared" si="50"/>
        <v>2.7475171469406461</v>
      </c>
      <c r="G330" s="9">
        <f t="shared" si="51"/>
        <v>0.86969399510920398</v>
      </c>
      <c r="I330">
        <f t="shared" si="52"/>
        <v>3.25</v>
      </c>
      <c r="J330" s="13">
        <f t="shared" si="45"/>
        <v>389.6229098089234</v>
      </c>
      <c r="K330" s="14">
        <f t="shared" si="53"/>
        <v>551.62426305419922</v>
      </c>
    </row>
    <row r="331" spans="1:11" x14ac:dyDescent="0.3">
      <c r="A331">
        <v>3.26</v>
      </c>
      <c r="B331" s="6">
        <f t="shared" si="46"/>
        <v>70.052557102786494</v>
      </c>
      <c r="C331" s="7">
        <f t="shared" si="47"/>
        <v>0.31797203882944935</v>
      </c>
      <c r="D331" s="7">
        <f t="shared" si="48"/>
        <v>1.833971656327446</v>
      </c>
      <c r="E331" s="7">
        <f t="shared" si="49"/>
        <v>0.17337892749454636</v>
      </c>
      <c r="F331" s="8">
        <f t="shared" si="50"/>
        <v>2.7528967533393036</v>
      </c>
      <c r="G331" s="9">
        <f t="shared" si="51"/>
        <v>0.87534419334627012</v>
      </c>
      <c r="I331">
        <f t="shared" si="52"/>
        <v>3.26</v>
      </c>
      <c r="J331" s="13">
        <f t="shared" si="45"/>
        <v>392.15419861912903</v>
      </c>
      <c r="K331" s="14">
        <f t="shared" si="53"/>
        <v>554.44440514919961</v>
      </c>
    </row>
    <row r="332" spans="1:11" x14ac:dyDescent="0.3">
      <c r="A332">
        <v>3.27</v>
      </c>
      <c r="B332" s="6">
        <f t="shared" si="46"/>
        <v>70.163399263396073</v>
      </c>
      <c r="C332" s="7">
        <f t="shared" si="47"/>
        <v>0.31940790914653111</v>
      </c>
      <c r="D332" s="7">
        <f t="shared" si="48"/>
        <v>1.8368734973064385</v>
      </c>
      <c r="E332" s="7">
        <f t="shared" si="49"/>
        <v>0.17388672089553564</v>
      </c>
      <c r="F332" s="8">
        <f t="shared" si="50"/>
        <v>2.7582695372044315</v>
      </c>
      <c r="G332" s="9">
        <f t="shared" si="51"/>
        <v>0.88101310574103742</v>
      </c>
      <c r="I332">
        <f t="shared" si="52"/>
        <v>3.27</v>
      </c>
      <c r="J332" s="13">
        <f t="shared" si="45"/>
        <v>394.69387137198476</v>
      </c>
      <c r="K332" s="14">
        <f t="shared" si="53"/>
        <v>557.26958159658375</v>
      </c>
    </row>
    <row r="333" spans="1:11" x14ac:dyDescent="0.3">
      <c r="A333">
        <v>3.28</v>
      </c>
      <c r="B333" s="6">
        <f t="shared" si="46"/>
        <v>70.274088977992633</v>
      </c>
      <c r="C333" s="7">
        <f t="shared" si="47"/>
        <v>0.320845756996335</v>
      </c>
      <c r="D333" s="7">
        <f t="shared" si="48"/>
        <v>1.8397713472581427</v>
      </c>
      <c r="E333" s="7">
        <f t="shared" si="49"/>
        <v>0.17439436562293431</v>
      </c>
      <c r="F333" s="8">
        <f t="shared" si="50"/>
        <v>2.7636355233936238</v>
      </c>
      <c r="G333" s="9">
        <f t="shared" si="51"/>
        <v>0.88670073156518969</v>
      </c>
      <c r="I333">
        <f t="shared" si="52"/>
        <v>3.28</v>
      </c>
      <c r="J333" s="13">
        <f t="shared" si="45"/>
        <v>397.24192774120496</v>
      </c>
      <c r="K333" s="14">
        <f t="shared" si="53"/>
        <v>560.09978071194701</v>
      </c>
    </row>
    <row r="334" spans="1:11" x14ac:dyDescent="0.3">
      <c r="A334">
        <v>3.29</v>
      </c>
      <c r="B334" s="6">
        <f t="shared" si="46"/>
        <v>70.384626976704183</v>
      </c>
      <c r="C334" s="7">
        <f t="shared" si="47"/>
        <v>0.32228557832304988</v>
      </c>
      <c r="D334" s="7">
        <f t="shared" si="48"/>
        <v>1.8426652252972653</v>
      </c>
      <c r="E334" s="7">
        <f t="shared" si="49"/>
        <v>0.17490186166131053</v>
      </c>
      <c r="F334" s="8">
        <f t="shared" si="50"/>
        <v>2.7689947365893457</v>
      </c>
      <c r="G334" s="9">
        <f t="shared" si="51"/>
        <v>0.8924070700551785</v>
      </c>
      <c r="I334">
        <f t="shared" si="52"/>
        <v>3.29</v>
      </c>
      <c r="J334" s="13">
        <f t="shared" si="45"/>
        <v>399.79836738472</v>
      </c>
      <c r="K334" s="14">
        <f t="shared" si="53"/>
        <v>562.93499083110703</v>
      </c>
    </row>
    <row r="335" spans="1:11" x14ac:dyDescent="0.3">
      <c r="A335">
        <v>3.3</v>
      </c>
      <c r="B335" s="6">
        <f t="shared" si="46"/>
        <v>70.495013984105199</v>
      </c>
      <c r="C335" s="7">
        <f t="shared" si="47"/>
        <v>0.32372736908751842</v>
      </c>
      <c r="D335" s="7">
        <f t="shared" si="48"/>
        <v>1.845555150393122</v>
      </c>
      <c r="E335" s="7">
        <f t="shared" si="49"/>
        <v>0.17540920899522358</v>
      </c>
      <c r="F335" s="8">
        <f t="shared" si="50"/>
        <v>2.7743472013006922</v>
      </c>
      <c r="G335" s="9">
        <f t="shared" si="51"/>
        <v>0.89813212041239299</v>
      </c>
      <c r="I335">
        <f t="shared" si="52"/>
        <v>3.3</v>
      </c>
      <c r="J335" s="13">
        <f t="shared" si="45"/>
        <v>402.36318994475204</v>
      </c>
      <c r="K335" s="14">
        <f t="shared" si="53"/>
        <v>565.77520031006998</v>
      </c>
    </row>
    <row r="336" spans="1:11" x14ac:dyDescent="0.3">
      <c r="A336">
        <v>3.31</v>
      </c>
      <c r="B336" s="6">
        <f t="shared" si="46"/>
        <v>70.605250719275531</v>
      </c>
      <c r="C336" s="7">
        <f t="shared" si="47"/>
        <v>0.32517112526711356</v>
      </c>
      <c r="D336" s="7">
        <f t="shared" si="48"/>
        <v>1.848441141371179</v>
      </c>
      <c r="E336" s="7">
        <f t="shared" si="49"/>
        <v>0.17591640760922508</v>
      </c>
      <c r="F336" s="8">
        <f t="shared" si="50"/>
        <v>2.7796929418651337</v>
      </c>
      <c r="G336" s="9">
        <f t="shared" si="51"/>
        <v>0.90387588180333878</v>
      </c>
      <c r="I336">
        <f t="shared" si="52"/>
        <v>3.31</v>
      </c>
      <c r="J336" s="13">
        <f t="shared" si="45"/>
        <v>404.93639504789576</v>
      </c>
      <c r="K336" s="14">
        <f t="shared" si="53"/>
        <v>568.62039752499902</v>
      </c>
    </row>
    <row r="337" spans="1:11" x14ac:dyDescent="0.3">
      <c r="A337">
        <v>3.32</v>
      </c>
      <c r="B337" s="6">
        <f t="shared" si="46"/>
        <v>70.715337895858653</v>
      </c>
      <c r="C337" s="7">
        <f t="shared" si="47"/>
        <v>0.32661684285561304</v>
      </c>
      <c r="D337" s="7">
        <f t="shared" si="48"/>
        <v>1.8513232169145786</v>
      </c>
      <c r="E337" s="7">
        <f t="shared" si="49"/>
        <v>0.17642345748785765</v>
      </c>
      <c r="F337" s="8">
        <f t="shared" si="50"/>
        <v>2.7850319824502261</v>
      </c>
      <c r="G337" s="9">
        <f t="shared" si="51"/>
        <v>0.90963835335980192</v>
      </c>
      <c r="I337">
        <f t="shared" si="52"/>
        <v>3.32</v>
      </c>
      <c r="J337" s="13">
        <f t="shared" si="45"/>
        <v>407.51798230519125</v>
      </c>
      <c r="K337" s="14">
        <f t="shared" si="53"/>
        <v>571.47057087218093</v>
      </c>
    </row>
    <row r="338" spans="1:11" x14ac:dyDescent="0.3">
      <c r="A338">
        <v>3.33</v>
      </c>
      <c r="B338" s="6">
        <f t="shared" si="46"/>
        <v>70.825276222119129</v>
      </c>
      <c r="C338" s="7">
        <f t="shared" si="47"/>
        <v>0.32806451786307927</v>
      </c>
      <c r="D338" s="7">
        <f t="shared" si="48"/>
        <v>1.8542013955656442</v>
      </c>
      <c r="E338" s="7">
        <f t="shared" si="49"/>
        <v>0.17693035861565601</v>
      </c>
      <c r="F338" s="8">
        <f t="shared" si="50"/>
        <v>2.7903643470553106</v>
      </c>
      <c r="G338" s="9">
        <f t="shared" si="51"/>
        <v>0.91541953417902644</v>
      </c>
      <c r="I338">
        <f t="shared" si="52"/>
        <v>3.33</v>
      </c>
      <c r="J338" s="13">
        <f t="shared" si="45"/>
        <v>410.10795131220385</v>
      </c>
      <c r="K338" s="14">
        <f t="shared" si="53"/>
        <v>574.32570876799502</v>
      </c>
    </row>
    <row r="339" spans="1:11" x14ac:dyDescent="0.3">
      <c r="A339">
        <v>3.34</v>
      </c>
      <c r="B339" s="6">
        <f t="shared" si="46"/>
        <v>70.935066400999261</v>
      </c>
      <c r="C339" s="7">
        <f t="shared" si="47"/>
        <v>0.32951414631573794</v>
      </c>
      <c r="D339" s="7">
        <f t="shared" si="48"/>
        <v>1.857075695727362</v>
      </c>
      <c r="E339" s="7">
        <f t="shared" si="49"/>
        <v>0.17743711097714676</v>
      </c>
      <c r="F339" s="8">
        <f t="shared" si="50"/>
        <v>2.7956900595131913</v>
      </c>
      <c r="G339" s="9">
        <f t="shared" si="51"/>
        <v>0.92121942332388385</v>
      </c>
      <c r="I339">
        <f t="shared" si="52"/>
        <v>3.34</v>
      </c>
      <c r="J339" s="13">
        <f t="shared" si="45"/>
        <v>412.70630164909994</v>
      </c>
      <c r="K339" s="14">
        <f t="shared" si="53"/>
        <v>577.18579964887908</v>
      </c>
    </row>
    <row r="340" spans="1:11" x14ac:dyDescent="0.3">
      <c r="A340">
        <v>3.35</v>
      </c>
      <c r="B340" s="6">
        <f t="shared" si="46"/>
        <v>71.044709130174809</v>
      </c>
      <c r="C340" s="7">
        <f t="shared" si="47"/>
        <v>0.33096572425585546</v>
      </c>
      <c r="D340" s="7">
        <f t="shared" si="48"/>
        <v>1.8599461356648408</v>
      </c>
      <c r="E340" s="7">
        <f t="shared" si="49"/>
        <v>0.17794371455684721</v>
      </c>
      <c r="F340" s="8">
        <f t="shared" si="50"/>
        <v>2.8010091434917688</v>
      </c>
      <c r="G340" s="9">
        <f t="shared" si="51"/>
        <v>0.92703801982302658</v>
      </c>
      <c r="I340">
        <f t="shared" si="52"/>
        <v>3.35</v>
      </c>
      <c r="J340" s="13">
        <f t="shared" si="45"/>
        <v>415.31303288071592</v>
      </c>
      <c r="K340" s="14">
        <f t="shared" si="53"/>
        <v>580.05083197129795</v>
      </c>
    </row>
    <row r="341" spans="1:11" x14ac:dyDescent="0.3">
      <c r="A341">
        <v>3.36</v>
      </c>
      <c r="B341" s="6">
        <f t="shared" si="46"/>
        <v>71.154205102110396</v>
      </c>
      <c r="C341" s="7">
        <f t="shared" si="47"/>
        <v>0.33241924774162551</v>
      </c>
      <c r="D341" s="7">
        <f t="shared" si="48"/>
        <v>1.8628127335067617</v>
      </c>
      <c r="E341" s="7">
        <f t="shared" si="49"/>
        <v>0.17845016933926755</v>
      </c>
      <c r="F341" s="8">
        <f t="shared" si="50"/>
        <v>2.8063216224956946</v>
      </c>
      <c r="G341" s="9">
        <f t="shared" si="51"/>
        <v>0.93287532267107676</v>
      </c>
      <c r="I341">
        <f t="shared" si="52"/>
        <v>3.36</v>
      </c>
      <c r="J341" s="13">
        <f t="shared" si="45"/>
        <v>417.92814455664239</v>
      </c>
      <c r="K341" s="14">
        <f t="shared" si="53"/>
        <v>582.92079421171081</v>
      </c>
    </row>
    <row r="342" spans="1:11" x14ac:dyDescent="0.3">
      <c r="A342">
        <v>3.37</v>
      </c>
      <c r="B342" s="6">
        <f t="shared" si="46"/>
        <v>71.263555004113712</v>
      </c>
      <c r="C342" s="7">
        <f t="shared" si="47"/>
        <v>0.33387471284704801</v>
      </c>
      <c r="D342" s="7">
        <f t="shared" si="48"/>
        <v>1.8656755072467981</v>
      </c>
      <c r="E342" s="7">
        <f t="shared" si="49"/>
        <v>0.17895647530890907</v>
      </c>
      <c r="F342" s="8">
        <f t="shared" si="50"/>
        <v>2.8116275198679648</v>
      </c>
      <c r="G342" s="9">
        <f t="shared" si="51"/>
        <v>0.93873133082877447</v>
      </c>
      <c r="I342">
        <f t="shared" si="52"/>
        <v>3.37</v>
      </c>
      <c r="J342" s="13">
        <f t="shared" si="45"/>
        <v>420.55163621129094</v>
      </c>
      <c r="K342" s="14">
        <f t="shared" si="53"/>
        <v>585.79567486653923</v>
      </c>
    </row>
    <row r="343" spans="1:11" x14ac:dyDescent="0.3">
      <c r="A343">
        <v>3.38</v>
      </c>
      <c r="B343" s="6">
        <f t="shared" si="46"/>
        <v>71.372759518389145</v>
      </c>
      <c r="C343" s="7">
        <f t="shared" si="47"/>
        <v>0.3353321156618127</v>
      </c>
      <c r="D343" s="7">
        <f t="shared" si="48"/>
        <v>1.8685344747450194</v>
      </c>
      <c r="E343" s="7">
        <f t="shared" si="49"/>
        <v>0.17946263245026409</v>
      </c>
      <c r="F343" s="8">
        <f t="shared" si="50"/>
        <v>2.8169268587915006</v>
      </c>
      <c r="G343" s="9">
        <f t="shared" si="51"/>
        <v>0.94460604322313824</v>
      </c>
      <c r="I343">
        <f t="shared" si="52"/>
        <v>3.38</v>
      </c>
      <c r="J343" s="13">
        <f t="shared" si="45"/>
        <v>423.18350736396593</v>
      </c>
      <c r="K343" s="14">
        <f t="shared" si="53"/>
        <v>588.67546245213373</v>
      </c>
    </row>
    <row r="344" spans="1:11" x14ac:dyDescent="0.3">
      <c r="A344">
        <v>3.39</v>
      </c>
      <c r="B344" s="6">
        <f t="shared" si="46"/>
        <v>71.481819322090942</v>
      </c>
      <c r="C344" s="7">
        <f t="shared" si="47"/>
        <v>0.33679145229118845</v>
      </c>
      <c r="D344" s="7">
        <f t="shared" si="48"/>
        <v>1.8713896537292818</v>
      </c>
      <c r="E344" s="7">
        <f t="shared" si="49"/>
        <v>0.1799686407478179</v>
      </c>
      <c r="F344" s="8">
        <f t="shared" si="50"/>
        <v>2.8222196622907441</v>
      </c>
      <c r="G344" s="9">
        <f t="shared" si="51"/>
        <v>0.95049945874764707</v>
      </c>
      <c r="I344">
        <f t="shared" si="52"/>
        <v>3.39</v>
      </c>
      <c r="J344" s="13">
        <f t="shared" si="45"/>
        <v>425.82375751894591</v>
      </c>
      <c r="K344" s="14">
        <f t="shared" si="53"/>
        <v>591.56014550474288</v>
      </c>
    </row>
    <row r="345" spans="1:11" x14ac:dyDescent="0.3">
      <c r="A345">
        <v>3.4</v>
      </c>
      <c r="B345" s="6">
        <f t="shared" si="46"/>
        <v>71.590735087375208</v>
      </c>
      <c r="C345" s="7">
        <f t="shared" si="47"/>
        <v>0.33825271885590424</v>
      </c>
      <c r="D345" s="7">
        <f t="shared" si="48"/>
        <v>1.8742410617965917</v>
      </c>
      <c r="E345" s="7">
        <f t="shared" si="49"/>
        <v>0.18047450018604611</v>
      </c>
      <c r="F345" s="8">
        <f t="shared" si="50"/>
        <v>2.8275059532331746</v>
      </c>
      <c r="G345" s="9">
        <f t="shared" si="51"/>
        <v>0.95641157626237649</v>
      </c>
      <c r="I345">
        <f t="shared" si="52"/>
        <v>3.4</v>
      </c>
      <c r="J345" s="13">
        <f t="shared" si="45"/>
        <v>428.47238616554466</v>
      </c>
      <c r="K345" s="14">
        <f t="shared" si="53"/>
        <v>594.44971258047997</v>
      </c>
    </row>
    <row r="346" spans="1:11" x14ac:dyDescent="0.3">
      <c r="A346">
        <v>3.41</v>
      </c>
      <c r="B346" s="6">
        <f t="shared" si="46"/>
        <v>71.699507481451647</v>
      </c>
      <c r="C346" s="7">
        <f t="shared" si="47"/>
        <v>0.33971591149204056</v>
      </c>
      <c r="D346" s="7">
        <f t="shared" si="48"/>
        <v>1.8770887164144574</v>
      </c>
      <c r="E346" s="7">
        <f t="shared" si="49"/>
        <v>0.1809802107494167</v>
      </c>
      <c r="F346" s="8">
        <f t="shared" si="50"/>
        <v>2.8327857543308608</v>
      </c>
      <c r="G346" s="9">
        <f t="shared" si="51"/>
        <v>0.96234239459417603</v>
      </c>
      <c r="I346">
        <f t="shared" si="52"/>
        <v>3.41</v>
      </c>
      <c r="J346" s="13">
        <f t="shared" si="45"/>
        <v>431.12939277819089</v>
      </c>
      <c r="K346" s="14">
        <f t="shared" si="53"/>
        <v>597.34415225529119</v>
      </c>
    </row>
    <row r="347" spans="1:11" x14ac:dyDescent="0.3">
      <c r="A347">
        <v>3.42</v>
      </c>
      <c r="B347" s="6">
        <f t="shared" si="46"/>
        <v>71.808137166634339</v>
      </c>
      <c r="C347" s="7">
        <f t="shared" si="47"/>
        <v>0.34118102635091629</v>
      </c>
      <c r="D347" s="7">
        <f t="shared" si="48"/>
        <v>1.8799326349222218</v>
      </c>
      <c r="E347" s="7">
        <f t="shared" si="49"/>
        <v>0.18148577242238892</v>
      </c>
      <c r="F347" s="8">
        <f t="shared" si="50"/>
        <v>2.8380590881419558</v>
      </c>
      <c r="G347" s="9">
        <f t="shared" si="51"/>
        <v>0.96829191253681812</v>
      </c>
      <c r="I347">
        <f t="shared" si="52"/>
        <v>3.42</v>
      </c>
      <c r="J347" s="13">
        <f t="shared" si="45"/>
        <v>433.7947768164945</v>
      </c>
      <c r="K347" s="14">
        <f t="shared" si="53"/>
        <v>600.24345312492278</v>
      </c>
    </row>
    <row r="348" spans="1:11" x14ac:dyDescent="0.3">
      <c r="A348">
        <v>3.43</v>
      </c>
      <c r="B348" s="6">
        <f t="shared" si="46"/>
        <v>71.916624800392029</v>
      </c>
      <c r="C348" s="7">
        <f t="shared" si="47"/>
        <v>0.3426480595989797</v>
      </c>
      <c r="D348" s="7">
        <f t="shared" si="48"/>
        <v>1.882772834532376</v>
      </c>
      <c r="E348" s="7">
        <f t="shared" si="49"/>
        <v>0.18199118518941407</v>
      </c>
      <c r="F348" s="8">
        <f t="shared" si="50"/>
        <v>2.8433259770721988</v>
      </c>
      <c r="G348" s="9">
        <f t="shared" si="51"/>
        <v>0.97426012885116198</v>
      </c>
      <c r="I348">
        <f t="shared" si="52"/>
        <v>3.43</v>
      </c>
      <c r="J348" s="13">
        <f t="shared" si="45"/>
        <v>436.46853772532057</v>
      </c>
      <c r="K348" s="14">
        <f t="shared" si="53"/>
        <v>603.14760380489008</v>
      </c>
    </row>
    <row r="349" spans="1:11" x14ac:dyDescent="0.3">
      <c r="A349">
        <v>3.44</v>
      </c>
      <c r="B349" s="6">
        <f t="shared" si="46"/>
        <v>72.024971035397485</v>
      </c>
      <c r="C349" s="7">
        <f t="shared" si="47"/>
        <v>0.34411700741769624</v>
      </c>
      <c r="D349" s="7">
        <f t="shared" si="48"/>
        <v>1.885609332331853</v>
      </c>
      <c r="E349" s="7">
        <f t="shared" si="49"/>
        <v>0.18249644903493417</v>
      </c>
      <c r="F349" s="8">
        <f t="shared" si="50"/>
        <v>2.8485864433763703</v>
      </c>
      <c r="G349" s="9">
        <f t="shared" si="51"/>
        <v>0.98024704226529535</v>
      </c>
      <c r="I349">
        <f t="shared" si="52"/>
        <v>3.44</v>
      </c>
      <c r="J349" s="13">
        <f t="shared" si="45"/>
        <v>439.1506749348523</v>
      </c>
      <c r="K349" s="14">
        <f t="shared" si="53"/>
        <v>606.05659293044357</v>
      </c>
    </row>
    <row r="350" spans="1:11" x14ac:dyDescent="0.3">
      <c r="A350">
        <v>3.45</v>
      </c>
      <c r="B350" s="6">
        <f t="shared" si="46"/>
        <v>72.133176519576708</v>
      </c>
      <c r="C350" s="7">
        <f t="shared" si="47"/>
        <v>0.34558786600344588</v>
      </c>
      <c r="D350" s="7">
        <f t="shared" si="48"/>
        <v>1.8884421452833162</v>
      </c>
      <c r="E350" s="7">
        <f t="shared" si="49"/>
        <v>0.1830015639433839</v>
      </c>
      <c r="F350" s="8">
        <f t="shared" si="50"/>
        <v>2.8538405091597663</v>
      </c>
      <c r="G350" s="9">
        <f t="shared" si="51"/>
        <v>0.98625265147471108</v>
      </c>
      <c r="I350">
        <f t="shared" si="52"/>
        <v>3.45</v>
      </c>
      <c r="J350" s="13">
        <f t="shared" si="45"/>
        <v>441.84118786067057</v>
      </c>
      <c r="K350" s="14">
        <f t="shared" si="53"/>
        <v>608.97040915653804</v>
      </c>
    </row>
    <row r="351" spans="1:11" x14ac:dyDescent="0.3">
      <c r="A351">
        <v>3.46</v>
      </c>
      <c r="B351" s="6">
        <f t="shared" si="46"/>
        <v>72.241241896156879</v>
      </c>
      <c r="C351" s="7">
        <f t="shared" si="47"/>
        <v>0.34706063156741057</v>
      </c>
      <c r="D351" s="7">
        <f t="shared" si="48"/>
        <v>1.8912712902264135</v>
      </c>
      <c r="E351" s="7">
        <f t="shared" si="49"/>
        <v>0.18350652989918873</v>
      </c>
      <c r="F351" s="8">
        <f t="shared" si="50"/>
        <v>2.8590881963796102</v>
      </c>
      <c r="G351" s="9">
        <f t="shared" si="51"/>
        <v>0.9922769551424363</v>
      </c>
      <c r="I351">
        <f t="shared" si="52"/>
        <v>3.46</v>
      </c>
      <c r="J351" s="13">
        <f t="shared" si="45"/>
        <v>444.54007590381144</v>
      </c>
      <c r="K351" s="14">
        <f t="shared" si="53"/>
        <v>611.88904115779951</v>
      </c>
    </row>
    <row r="352" spans="1:11" x14ac:dyDescent="0.3">
      <c r="A352">
        <v>3.47</v>
      </c>
      <c r="B352" s="6">
        <f t="shared" si="46"/>
        <v>72.349167803714224</v>
      </c>
      <c r="C352" s="7">
        <f t="shared" si="47"/>
        <v>0.34853530033547286</v>
      </c>
      <c r="D352" s="7">
        <f t="shared" si="48"/>
        <v>1.8940967838790315</v>
      </c>
      <c r="E352" s="7">
        <f t="shared" si="49"/>
        <v>0.18401134688676629</v>
      </c>
      <c r="F352" s="8">
        <f t="shared" si="50"/>
        <v>2.8643295268464932</v>
      </c>
      <c r="G352" s="9">
        <f t="shared" si="51"/>
        <v>0.99831995189920542</v>
      </c>
      <c r="I352">
        <f t="shared" si="52"/>
        <v>3.47</v>
      </c>
      <c r="J352" s="13">
        <f t="shared" si="45"/>
        <v>447.24733845084404</v>
      </c>
      <c r="K352" s="14">
        <f t="shared" si="53"/>
        <v>614.81247762849409</v>
      </c>
    </row>
    <row r="353" spans="1:11" x14ac:dyDescent="0.3">
      <c r="A353">
        <v>3.48</v>
      </c>
      <c r="B353" s="6">
        <f t="shared" si="46"/>
        <v>72.456954876220792</v>
      </c>
      <c r="C353" s="7">
        <f t="shared" si="47"/>
        <v>0.35001186854810684</v>
      </c>
      <c r="D353" s="7">
        <f t="shared" si="48"/>
        <v>1.8969186428385199</v>
      </c>
      <c r="E353" s="7">
        <f t="shared" si="49"/>
        <v>0.18451601489052502</v>
      </c>
      <c r="F353" s="8">
        <f t="shared" si="50"/>
        <v>2.8695645222257449</v>
      </c>
      <c r="G353" s="9">
        <f t="shared" si="51"/>
        <v>1.0043816403435883</v>
      </c>
      <c r="I353">
        <f t="shared" si="52"/>
        <v>3.48</v>
      </c>
      <c r="J353" s="13">
        <f t="shared" si="45"/>
        <v>449.96297487392758</v>
      </c>
      <c r="K353" s="14">
        <f t="shared" si="53"/>
        <v>617.74070728249455</v>
      </c>
    </row>
    <row r="354" spans="1:11" x14ac:dyDescent="0.3">
      <c r="A354">
        <v>3.49</v>
      </c>
      <c r="B354" s="6">
        <f t="shared" si="46"/>
        <v>72.564603743091112</v>
      </c>
      <c r="C354" s="7">
        <f t="shared" si="47"/>
        <v>0.35149033246027844</v>
      </c>
      <c r="D354" s="7">
        <f t="shared" si="48"/>
        <v>1.8997368835829118</v>
      </c>
      <c r="E354" s="7">
        <f t="shared" si="49"/>
        <v>0.18502053389486559</v>
      </c>
      <c r="F354" s="8">
        <f t="shared" si="50"/>
        <v>2.8747932040388453</v>
      </c>
      <c r="G354" s="9">
        <f t="shared" si="51"/>
        <v>1.0104620190421627</v>
      </c>
      <c r="I354">
        <f t="shared" si="52"/>
        <v>3.49</v>
      </c>
      <c r="J354" s="13">
        <f t="shared" si="45"/>
        <v>452.68698453088888</v>
      </c>
      <c r="K354" s="14">
        <f t="shared" si="53"/>
        <v>620.67371885324951</v>
      </c>
    </row>
    <row r="355" spans="1:11" x14ac:dyDescent="0.3">
      <c r="A355">
        <v>3.5</v>
      </c>
      <c r="B355" s="6">
        <f t="shared" si="46"/>
        <v>72.672115029227868</v>
      </c>
      <c r="C355" s="7">
        <f t="shared" si="47"/>
        <v>0.35297068834134054</v>
      </c>
      <c r="D355" s="7">
        <f t="shared" si="48"/>
        <v>1.9025515224721221</v>
      </c>
      <c r="E355" s="7">
        <f t="shared" si="49"/>
        <v>0.18552490388417989</v>
      </c>
      <c r="F355" s="8">
        <f t="shared" si="50"/>
        <v>2.8800155936647678</v>
      </c>
      <c r="G355" s="9">
        <f t="shared" si="51"/>
        <v>1.0165610865296477</v>
      </c>
      <c r="I355">
        <f t="shared" si="52"/>
        <v>3.5</v>
      </c>
      <c r="J355" s="13">
        <f t="shared" si="45"/>
        <v>455.41936676528218</v>
      </c>
      <c r="K355" s="14">
        <f t="shared" si="53"/>
        <v>623.61150109375001</v>
      </c>
    </row>
    <row r="356" spans="1:11" x14ac:dyDescent="0.3">
      <c r="A356">
        <v>3.51</v>
      </c>
      <c r="B356" s="6">
        <f t="shared" si="46"/>
        <v>72.779489355067128</v>
      </c>
      <c r="C356" s="7">
        <f t="shared" si="47"/>
        <v>0.35445293247493204</v>
      </c>
      <c r="D356" s="7">
        <f t="shared" si="48"/>
        <v>1.9053625757491288</v>
      </c>
      <c r="E356" s="7">
        <f t="shared" si="49"/>
        <v>0.18602912484285164</v>
      </c>
      <c r="F356" s="8">
        <f t="shared" si="50"/>
        <v>2.8852317123413398</v>
      </c>
      <c r="G356" s="9">
        <f t="shared" si="51"/>
        <v>1.0226788413090575</v>
      </c>
      <c r="I356">
        <f t="shared" si="52"/>
        <v>3.51</v>
      </c>
      <c r="J356" s="13">
        <f t="shared" si="45"/>
        <v>458.16012090645779</v>
      </c>
      <c r="K356" s="14">
        <f t="shared" si="53"/>
        <v>626.55404277649882</v>
      </c>
    </row>
    <row r="357" spans="1:11" x14ac:dyDescent="0.3">
      <c r="A357">
        <v>3.52</v>
      </c>
      <c r="B357" s="6">
        <f t="shared" si="46"/>
        <v>72.886727336622883</v>
      </c>
      <c r="C357" s="7">
        <f t="shared" si="47"/>
        <v>0.35593706115887525</v>
      </c>
      <c r="D357" s="7">
        <f t="shared" si="48"/>
        <v>1.9081700595411399</v>
      </c>
      <c r="E357" s="7">
        <f t="shared" si="49"/>
        <v>0.18653319675525559</v>
      </c>
      <c r="F357" s="8">
        <f t="shared" si="50"/>
        <v>2.8904415811665607</v>
      </c>
      <c r="G357" s="9">
        <f t="shared" si="51"/>
        <v>1.0288152818518381</v>
      </c>
      <c r="I357">
        <f t="shared" si="52"/>
        <v>3.52</v>
      </c>
      <c r="J357" s="13">
        <f t="shared" si="45"/>
        <v>460.90924626962351</v>
      </c>
      <c r="K357" s="14">
        <f t="shared" si="53"/>
        <v>629.50133269347748</v>
      </c>
    </row>
    <row r="358" spans="1:11" x14ac:dyDescent="0.3">
      <c r="A358">
        <v>3.53</v>
      </c>
      <c r="B358" s="6">
        <f t="shared" si="46"/>
        <v>72.993829585531358</v>
      </c>
      <c r="C358" s="7">
        <f t="shared" si="47"/>
        <v>0.35742307070507962</v>
      </c>
      <c r="D358" s="7">
        <f t="shared" si="48"/>
        <v>1.9109739898607552</v>
      </c>
      <c r="E358" s="7">
        <f t="shared" si="49"/>
        <v>0.1870371196057585</v>
      </c>
      <c r="F358" s="8">
        <f t="shared" si="50"/>
        <v>2.8956452210999331</v>
      </c>
      <c r="G358" s="9">
        <f t="shared" si="51"/>
        <v>1.0349704065980272</v>
      </c>
      <c r="I358">
        <f t="shared" si="52"/>
        <v>3.53</v>
      </c>
      <c r="J358" s="13">
        <f t="shared" si="45"/>
        <v>463.66674215591615</v>
      </c>
      <c r="K358" s="14">
        <f t="shared" si="53"/>
        <v>632.45335965611423</v>
      </c>
    </row>
    <row r="359" spans="1:11" x14ac:dyDescent="0.3">
      <c r="A359">
        <v>3.54</v>
      </c>
      <c r="B359" s="6">
        <f t="shared" si="46"/>
        <v>73.100796709094283</v>
      </c>
      <c r="C359" s="7">
        <f t="shared" si="47"/>
        <v>0.35891095743944024</v>
      </c>
      <c r="D359" s="7">
        <f t="shared" si="48"/>
        <v>1.9137743826070961</v>
      </c>
      <c r="E359" s="7">
        <f t="shared" si="49"/>
        <v>0.18754089337871852</v>
      </c>
      <c r="F359" s="8">
        <f t="shared" si="50"/>
        <v>2.9008426529637505</v>
      </c>
      <c r="G359" s="9">
        <f t="shared" si="51"/>
        <v>1.0411442139563856</v>
      </c>
      <c r="I359">
        <f t="shared" si="52"/>
        <v>3.54</v>
      </c>
      <c r="J359" s="13">
        <f t="shared" si="45"/>
        <v>466.43260785246071</v>
      </c>
      <c r="K359" s="14">
        <f t="shared" si="53"/>
        <v>635.41011249525275</v>
      </c>
    </row>
    <row r="360" spans="1:11" x14ac:dyDescent="0.3">
      <c r="A360">
        <v>3.55</v>
      </c>
      <c r="B360" s="6">
        <f t="shared" si="46"/>
        <v>73.207629310321963</v>
      </c>
      <c r="C360" s="7">
        <f t="shared" si="47"/>
        <v>0.3604007177017412</v>
      </c>
      <c r="D360" s="7">
        <f t="shared" si="48"/>
        <v>1.9165712535669357</v>
      </c>
      <c r="E360" s="7">
        <f t="shared" si="49"/>
        <v>0.18804451805848518</v>
      </c>
      <c r="F360" s="8">
        <f t="shared" si="50"/>
        <v>2.9060338974443827</v>
      </c>
      <c r="G360" s="9">
        <f t="shared" si="51"/>
        <v>1.0473367023045437</v>
      </c>
      <c r="I360">
        <f t="shared" si="52"/>
        <v>3.55</v>
      </c>
      <c r="J360" s="13">
        <f t="shared" si="45"/>
        <v>469.20684263243555</v>
      </c>
      <c r="K360" s="14">
        <f t="shared" si="53"/>
        <v>638.37158006111918</v>
      </c>
    </row>
    <row r="361" spans="1:11" x14ac:dyDescent="0.3">
      <c r="A361">
        <v>3.56</v>
      </c>
      <c r="B361" s="6">
        <f t="shared" si="46"/>
        <v>73.314327987975631</v>
      </c>
      <c r="C361" s="7">
        <f t="shared" si="47"/>
        <v>0.36189234784555846</v>
      </c>
      <c r="D361" s="7">
        <f t="shared" si="48"/>
        <v>1.9193646184158064</v>
      </c>
      <c r="E361" s="7">
        <f t="shared" si="49"/>
        <v>0.18854799362939961</v>
      </c>
      <c r="F361" s="8">
        <f t="shared" si="50"/>
        <v>2.9112189750935422</v>
      </c>
      <c r="G361" s="9">
        <f t="shared" si="51"/>
        <v>1.0535478699891423</v>
      </c>
      <c r="I361">
        <f t="shared" si="52"/>
        <v>3.56</v>
      </c>
      <c r="J361" s="13">
        <f t="shared" si="45"/>
        <v>471.98944575513576</v>
      </c>
      <c r="K361" s="14">
        <f t="shared" si="53"/>
        <v>641.33775122329132</v>
      </c>
    </row>
    <row r="362" spans="1:11" x14ac:dyDescent="0.3">
      <c r="A362">
        <v>3.57</v>
      </c>
      <c r="B362" s="6">
        <f t="shared" si="46"/>
        <v>73.420893336609325</v>
      </c>
      <c r="C362" s="7">
        <f t="shared" si="47"/>
        <v>0.36338584423816411</v>
      </c>
      <c r="D362" s="7">
        <f t="shared" si="48"/>
        <v>1.9221544927190972</v>
      </c>
      <c r="E362" s="7">
        <f t="shared" si="49"/>
        <v>0.18905132007579431</v>
      </c>
      <c r="F362" s="8">
        <f t="shared" si="50"/>
        <v>2.9163979063295407</v>
      </c>
      <c r="G362" s="9">
        <f t="shared" si="51"/>
        <v>1.0597777153259744</v>
      </c>
      <c r="I362">
        <f t="shared" si="52"/>
        <v>3.57</v>
      </c>
      <c r="J362" s="13">
        <f t="shared" si="45"/>
        <v>474.78041646603651</v>
      </c>
      <c r="K362" s="14">
        <f t="shared" si="53"/>
        <v>644.30861487066522</v>
      </c>
    </row>
    <row r="363" spans="1:11" x14ac:dyDescent="0.3">
      <c r="A363">
        <v>3.58</v>
      </c>
      <c r="B363" s="6">
        <f t="shared" si="46"/>
        <v>73.527325946611299</v>
      </c>
      <c r="C363" s="7">
        <f t="shared" si="47"/>
        <v>0.36488120326043183</v>
      </c>
      <c r="D363" s="7">
        <f t="shared" si="48"/>
        <v>1.9249408919331354</v>
      </c>
      <c r="E363" s="7">
        <f t="shared" si="49"/>
        <v>0.18955449738199354</v>
      </c>
      <c r="F363" s="8">
        <f t="shared" si="50"/>
        <v>2.9215707114385232</v>
      </c>
      <c r="G363" s="9">
        <f t="shared" si="51"/>
        <v>1.0660262366001243</v>
      </c>
      <c r="I363">
        <f t="shared" si="52"/>
        <v>3.58</v>
      </c>
      <c r="J363" s="13">
        <f t="shared" si="45"/>
        <v>477.57975399685569</v>
      </c>
      <c r="K363" s="14">
        <f t="shared" si="53"/>
        <v>647.28415991142481</v>
      </c>
    </row>
    <row r="364" spans="1:11" x14ac:dyDescent="0.3">
      <c r="A364">
        <v>3.59</v>
      </c>
      <c r="B364" s="6">
        <f t="shared" si="46"/>
        <v>73.633626404244708</v>
      </c>
      <c r="C364" s="7">
        <f t="shared" si="47"/>
        <v>0.36637842130674203</v>
      </c>
      <c r="D364" s="7">
        <f t="shared" si="48"/>
        <v>1.927723831406255</v>
      </c>
      <c r="E364" s="7">
        <f t="shared" si="49"/>
        <v>0.19005752553231273</v>
      </c>
      <c r="F364" s="8">
        <f t="shared" si="50"/>
        <v>2.9267374105756883</v>
      </c>
      <c r="G364" s="9">
        <f t="shared" si="51"/>
        <v>1.0722934320661028</v>
      </c>
      <c r="I364">
        <f t="shared" si="52"/>
        <v>3.59</v>
      </c>
      <c r="J364" s="13">
        <f t="shared" si="45"/>
        <v>480.38745756561406</v>
      </c>
      <c r="K364" s="14">
        <f t="shared" si="53"/>
        <v>650.26437527300891</v>
      </c>
    </row>
    <row r="365" spans="1:11" x14ac:dyDescent="0.3">
      <c r="A365">
        <v>3.6</v>
      </c>
      <c r="B365" s="6">
        <f t="shared" si="46"/>
        <v>73.739795291688054</v>
      </c>
      <c r="C365" s="7">
        <f t="shared" si="47"/>
        <v>0.36787749478489001</v>
      </c>
      <c r="D365" s="7">
        <f t="shared" si="48"/>
        <v>1.9305033263798537</v>
      </c>
      <c r="E365" s="7">
        <f t="shared" si="49"/>
        <v>0.19056040451105907</v>
      </c>
      <c r="F365" s="8">
        <f t="shared" si="50"/>
        <v>2.9318980237664984</v>
      </c>
      <c r="G365" s="9">
        <f t="shared" si="51"/>
        <v>1.0785792999479893</v>
      </c>
      <c r="I365">
        <f t="shared" si="52"/>
        <v>3.6</v>
      </c>
      <c r="J365" s="13">
        <f t="shared" si="45"/>
        <v>483.20352637669919</v>
      </c>
      <c r="K365" s="14">
        <f t="shared" si="53"/>
        <v>653.24924990208001</v>
      </c>
    </row>
    <row r="366" spans="1:11" x14ac:dyDescent="0.3">
      <c r="A366">
        <v>3.61</v>
      </c>
      <c r="B366" s="6">
        <f t="shared" si="46"/>
        <v>73.845833187074888</v>
      </c>
      <c r="C366" s="7">
        <f t="shared" si="47"/>
        <v>0.36937842011599209</v>
      </c>
      <c r="D366" s="7">
        <f t="shared" si="48"/>
        <v>1.9332793919894318</v>
      </c>
      <c r="E366" s="7">
        <f t="shared" si="49"/>
        <v>0.19106313430253091</v>
      </c>
      <c r="F366" s="8">
        <f t="shared" si="50"/>
        <v>2.9370525709078708</v>
      </c>
      <c r="G366" s="9">
        <f t="shared" si="51"/>
        <v>1.084883838439562</v>
      </c>
      <c r="I366">
        <f t="shared" si="52"/>
        <v>3.61</v>
      </c>
      <c r="J366" s="13">
        <f t="shared" si="45"/>
        <v>486.02795962092381</v>
      </c>
      <c r="K366" s="14">
        <f t="shared" si="53"/>
        <v>656.23877276449161</v>
      </c>
    </row>
    <row r="367" spans="1:11" x14ac:dyDescent="0.3">
      <c r="A367">
        <v>3.62</v>
      </c>
      <c r="B367" s="6">
        <f t="shared" si="46"/>
        <v>73.95174066453319</v>
      </c>
      <c r="C367" s="7">
        <f t="shared" si="47"/>
        <v>0.37088119373439649</v>
      </c>
      <c r="D367" s="7">
        <f t="shared" si="48"/>
        <v>1.9360520432656252</v>
      </c>
      <c r="E367" s="7">
        <f t="shared" si="49"/>
        <v>0.19156571489101845</v>
      </c>
      <c r="F367" s="8">
        <f t="shared" si="50"/>
        <v>2.9422010717693565</v>
      </c>
      <c r="G367" s="9">
        <f t="shared" si="51"/>
        <v>1.0912070457044396</v>
      </c>
      <c r="I367">
        <f t="shared" si="52"/>
        <v>3.62</v>
      </c>
      <c r="J367" s="13">
        <f t="shared" si="45"/>
        <v>488.86075647558891</v>
      </c>
      <c r="K367" s="14">
        <f t="shared" si="53"/>
        <v>659.23293284525744</v>
      </c>
    </row>
    <row r="368" spans="1:11" x14ac:dyDescent="0.3">
      <c r="A368">
        <v>3.63</v>
      </c>
      <c r="B368" s="6">
        <f t="shared" si="46"/>
        <v>74.057518294224124</v>
      </c>
      <c r="C368" s="7">
        <f t="shared" si="47"/>
        <v>0.3723858120875902</v>
      </c>
      <c r="D368" s="7">
        <f t="shared" si="48"/>
        <v>1.9388212951352186</v>
      </c>
      <c r="E368" s="7">
        <f t="shared" si="49"/>
        <v>0.19206814626080276</v>
      </c>
      <c r="F368" s="8">
        <f t="shared" si="50"/>
        <v>2.9473435459943036</v>
      </c>
      <c r="G368" s="9">
        <f t="shared" si="51"/>
        <v>1.0975489198762065</v>
      </c>
      <c r="I368">
        <f t="shared" si="52"/>
        <v>3.63</v>
      </c>
      <c r="J368" s="13">
        <f t="shared" si="45"/>
        <v>491.70191610454049</v>
      </c>
      <c r="K368" s="14">
        <f t="shared" si="53"/>
        <v>662.23171914851855</v>
      </c>
    </row>
    <row r="369" spans="1:11" x14ac:dyDescent="0.3">
      <c r="A369">
        <v>3.64</v>
      </c>
      <c r="B369" s="6">
        <f t="shared" si="46"/>
        <v>74.16316664238046</v>
      </c>
      <c r="C369" s="7">
        <f t="shared" si="47"/>
        <v>0.37389227163611233</v>
      </c>
      <c r="D369" s="7">
        <f t="shared" si="48"/>
        <v>1.9415871624221503</v>
      </c>
      <c r="E369" s="7">
        <f t="shared" si="49"/>
        <v>0.19257042839615698</v>
      </c>
      <c r="F369" s="8">
        <f t="shared" si="50"/>
        <v>2.9524800131010145</v>
      </c>
      <c r="G369" s="9">
        <f t="shared" si="51"/>
        <v>1.103909459058557</v>
      </c>
      <c r="I369">
        <f t="shared" si="52"/>
        <v>3.64</v>
      </c>
      <c r="J369" s="13">
        <f t="shared" si="45"/>
        <v>494.55143765823351</v>
      </c>
      <c r="K369" s="14">
        <f t="shared" si="53"/>
        <v>665.23512069751291</v>
      </c>
    </row>
    <row r="370" spans="1:11" x14ac:dyDescent="0.3">
      <c r="A370">
        <v>3.65</v>
      </c>
      <c r="B370" s="6">
        <f t="shared" si="46"/>
        <v>74.268686271344365</v>
      </c>
      <c r="C370" s="7">
        <f t="shared" si="47"/>
        <v>0.37540056885346335</v>
      </c>
      <c r="D370" s="7">
        <f t="shared" si="48"/>
        <v>1.9443496598485048</v>
      </c>
      <c r="E370" s="7">
        <f t="shared" si="49"/>
        <v>0.19307256128134531</v>
      </c>
      <c r="F370" s="8">
        <f t="shared" si="50"/>
        <v>2.9576104924838731</v>
      </c>
      <c r="G370" s="9">
        <f t="shared" si="51"/>
        <v>1.1102886613254179</v>
      </c>
      <c r="I370">
        <f t="shared" si="52"/>
        <v>3.65</v>
      </c>
      <c r="J370" s="13">
        <f t="shared" si="45"/>
        <v>497.40932027378722</v>
      </c>
      <c r="K370" s="14">
        <f t="shared" si="53"/>
        <v>668.24312653454172</v>
      </c>
    </row>
    <row r="371" spans="1:11" x14ac:dyDescent="0.3">
      <c r="A371">
        <v>3.66</v>
      </c>
      <c r="B371" s="6">
        <f t="shared" si="46"/>
        <v>74.374077739604758</v>
      </c>
      <c r="C371" s="7">
        <f t="shared" si="47"/>
        <v>0.37691070022601747</v>
      </c>
      <c r="D371" s="7">
        <f t="shared" si="48"/>
        <v>1.947108802035487</v>
      </c>
      <c r="E371" s="7">
        <f t="shared" si="49"/>
        <v>0.19357454490062342</v>
      </c>
      <c r="F371" s="8">
        <f t="shared" si="50"/>
        <v>2.9627350034144722</v>
      </c>
      <c r="G371" s="9">
        <f t="shared" si="51"/>
        <v>1.1166865247210809</v>
      </c>
      <c r="I371">
        <f t="shared" si="52"/>
        <v>3.66</v>
      </c>
      <c r="J371" s="13">
        <f t="shared" si="45"/>
        <v>500.27556307504426</v>
      </c>
      <c r="K371" s="14">
        <f t="shared" si="53"/>
        <v>671.25572572093961</v>
      </c>
    </row>
    <row r="372" spans="1:11" x14ac:dyDescent="0.3">
      <c r="A372">
        <v>3.67</v>
      </c>
      <c r="B372" s="6">
        <f t="shared" si="46"/>
        <v>74.479341601834435</v>
      </c>
      <c r="C372" s="7">
        <f t="shared" si="47"/>
        <v>0.3784226622529373</v>
      </c>
      <c r="D372" s="7">
        <f t="shared" si="48"/>
        <v>1.9498646035043976</v>
      </c>
      <c r="E372" s="7">
        <f t="shared" si="49"/>
        <v>0.19407637923823864</v>
      </c>
      <c r="F372" s="8">
        <f t="shared" si="50"/>
        <v>2.9678535650427311</v>
      </c>
      <c r="G372" s="9">
        <f t="shared" si="51"/>
        <v>1.1231030472603414</v>
      </c>
      <c r="I372">
        <f t="shared" si="52"/>
        <v>3.67</v>
      </c>
      <c r="J372" s="13">
        <f t="shared" si="45"/>
        <v>503.15016517263291</v>
      </c>
      <c r="K372" s="14">
        <f t="shared" si="53"/>
        <v>674.27290733704149</v>
      </c>
    </row>
    <row r="373" spans="1:11" x14ac:dyDescent="0.3">
      <c r="A373">
        <v>3.68</v>
      </c>
      <c r="B373" s="6">
        <f t="shared" si="46"/>
        <v>74.584478408926273</v>
      </c>
      <c r="C373" s="7">
        <f t="shared" si="47"/>
        <v>0.37993645144608434</v>
      </c>
      <c r="D373" s="7">
        <f t="shared" si="48"/>
        <v>1.9526170786775776</v>
      </c>
      <c r="E373" s="7">
        <f t="shared" si="49"/>
        <v>0.19457806427842919</v>
      </c>
      <c r="F373" s="8">
        <f t="shared" si="50"/>
        <v>2.9729661963979765</v>
      </c>
      <c r="G373" s="9">
        <f t="shared" si="51"/>
        <v>1.1295382269286098</v>
      </c>
      <c r="I373">
        <f t="shared" si="52"/>
        <v>3.68</v>
      </c>
      <c r="J373" s="13">
        <f t="shared" si="45"/>
        <v>506.03312566401723</v>
      </c>
      <c r="K373" s="14">
        <f t="shared" si="53"/>
        <v>677.29466048215181</v>
      </c>
    </row>
    <row r="374" spans="1:11" x14ac:dyDescent="0.3">
      <c r="A374">
        <v>3.69</v>
      </c>
      <c r="B374" s="6">
        <f t="shared" si="46"/>
        <v>74.689488708029558</v>
      </c>
      <c r="C374" s="7">
        <f t="shared" si="47"/>
        <v>0.38145206432993767</v>
      </c>
      <c r="D374" s="7">
        <f t="shared" si="48"/>
        <v>1.9553662418793623</v>
      </c>
      <c r="E374" s="7">
        <f t="shared" si="49"/>
        <v>0.19507960000542529</v>
      </c>
      <c r="F374" s="8">
        <f t="shared" si="50"/>
        <v>2.9780729163900457</v>
      </c>
      <c r="G374" s="9">
        <f t="shared" si="51"/>
        <v>1.1359920616820607</v>
      </c>
      <c r="I374">
        <f t="shared" si="52"/>
        <v>3.69</v>
      </c>
      <c r="J374" s="13">
        <f t="shared" si="45"/>
        <v>508.92444363356321</v>
      </c>
      <c r="K374" s="14">
        <f t="shared" si="53"/>
        <v>680.32097427451208</v>
      </c>
    </row>
    <row r="375" spans="1:11" x14ac:dyDescent="0.3">
      <c r="A375">
        <v>3.7</v>
      </c>
      <c r="B375" s="6">
        <f t="shared" si="46"/>
        <v>74.794373042585363</v>
      </c>
      <c r="C375" s="7">
        <f t="shared" si="47"/>
        <v>0.38296949744150621</v>
      </c>
      <c r="D375" s="7">
        <f t="shared" si="48"/>
        <v>1.9581121073370051</v>
      </c>
      <c r="E375" s="7">
        <f t="shared" si="49"/>
        <v>0.19558098640344826</v>
      </c>
      <c r="F375" s="8">
        <f t="shared" si="50"/>
        <v>2.9831737438103474</v>
      </c>
      <c r="G375" s="9">
        <f t="shared" si="51"/>
        <v>1.1424645494477454</v>
      </c>
      <c r="I375">
        <f t="shared" si="52"/>
        <v>3.7</v>
      </c>
      <c r="J375" s="13">
        <f t="shared" si="45"/>
        <v>511.82411815258996</v>
      </c>
      <c r="K375" s="14">
        <f t="shared" si="53"/>
        <v>683.35183785127003</v>
      </c>
    </row>
    <row r="376" spans="1:11" x14ac:dyDescent="0.3">
      <c r="A376">
        <v>3.71</v>
      </c>
      <c r="B376" s="6">
        <f t="shared" si="46"/>
        <v>74.899131952361785</v>
      </c>
      <c r="C376" s="7">
        <f t="shared" si="47"/>
        <v>0.38448874733024563</v>
      </c>
      <c r="D376" s="7">
        <f t="shared" si="48"/>
        <v>1.9608546891816028</v>
      </c>
      <c r="E376" s="7">
        <f t="shared" si="49"/>
        <v>0.1960822234567105</v>
      </c>
      <c r="F376" s="8">
        <f t="shared" si="50"/>
        <v>2.9882686973329156</v>
      </c>
      <c r="G376" s="9">
        <f t="shared" si="51"/>
        <v>1.1489556881237175</v>
      </c>
      <c r="I376">
        <f t="shared" si="52"/>
        <v>3.71</v>
      </c>
      <c r="J376" s="13">
        <f t="shared" si="45"/>
        <v>514.73214827942547</v>
      </c>
      <c r="K376" s="14">
        <f t="shared" si="53"/>
        <v>686.38724036844712</v>
      </c>
    </row>
    <row r="377" spans="1:11" x14ac:dyDescent="0.3">
      <c r="A377">
        <v>3.72</v>
      </c>
      <c r="B377" s="6">
        <f t="shared" si="46"/>
        <v>75.00376597348874</v>
      </c>
      <c r="C377" s="7">
        <f t="shared" si="47"/>
        <v>0.38600981055797717</v>
      </c>
      <c r="D377" s="7">
        <f t="shared" si="48"/>
        <v>1.963594001449003</v>
      </c>
      <c r="E377" s="7">
        <f t="shared" si="49"/>
        <v>0.19658331114941652</v>
      </c>
      <c r="F377" s="8">
        <f t="shared" si="50"/>
        <v>2.9933577955154749</v>
      </c>
      <c r="G377" s="9">
        <f t="shared" si="51"/>
        <v>1.1554654755791727</v>
      </c>
      <c r="I377">
        <f t="shared" si="52"/>
        <v>3.72</v>
      </c>
      <c r="J377" s="13">
        <f t="shared" si="45"/>
        <v>517.6485330594694</v>
      </c>
      <c r="K377" s="14">
        <f t="shared" si="53"/>
        <v>689.42717100090772</v>
      </c>
    </row>
    <row r="378" spans="1:11" x14ac:dyDescent="0.3">
      <c r="A378">
        <v>3.73</v>
      </c>
      <c r="B378" s="6">
        <f t="shared" si="46"/>
        <v>75.108275638492159</v>
      </c>
      <c r="C378" s="7">
        <f t="shared" si="47"/>
        <v>0.38753268369880262</v>
      </c>
      <c r="D378" s="7">
        <f t="shared" si="48"/>
        <v>1.9663300580807015</v>
      </c>
      <c r="E378" s="7">
        <f t="shared" si="49"/>
        <v>0.19708424946576167</v>
      </c>
      <c r="F378" s="8">
        <f t="shared" si="50"/>
        <v>2.9984410568004574</v>
      </c>
      <c r="G378" s="9">
        <f t="shared" si="51"/>
        <v>1.1619939096545551</v>
      </c>
      <c r="I378">
        <f t="shared" si="52"/>
        <v>3.73</v>
      </c>
      <c r="J378" s="13">
        <f t="shared" si="45"/>
        <v>520.57327152524067</v>
      </c>
      <c r="K378" s="14">
        <f t="shared" si="53"/>
        <v>692.4716189423267</v>
      </c>
    </row>
    <row r="379" spans="1:11" x14ac:dyDescent="0.3">
      <c r="A379">
        <v>3.74</v>
      </c>
      <c r="B379" s="6">
        <f t="shared" si="46"/>
        <v>75.212661476328009</v>
      </c>
      <c r="C379" s="7">
        <f t="shared" si="47"/>
        <v>0.38905736333902491</v>
      </c>
      <c r="D379" s="7">
        <f t="shared" si="48"/>
        <v>1.9690628729247344</v>
      </c>
      <c r="E379" s="7">
        <f t="shared" si="49"/>
        <v>0.19758503838993274</v>
      </c>
      <c r="F379" s="8">
        <f t="shared" si="50"/>
        <v>3.0035184995160331</v>
      </c>
      <c r="G379" s="9">
        <f t="shared" si="51"/>
        <v>1.1685409881616922</v>
      </c>
      <c r="I379">
        <f t="shared" si="52"/>
        <v>3.74</v>
      </c>
      <c r="J379" s="13">
        <f t="shared" si="45"/>
        <v>523.50636269643815</v>
      </c>
      <c r="K379" s="14">
        <f t="shared" si="53"/>
        <v>695.52057340515853</v>
      </c>
    </row>
    <row r="380" spans="1:11" x14ac:dyDescent="0.3">
      <c r="A380">
        <v>3.75</v>
      </c>
      <c r="B380" s="6">
        <f t="shared" si="46"/>
        <v>75.316924012415697</v>
      </c>
      <c r="C380" s="7">
        <f t="shared" si="47"/>
        <v>0.39058384607706614</v>
      </c>
      <c r="D380" s="7">
        <f t="shared" si="48"/>
        <v>1.9717924597365484</v>
      </c>
      <c r="E380" s="7">
        <f t="shared" si="49"/>
        <v>0.1980856779061079</v>
      </c>
      <c r="F380" s="8">
        <f t="shared" si="50"/>
        <v>3.0085901418771193</v>
      </c>
      <c r="G380" s="9">
        <f t="shared" si="51"/>
        <v>1.1751067088839113</v>
      </c>
      <c r="I380">
        <f t="shared" si="52"/>
        <v>3.75</v>
      </c>
      <c r="J380" s="13">
        <f t="shared" si="45"/>
        <v>526.44780557999229</v>
      </c>
      <c r="K380" s="14">
        <f t="shared" si="53"/>
        <v>698.57402362060554</v>
      </c>
    </row>
    <row r="381" spans="1:11" x14ac:dyDescent="0.3">
      <c r="A381">
        <v>3.76</v>
      </c>
      <c r="B381" s="6">
        <f t="shared" si="46"/>
        <v>75.421063768671218</v>
      </c>
      <c r="C381" s="7">
        <f t="shared" si="47"/>
        <v>0.39211212852338889</v>
      </c>
      <c r="D381" s="7">
        <f t="shared" si="48"/>
        <v>1.9745188321798735</v>
      </c>
      <c r="E381" s="7">
        <f t="shared" si="49"/>
        <v>0.19858616799845671</v>
      </c>
      <c r="F381" s="8">
        <f t="shared" si="50"/>
        <v>3.0136560019863814</v>
      </c>
      <c r="G381" s="9">
        <f t="shared" si="51"/>
        <v>1.1816910695761662</v>
      </c>
      <c r="I381">
        <f t="shared" si="52"/>
        <v>3.76</v>
      </c>
      <c r="J381" s="13">
        <f t="shared" si="45"/>
        <v>529.39759917012248</v>
      </c>
      <c r="K381" s="14">
        <f t="shared" si="53"/>
        <v>701.63195883858612</v>
      </c>
    </row>
    <row r="382" spans="1:11" x14ac:dyDescent="0.3">
      <c r="A382">
        <v>3.77</v>
      </c>
      <c r="B382" s="6">
        <f t="shared" si="46"/>
        <v>75.525081263539818</v>
      </c>
      <c r="C382" s="7">
        <f t="shared" si="47"/>
        <v>0.39364220730041605</v>
      </c>
      <c r="D382" s="7">
        <f t="shared" si="48"/>
        <v>1.9772420038275733</v>
      </c>
      <c r="E382" s="7">
        <f t="shared" si="49"/>
        <v>0.19908650865114025</v>
      </c>
      <c r="F382" s="8">
        <f t="shared" si="50"/>
        <v>3.0187160978352234</v>
      </c>
      <c r="G382" s="9">
        <f t="shared" si="51"/>
        <v>1.1882940679651561</v>
      </c>
      <c r="I382">
        <f t="shared" si="52"/>
        <v>3.77</v>
      </c>
      <c r="J382" s="13">
        <f t="shared" si="45"/>
        <v>532.35574244838995</v>
      </c>
      <c r="K382" s="14">
        <f t="shared" si="53"/>
        <v>704.6943683277035</v>
      </c>
    </row>
    <row r="383" spans="1:11" x14ac:dyDescent="0.3">
      <c r="A383">
        <v>3.78</v>
      </c>
      <c r="B383" s="6">
        <f t="shared" si="46"/>
        <v>75.628977012028287</v>
      </c>
      <c r="C383" s="7">
        <f t="shared" si="47"/>
        <v>0.39517407904245194</v>
      </c>
      <c r="D383" s="7">
        <f t="shared" si="48"/>
        <v>1.979961988162495</v>
      </c>
      <c r="E383" s="7">
        <f t="shared" si="49"/>
        <v>0.19958669984831048</v>
      </c>
      <c r="F383" s="8">
        <f t="shared" si="50"/>
        <v>3.0237704473047531</v>
      </c>
      <c r="G383" s="9">
        <f t="shared" si="51"/>
        <v>1.1949157017494387</v>
      </c>
      <c r="I383">
        <f t="shared" si="52"/>
        <v>3.78</v>
      </c>
      <c r="J383" s="13">
        <f t="shared" si="45"/>
        <v>535.32223438374854</v>
      </c>
      <c r="K383" s="14">
        <f t="shared" si="53"/>
        <v>707.76124137521435</v>
      </c>
    </row>
    <row r="384" spans="1:11" x14ac:dyDescent="0.3">
      <c r="A384">
        <v>3.79</v>
      </c>
      <c r="B384" s="6">
        <f t="shared" si="46"/>
        <v>75.732751525736944</v>
      </c>
      <c r="C384" s="7">
        <f t="shared" si="47"/>
        <v>0.39670774039560591</v>
      </c>
      <c r="D384" s="7">
        <f t="shared" si="48"/>
        <v>1.982678798578303</v>
      </c>
      <c r="E384" s="7">
        <f t="shared" si="49"/>
        <v>0.20008674157411108</v>
      </c>
      <c r="F384" s="8">
        <f t="shared" si="50"/>
        <v>3.0288190681667611</v>
      </c>
      <c r="G384" s="9">
        <f t="shared" si="51"/>
        <v>1.2015559685995605</v>
      </c>
      <c r="I384">
        <f t="shared" si="52"/>
        <v>3.79</v>
      </c>
      <c r="J384" s="13">
        <f t="shared" si="45"/>
        <v>538.2970739326031</v>
      </c>
      <c r="K384" s="14">
        <f t="shared" si="53"/>
        <v>710.83256728699712</v>
      </c>
    </row>
    <row r="385" spans="1:11" x14ac:dyDescent="0.3">
      <c r="A385">
        <v>3.8</v>
      </c>
      <c r="B385" s="6">
        <f t="shared" si="46"/>
        <v>75.836405312891088</v>
      </c>
      <c r="C385" s="7">
        <f t="shared" si="47"/>
        <v>0.39824318801771408</v>
      </c>
      <c r="D385" s="7">
        <f t="shared" si="48"/>
        <v>1.9853924483803052</v>
      </c>
      <c r="E385" s="7">
        <f t="shared" si="49"/>
        <v>0.2005866338126768</v>
      </c>
      <c r="F385" s="8">
        <f t="shared" si="50"/>
        <v>3.0338619780846665</v>
      </c>
      <c r="G385" s="9">
        <f t="shared" si="51"/>
        <v>1.2082148661581658</v>
      </c>
      <c r="I385">
        <f t="shared" si="52"/>
        <v>3.8</v>
      </c>
      <c r="J385" s="13">
        <f t="shared" si="45"/>
        <v>541.28026003885827</v>
      </c>
      <c r="K385" s="14">
        <f t="shared" si="53"/>
        <v>713.90833538751997</v>
      </c>
    </row>
    <row r="386" spans="1:11" x14ac:dyDescent="0.3">
      <c r="A386">
        <v>3.81</v>
      </c>
      <c r="B386" s="6">
        <f t="shared" si="46"/>
        <v>75.939938878372217</v>
      </c>
      <c r="C386" s="7">
        <f t="shared" si="47"/>
        <v>0.39978041857826346</v>
      </c>
      <c r="D386" s="7">
        <f t="shared" si="48"/>
        <v>1.9881029507862671</v>
      </c>
      <c r="E386" s="7">
        <f t="shared" si="49"/>
        <v>0.20108637654813391</v>
      </c>
      <c r="F386" s="8">
        <f t="shared" si="50"/>
        <v>3.0388991946144652</v>
      </c>
      <c r="G386" s="9">
        <f t="shared" si="51"/>
        <v>1.2148923920401187</v>
      </c>
      <c r="I386">
        <f t="shared" si="52"/>
        <v>3.81</v>
      </c>
      <c r="J386" s="13">
        <f t="shared" si="45"/>
        <v>544.27179163397318</v>
      </c>
      <c r="K386" s="14">
        <f t="shared" si="53"/>
        <v>716.98853501981091</v>
      </c>
    </row>
    <row r="387" spans="1:11" x14ac:dyDescent="0.3">
      <c r="A387">
        <v>3.82</v>
      </c>
      <c r="B387" s="6">
        <f t="shared" si="46"/>
        <v>76.043352723748839</v>
      </c>
      <c r="C387" s="7">
        <f t="shared" si="47"/>
        <v>0.40131942875831639</v>
      </c>
      <c r="D387" s="7">
        <f t="shared" si="48"/>
        <v>1.9908103189272228</v>
      </c>
      <c r="E387" s="7">
        <f t="shared" si="49"/>
        <v>0.20158596976459978</v>
      </c>
      <c r="F387" s="8">
        <f t="shared" si="50"/>
        <v>3.0439307352056604</v>
      </c>
      <c r="G387" s="9">
        <f t="shared" si="51"/>
        <v>1.2215885438326177</v>
      </c>
      <c r="I387">
        <f t="shared" si="52"/>
        <v>3.82</v>
      </c>
      <c r="J387" s="13">
        <f t="shared" si="45"/>
        <v>547.2716676370128</v>
      </c>
      <c r="K387" s="14">
        <f t="shared" si="53"/>
        <v>720.07315554542481</v>
      </c>
    </row>
    <row r="388" spans="1:11" x14ac:dyDescent="0.3">
      <c r="A388">
        <v>3.83</v>
      </c>
      <c r="B388" s="6">
        <f t="shared" si="46"/>
        <v>76.146647347306882</v>
      </c>
      <c r="C388" s="7">
        <f t="shared" si="47"/>
        <v>0.40286021525043592</v>
      </c>
      <c r="D388" s="7">
        <f t="shared" si="48"/>
        <v>1.9935145658482665</v>
      </c>
      <c r="E388" s="7">
        <f t="shared" si="49"/>
        <v>0.2020854134461835</v>
      </c>
      <c r="F388" s="8">
        <f t="shared" si="50"/>
        <v>3.0489566172021854</v>
      </c>
      <c r="G388" s="9">
        <f t="shared" si="51"/>
        <v>1.2283033190953134</v>
      </c>
      <c r="I388">
        <f t="shared" si="52"/>
        <v>3.83</v>
      </c>
      <c r="J388" s="13">
        <f t="shared" si="45"/>
        <v>550.27988695470037</v>
      </c>
      <c r="K388" s="14">
        <f t="shared" si="53"/>
        <v>723.16218634441327</v>
      </c>
    </row>
    <row r="389" spans="1:11" x14ac:dyDescent="0.3">
      <c r="A389">
        <v>3.84</v>
      </c>
      <c r="B389" s="6">
        <f t="shared" si="46"/>
        <v>76.249823244079707</v>
      </c>
      <c r="C389" s="7">
        <f t="shared" si="47"/>
        <v>0.4044027747586092</v>
      </c>
      <c r="D389" s="7">
        <f t="shared" si="48"/>
        <v>1.996215704509342</v>
      </c>
      <c r="E389" s="7">
        <f t="shared" si="49"/>
        <v>0.20258470757698452</v>
      </c>
      <c r="F389" s="8">
        <f t="shared" si="50"/>
        <v>3.0539768578433111</v>
      </c>
      <c r="G389" s="9">
        <f t="shared" si="51"/>
        <v>1.2350367153604136</v>
      </c>
      <c r="I389">
        <f t="shared" si="52"/>
        <v>3.84</v>
      </c>
      <c r="J389" s="13">
        <f t="shared" si="45"/>
        <v>553.29644848146529</v>
      </c>
      <c r="K389" s="14">
        <f t="shared" si="53"/>
        <v>726.25561681529189</v>
      </c>
    </row>
    <row r="390" spans="1:11" x14ac:dyDescent="0.3">
      <c r="A390">
        <v>3.85</v>
      </c>
      <c r="B390" s="6">
        <f t="shared" si="46"/>
        <v>76.352880905877996</v>
      </c>
      <c r="C390" s="7">
        <f t="shared" si="47"/>
        <v>0.40594710399817813</v>
      </c>
      <c r="D390" s="7">
        <f t="shared" si="48"/>
        <v>1.9989137477860224</v>
      </c>
      <c r="E390" s="7">
        <f t="shared" si="49"/>
        <v>0.20308385214109476</v>
      </c>
      <c r="F390" s="8">
        <f t="shared" si="50"/>
        <v>3.0589914742645608</v>
      </c>
      <c r="G390" s="9">
        <f t="shared" si="51"/>
        <v>1.2417887301328159</v>
      </c>
      <c r="I390">
        <f t="shared" si="52"/>
        <v>3.85</v>
      </c>
      <c r="J390" s="13">
        <f t="shared" ref="J390:J453" si="54">G390*448</f>
        <v>556.3213510995015</v>
      </c>
      <c r="K390" s="14">
        <f t="shared" si="53"/>
        <v>729.35343637501057</v>
      </c>
    </row>
    <row r="391" spans="1:11" x14ac:dyDescent="0.3">
      <c r="A391">
        <v>3.86</v>
      </c>
      <c r="B391" s="6">
        <f t="shared" ref="B391:B454" si="55">IF(A391&gt;(B$3/2),4*(ACOS((A391/B$3)^0.5))*360/(2*PI()),4*(ASIN((A391/B$3)^0.5))*360/(2*PI()))</f>
        <v>76.455820821318966</v>
      </c>
      <c r="C391" s="7">
        <f t="shared" ref="C391:C454" si="56">IF(A391&gt;(B$3/2),((B$3^2)/8)*((PI()*2-(PI()*B391/180)+(SIN(B391*2*PI()/360))))/144,((B$3)^2)/8*((PI()*B391/180-SIN(B391*2*PI()/360)))/144)</f>
        <v>0.40749319969576214</v>
      </c>
      <c r="D391" s="7">
        <f t="shared" ref="D391:D454" si="57">IF(A391&gt;(B$3/2),(PI()*B$3*(360-B391)/360)/12,(PI()*B$3*B391)/360/12)</f>
        <v>2.0016087084702767</v>
      </c>
      <c r="E391" s="7">
        <f t="shared" ref="E391:E454" si="58">IFERROR(C391/D391,0)</f>
        <v>0.20358284712259647</v>
      </c>
      <c r="F391" s="8">
        <f t="shared" ref="F391:F454" si="59">1.486/B$2*((E391)^0.6667*B$1^0.5)</f>
        <v>3.0640004834985848</v>
      </c>
      <c r="G391" s="9">
        <f t="shared" ref="G391:G454" si="60">F391*C391</f>
        <v>1.2485593608902006</v>
      </c>
      <c r="I391">
        <f t="shared" ref="I391:I454" si="61">A391</f>
        <v>3.86</v>
      </c>
      <c r="J391" s="13">
        <f t="shared" si="54"/>
        <v>559.35459367880981</v>
      </c>
      <c r="K391" s="14">
        <f t="shared" ref="K391:K454" si="62">0.00003*(I391^6) - 0.0033*(I391^5) + 0.1334*(I391^4) - 3.3587*(I391^3) + 50.606*(I391^2) + 42.71*(I391) - 20.133</f>
        <v>732.45563445892049</v>
      </c>
    </row>
    <row r="392" spans="1:11" x14ac:dyDescent="0.3">
      <c r="A392">
        <v>3.87</v>
      </c>
      <c r="B392" s="6">
        <f t="shared" si="55"/>
        <v>76.558643475855476</v>
      </c>
      <c r="C392" s="7">
        <f t="shared" si="56"/>
        <v>0.40904105858918804</v>
      </c>
      <c r="D392" s="7">
        <f t="shared" si="57"/>
        <v>2.0043005992712306</v>
      </c>
      <c r="E392" s="7">
        <f t="shared" si="58"/>
        <v>0.20408169250556354</v>
      </c>
      <c r="F392" s="8">
        <f t="shared" si="59"/>
        <v>3.0690039024760525</v>
      </c>
      <c r="G392" s="9">
        <f t="shared" si="60"/>
        <v>1.2553486050831537</v>
      </c>
      <c r="I392">
        <f t="shared" si="61"/>
        <v>3.87</v>
      </c>
      <c r="J392" s="13">
        <f t="shared" si="54"/>
        <v>562.39617507725291</v>
      </c>
      <c r="K392" s="14">
        <f t="shared" si="62"/>
        <v>735.56220052074434</v>
      </c>
    </row>
    <row r="393" spans="1:11" x14ac:dyDescent="0.3">
      <c r="A393">
        <v>3.88</v>
      </c>
      <c r="B393" s="6">
        <f t="shared" si="55"/>
        <v>76.661349351804716</v>
      </c>
      <c r="C393" s="7">
        <f t="shared" si="56"/>
        <v>0.41059067742741839</v>
      </c>
      <c r="D393" s="7">
        <f t="shared" si="57"/>
        <v>2.0069894328159195</v>
      </c>
      <c r="E393" s="7">
        <f t="shared" si="58"/>
        <v>0.20458038827406105</v>
      </c>
      <c r="F393" s="8">
        <f t="shared" si="59"/>
        <v>3.0740017480265234</v>
      </c>
      <c r="G393" s="9">
        <f t="shared" si="60"/>
        <v>1.2621564601352786</v>
      </c>
      <c r="I393">
        <f t="shared" si="61"/>
        <v>3.88</v>
      </c>
      <c r="J393" s="13">
        <f t="shared" si="54"/>
        <v>565.44609414060483</v>
      </c>
      <c r="K393" s="14">
        <f t="shared" si="62"/>
        <v>738.67312403254425</v>
      </c>
    </row>
    <row r="394" spans="1:11" x14ac:dyDescent="0.3">
      <c r="A394">
        <v>3.89</v>
      </c>
      <c r="B394" s="6">
        <f t="shared" si="55"/>
        <v>76.763938928376575</v>
      </c>
      <c r="C394" s="7">
        <f t="shared" si="56"/>
        <v>0.41214205297048001</v>
      </c>
      <c r="D394" s="7">
        <f t="shared" si="57"/>
        <v>2.0096752216500282</v>
      </c>
      <c r="E394" s="7">
        <f t="shared" si="58"/>
        <v>0.20507893441214545</v>
      </c>
      <c r="F394" s="8">
        <f t="shared" si="59"/>
        <v>3.078994036879307</v>
      </c>
      <c r="G394" s="9">
        <f t="shared" si="60"/>
        <v>1.2689829234433034</v>
      </c>
      <c r="I394">
        <f t="shared" si="61"/>
        <v>3.89</v>
      </c>
      <c r="J394" s="13">
        <f t="shared" si="54"/>
        <v>568.50434970259994</v>
      </c>
      <c r="K394" s="14">
        <f t="shared" si="62"/>
        <v>741.78839448469034</v>
      </c>
    </row>
    <row r="395" spans="1:11" x14ac:dyDescent="0.3">
      <c r="A395">
        <v>3.9</v>
      </c>
      <c r="B395" s="6">
        <f t="shared" si="55"/>
        <v>76.866412681701675</v>
      </c>
      <c r="C395" s="7">
        <f t="shared" si="56"/>
        <v>0.41369518198939409</v>
      </c>
      <c r="D395" s="7">
        <f t="shared" si="57"/>
        <v>2.0123579782386272</v>
      </c>
      <c r="E395" s="7">
        <f t="shared" si="58"/>
        <v>0.20557733090386454</v>
      </c>
      <c r="F395" s="8">
        <f t="shared" si="59"/>
        <v>3.0839807856643184</v>
      </c>
      <c r="G395" s="9">
        <f t="shared" si="60"/>
        <v>1.2758279923771947</v>
      </c>
      <c r="I395">
        <f t="shared" si="61"/>
        <v>3.9</v>
      </c>
      <c r="J395" s="13">
        <f t="shared" si="54"/>
        <v>571.57094058498319</v>
      </c>
      <c r="K395" s="14">
        <f t="shared" si="62"/>
        <v>744.90800138582995</v>
      </c>
    </row>
    <row r="396" spans="1:11" x14ac:dyDescent="0.3">
      <c r="A396">
        <v>3.91</v>
      </c>
      <c r="B396" s="6">
        <f t="shared" si="55"/>
        <v>76.968771084859</v>
      </c>
      <c r="C396" s="7">
        <f t="shared" si="56"/>
        <v>0.41525006126610414</v>
      </c>
      <c r="D396" s="7">
        <f t="shared" si="57"/>
        <v>2.0150377149668959</v>
      </c>
      <c r="E396" s="7">
        <f t="shared" si="58"/>
        <v>0.20607557773325652</v>
      </c>
      <c r="F396" s="8">
        <f t="shared" si="59"/>
        <v>3.0889620109129079</v>
      </c>
      <c r="G396" s="9">
        <f t="shared" si="60"/>
        <v>1.2826916642802533</v>
      </c>
      <c r="I396">
        <f t="shared" si="61"/>
        <v>3.91</v>
      </c>
      <c r="J396" s="13">
        <f t="shared" si="54"/>
        <v>574.64586559755344</v>
      </c>
      <c r="K396" s="14">
        <f t="shared" si="62"/>
        <v>748.03193426285679</v>
      </c>
    </row>
    <row r="397" spans="1:11" x14ac:dyDescent="0.3">
      <c r="A397">
        <v>3.92</v>
      </c>
      <c r="B397" s="6">
        <f t="shared" si="55"/>
        <v>77.071014607903464</v>
      </c>
      <c r="C397" s="7">
        <f t="shared" si="56"/>
        <v>0.41680668759341138</v>
      </c>
      <c r="D397" s="7">
        <f t="shared" si="57"/>
        <v>2.017714444140843</v>
      </c>
      <c r="E397" s="7">
        <f t="shared" si="58"/>
        <v>0.20657367488435194</v>
      </c>
      <c r="F397" s="8">
        <f t="shared" si="59"/>
        <v>3.0939377290587213</v>
      </c>
      <c r="G397" s="9">
        <f t="shared" si="60"/>
        <v>1.2895739364692471</v>
      </c>
      <c r="I397">
        <f t="shared" si="61"/>
        <v>3.92</v>
      </c>
      <c r="J397" s="13">
        <f t="shared" si="54"/>
        <v>577.72912353822267</v>
      </c>
      <c r="K397" s="14">
        <f t="shared" si="62"/>
        <v>751.16018266087781</v>
      </c>
    </row>
    <row r="398" spans="1:11" x14ac:dyDescent="0.3">
      <c r="A398">
        <v>3.93</v>
      </c>
      <c r="B398" s="6">
        <f t="shared" si="55"/>
        <v>77.173143717892799</v>
      </c>
      <c r="C398" s="7">
        <f t="shared" si="56"/>
        <v>0.41836505777490168</v>
      </c>
      <c r="D398" s="7">
        <f t="shared" si="57"/>
        <v>2.0203881779880111</v>
      </c>
      <c r="E398" s="7">
        <f t="shared" si="58"/>
        <v>0.20707162234117182</v>
      </c>
      <c r="F398" s="8">
        <f t="shared" si="59"/>
        <v>3.098907956438496</v>
      </c>
      <c r="G398" s="9">
        <f t="shared" si="60"/>
        <v>1.296474806234494</v>
      </c>
      <c r="I398">
        <f t="shared" si="61"/>
        <v>3.93</v>
      </c>
      <c r="J398" s="13">
        <f t="shared" si="54"/>
        <v>580.82071319305328</v>
      </c>
      <c r="K398" s="14">
        <f t="shared" si="62"/>
        <v>754.29273614318572</v>
      </c>
    </row>
    <row r="399" spans="1:11" x14ac:dyDescent="0.3">
      <c r="A399">
        <v>3.94</v>
      </c>
      <c r="B399" s="6">
        <f t="shared" si="55"/>
        <v>77.275158878914482</v>
      </c>
      <c r="C399" s="7">
        <f t="shared" si="56"/>
        <v>0.41992516862488088</v>
      </c>
      <c r="D399" s="7">
        <f t="shared" si="57"/>
        <v>2.0230589286581817</v>
      </c>
      <c r="E399" s="7">
        <f t="shared" si="58"/>
        <v>0.20756942008772888</v>
      </c>
      <c r="F399" s="8">
        <f t="shared" si="59"/>
        <v>3.1038727092928995</v>
      </c>
      <c r="G399" s="9">
        <f t="shared" si="60"/>
        <v>1.3033942708399866</v>
      </c>
      <c r="I399">
        <f t="shared" si="61"/>
        <v>3.94</v>
      </c>
      <c r="J399" s="13">
        <f t="shared" si="54"/>
        <v>583.92063333631404</v>
      </c>
      <c r="K399" s="14">
        <f t="shared" si="62"/>
        <v>757.42958429122359</v>
      </c>
    </row>
    <row r="400" spans="1:11" x14ac:dyDescent="0.3">
      <c r="A400">
        <v>3.95</v>
      </c>
      <c r="B400" s="6">
        <f t="shared" si="55"/>
        <v>77.377060552112027</v>
      </c>
      <c r="C400" s="7">
        <f t="shared" si="56"/>
        <v>0.42148701696830471</v>
      </c>
      <c r="D400" s="7">
        <f t="shared" si="57"/>
        <v>2.0257267082240644</v>
      </c>
      <c r="E400" s="7">
        <f t="shared" si="58"/>
        <v>0.2080670681080265</v>
      </c>
      <c r="F400" s="8">
        <f t="shared" si="59"/>
        <v>3.1088320037673176</v>
      </c>
      <c r="G400" s="9">
        <f t="shared" si="60"/>
        <v>1.3103323275234842</v>
      </c>
      <c r="I400">
        <f t="shared" si="61"/>
        <v>3.95</v>
      </c>
      <c r="J400" s="13">
        <f t="shared" si="54"/>
        <v>587.02888273052088</v>
      </c>
      <c r="K400" s="14">
        <f t="shared" si="62"/>
        <v>760.57071670455684</v>
      </c>
    </row>
    <row r="401" spans="1:11" x14ac:dyDescent="0.3">
      <c r="A401">
        <v>3.96</v>
      </c>
      <c r="B401" s="6">
        <f t="shared" si="55"/>
        <v>77.478849195711319</v>
      </c>
      <c r="C401" s="7">
        <f t="shared" si="56"/>
        <v>0.42305059964071479</v>
      </c>
      <c r="D401" s="7">
        <f t="shared" si="57"/>
        <v>2.0283915286819845</v>
      </c>
      <c r="E401" s="7">
        <f t="shared" si="58"/>
        <v>0.20856456638605966</v>
      </c>
      <c r="F401" s="8">
        <f t="shared" si="59"/>
        <v>3.1137858559126648</v>
      </c>
      <c r="G401" s="9">
        <f t="shared" si="60"/>
        <v>1.3172889734966291</v>
      </c>
      <c r="I401">
        <f t="shared" si="61"/>
        <v>3.96</v>
      </c>
      <c r="J401" s="13">
        <f t="shared" si="54"/>
        <v>590.14546012648987</v>
      </c>
      <c r="K401" s="14">
        <f t="shared" si="62"/>
        <v>763.7161230008403</v>
      </c>
    </row>
    <row r="402" spans="1:11" x14ac:dyDescent="0.3">
      <c r="A402">
        <v>3.97</v>
      </c>
      <c r="B402" s="6">
        <f t="shared" si="55"/>
        <v>77.580525265046319</v>
      </c>
      <c r="C402" s="7">
        <f t="shared" si="56"/>
        <v>0.42461591348817007</v>
      </c>
      <c r="D402" s="7">
        <f t="shared" si="57"/>
        <v>2.031053401952557</v>
      </c>
      <c r="E402" s="7">
        <f t="shared" si="58"/>
        <v>0.20906191490581427</v>
      </c>
      <c r="F402" s="8">
        <f t="shared" si="59"/>
        <v>3.1187342816861663</v>
      </c>
      <c r="G402" s="9">
        <f t="shared" si="60"/>
        <v>1.3242642059450433</v>
      </c>
      <c r="I402">
        <f t="shared" si="61"/>
        <v>3.97</v>
      </c>
      <c r="J402" s="13">
        <f t="shared" si="54"/>
        <v>593.27036426337941</v>
      </c>
      <c r="K402" s="14">
        <f t="shared" si="62"/>
        <v>766.86579281578872</v>
      </c>
    </row>
    <row r="403" spans="1:11" x14ac:dyDescent="0.3">
      <c r="A403">
        <v>3.98</v>
      </c>
      <c r="B403" s="6">
        <f t="shared" si="55"/>
        <v>77.682089212584771</v>
      </c>
      <c r="C403" s="7">
        <f t="shared" si="56"/>
        <v>0.42618295536718348</v>
      </c>
      <c r="D403" s="7">
        <f t="shared" si="57"/>
        <v>2.0337123398813604</v>
      </c>
      <c r="E403" s="7">
        <f t="shared" si="58"/>
        <v>0.20955911365126767</v>
      </c>
      <c r="F403" s="8">
        <f t="shared" si="59"/>
        <v>3.1236772969521445</v>
      </c>
      <c r="G403" s="9">
        <f t="shared" si="60"/>
        <v>1.33125802202844</v>
      </c>
      <c r="I403">
        <f t="shared" si="61"/>
        <v>3.98</v>
      </c>
      <c r="J403" s="13">
        <f t="shared" si="54"/>
        <v>596.40359386874115</v>
      </c>
      <c r="K403" s="14">
        <f t="shared" si="62"/>
        <v>770.01971580314432</v>
      </c>
    </row>
    <row r="404" spans="1:11" x14ac:dyDescent="0.3">
      <c r="A404">
        <v>3.99</v>
      </c>
      <c r="B404" s="6">
        <f t="shared" si="55"/>
        <v>77.783541487953357</v>
      </c>
      <c r="C404" s="7">
        <f t="shared" si="56"/>
        <v>0.42775172214465501</v>
      </c>
      <c r="D404" s="7">
        <f t="shared" si="57"/>
        <v>2.0363683542395927</v>
      </c>
      <c r="E404" s="7">
        <f t="shared" si="58"/>
        <v>0.21005616260638821</v>
      </c>
      <c r="F404" s="8">
        <f t="shared" si="59"/>
        <v>3.1286149174827869</v>
      </c>
      <c r="G404" s="9">
        <f t="shared" si="60"/>
        <v>1.3382704188807197</v>
      </c>
      <c r="I404">
        <f t="shared" si="61"/>
        <v>3.99</v>
      </c>
      <c r="J404" s="13">
        <f t="shared" si="54"/>
        <v>599.54514765856243</v>
      </c>
      <c r="K404" s="14">
        <f t="shared" si="62"/>
        <v>773.17788163464627</v>
      </c>
    </row>
    <row r="405" spans="1:11" x14ac:dyDescent="0.3">
      <c r="A405">
        <v>4</v>
      </c>
      <c r="B405" s="6">
        <f t="shared" si="55"/>
        <v>77.884882537962767</v>
      </c>
      <c r="C405" s="7">
        <f t="shared" si="56"/>
        <v>0.42932221069780813</v>
      </c>
      <c r="D405" s="7">
        <f t="shared" si="57"/>
        <v>2.0390214567247318</v>
      </c>
      <c r="E405" s="7">
        <f t="shared" si="58"/>
        <v>0.21055306175513516</v>
      </c>
      <c r="F405" s="8">
        <f t="shared" si="59"/>
        <v>3.1335471589589061</v>
      </c>
      <c r="G405" s="9">
        <f t="shared" si="60"/>
        <v>1.3453013936100735</v>
      </c>
      <c r="I405">
        <f t="shared" si="61"/>
        <v>4</v>
      </c>
      <c r="J405" s="13">
        <f t="shared" si="54"/>
        <v>602.69502433731293</v>
      </c>
      <c r="K405" s="14">
        <f t="shared" si="62"/>
        <v>776.34028000000001</v>
      </c>
    </row>
    <row r="406" spans="1:11" x14ac:dyDescent="0.3">
      <c r="A406">
        <v>4.01</v>
      </c>
      <c r="B406" s="6">
        <f t="shared" si="55"/>
        <v>77.986112806632406</v>
      </c>
      <c r="C406" s="7">
        <f t="shared" si="56"/>
        <v>0.43089441791412664</v>
      </c>
      <c r="D406" s="7">
        <f t="shared" si="57"/>
        <v>2.0416716589611767</v>
      </c>
      <c r="E406" s="7">
        <f t="shared" si="58"/>
        <v>0.21104981108145965</v>
      </c>
      <c r="F406" s="8">
        <f t="shared" si="59"/>
        <v>3.1384740369707078</v>
      </c>
      <c r="G406" s="9">
        <f t="shared" si="60"/>
        <v>1.3523509432990923</v>
      </c>
      <c r="I406">
        <f t="shared" si="61"/>
        <v>4.01</v>
      </c>
      <c r="J406" s="13">
        <f t="shared" si="54"/>
        <v>605.85322259799341</v>
      </c>
      <c r="K406" s="14">
        <f t="shared" si="62"/>
        <v>779.50690060684576</v>
      </c>
    </row>
    <row r="407" spans="1:11" x14ac:dyDescent="0.3">
      <c r="A407">
        <v>4.0199999999999996</v>
      </c>
      <c r="B407" s="6">
        <f t="shared" si="55"/>
        <v>78.087232735214755</v>
      </c>
      <c r="C407" s="7">
        <f t="shared" si="56"/>
        <v>0.4324683406912892</v>
      </c>
      <c r="D407" s="7">
        <f t="shared" si="57"/>
        <v>2.0443189725008923</v>
      </c>
      <c r="E407" s="7">
        <f t="shared" si="58"/>
        <v>0.2115464105693029</v>
      </c>
      <c r="F407" s="8">
        <f t="shared" si="59"/>
        <v>3.1433955670185205</v>
      </c>
      <c r="G407" s="9">
        <f t="shared" si="60"/>
        <v>1.3594190650048537</v>
      </c>
      <c r="I407">
        <f t="shared" si="61"/>
        <v>4.0199999999999996</v>
      </c>
      <c r="J407" s="13">
        <f t="shared" si="54"/>
        <v>609.01974112217442</v>
      </c>
      <c r="K407" s="14">
        <f t="shared" si="62"/>
        <v>782.67773318072761</v>
      </c>
    </row>
    <row r="408" spans="1:11" x14ac:dyDescent="0.3">
      <c r="A408">
        <v>4.03</v>
      </c>
      <c r="B408" s="6">
        <f t="shared" si="55"/>
        <v>78.188242762219673</v>
      </c>
      <c r="C408" s="7">
        <f t="shared" si="56"/>
        <v>0.43404397593710969</v>
      </c>
      <c r="D408" s="7">
        <f t="shared" si="57"/>
        <v>2.0469634088240389</v>
      </c>
      <c r="E408" s="7">
        <f t="shared" si="58"/>
        <v>0.21204286020259827</v>
      </c>
      <c r="F408" s="8">
        <f t="shared" si="59"/>
        <v>3.1483117645135534</v>
      </c>
      <c r="G408" s="9">
        <f t="shared" si="60"/>
        <v>1.3665057557590401</v>
      </c>
      <c r="I408">
        <f t="shared" si="61"/>
        <v>4.03</v>
      </c>
      <c r="J408" s="13">
        <f t="shared" si="54"/>
        <v>612.19457858005001</v>
      </c>
      <c r="K408" s="14">
        <f t="shared" si="62"/>
        <v>785.85276746506349</v>
      </c>
    </row>
    <row r="409" spans="1:11" x14ac:dyDescent="0.3">
      <c r="A409">
        <v>4.04</v>
      </c>
      <c r="B409" s="6">
        <f t="shared" si="55"/>
        <v>78.289143323438111</v>
      </c>
      <c r="C409" s="7">
        <f t="shared" si="56"/>
        <v>0.435621320569472</v>
      </c>
      <c r="D409" s="7">
        <f t="shared" si="57"/>
        <v>2.0496049793395965</v>
      </c>
      <c r="E409" s="7">
        <f t="shared" si="58"/>
        <v>0.21253915996526979</v>
      </c>
      <c r="F409" s="8">
        <f t="shared" si="59"/>
        <v>3.1532226447786149</v>
      </c>
      <c r="G409" s="9">
        <f t="shared" si="60"/>
        <v>1.3736110125680234</v>
      </c>
      <c r="I409">
        <f t="shared" si="61"/>
        <v>4.04</v>
      </c>
      <c r="J409" s="13">
        <f t="shared" si="54"/>
        <v>615.37773363047449</v>
      </c>
      <c r="K409" s="14">
        <f t="shared" si="62"/>
        <v>789.03199322111197</v>
      </c>
    </row>
    <row r="410" spans="1:11" x14ac:dyDescent="0.3">
      <c r="A410">
        <v>4.05</v>
      </c>
      <c r="B410" s="6">
        <f t="shared" si="55"/>
        <v>78.38993485196589</v>
      </c>
      <c r="C410" s="7">
        <f t="shared" si="56"/>
        <v>0.43720037151627023</v>
      </c>
      <c r="D410" s="7">
        <f t="shared" si="57"/>
        <v>2.0522436953859877</v>
      </c>
      <c r="E410" s="7">
        <f t="shared" si="58"/>
        <v>0.21303530984123267</v>
      </c>
      <c r="F410" s="8">
        <f t="shared" si="59"/>
        <v>3.1581282230488412</v>
      </c>
      <c r="G410" s="9">
        <f t="shared" si="60"/>
        <v>1.3807348324129718</v>
      </c>
      <c r="I410">
        <f t="shared" si="61"/>
        <v>4.05</v>
      </c>
      <c r="J410" s="13">
        <f t="shared" si="54"/>
        <v>618.56920492101131</v>
      </c>
      <c r="K410" s="14">
        <f t="shared" si="62"/>
        <v>792.21540022794431</v>
      </c>
    </row>
    <row r="411" spans="1:11" x14ac:dyDescent="0.3">
      <c r="A411">
        <v>4.0599999999999996</v>
      </c>
      <c r="B411" s="6">
        <f t="shared" si="55"/>
        <v>78.490617778226962</v>
      </c>
      <c r="C411" s="7">
        <f t="shared" si="56"/>
        <v>0.43878112571534617</v>
      </c>
      <c r="D411" s="7">
        <f t="shared" si="57"/>
        <v>2.0548795682316854</v>
      </c>
      <c r="E411" s="7">
        <f t="shared" si="58"/>
        <v>0.21353130981439303</v>
      </c>
      <c r="F411" s="8">
        <f t="shared" si="59"/>
        <v>3.1630285144724062</v>
      </c>
      <c r="G411" s="9">
        <f t="shared" si="60"/>
        <v>1.3878772122499414</v>
      </c>
      <c r="I411">
        <f t="shared" si="61"/>
        <v>4.0599999999999996</v>
      </c>
      <c r="J411" s="13">
        <f t="shared" si="54"/>
        <v>621.76899108797375</v>
      </c>
      <c r="K411" s="14">
        <f t="shared" si="62"/>
        <v>795.40297828241103</v>
      </c>
    </row>
    <row r="412" spans="1:11" x14ac:dyDescent="0.3">
      <c r="A412">
        <v>4.07</v>
      </c>
      <c r="B412" s="6">
        <f t="shared" si="55"/>
        <v>78.591192529996547</v>
      </c>
      <c r="C412" s="7">
        <f t="shared" si="56"/>
        <v>0.44036358011442983</v>
      </c>
      <c r="D412" s="7">
        <f t="shared" si="57"/>
        <v>2.0575126090758182</v>
      </c>
      <c r="E412" s="7">
        <f t="shared" si="58"/>
        <v>0.21402715986864831</v>
      </c>
      <c r="F412" s="8">
        <f t="shared" si="59"/>
        <v>3.1679235341112388</v>
      </c>
      <c r="G412" s="9">
        <f t="shared" si="60"/>
        <v>1.3950381490099821</v>
      </c>
      <c r="I412">
        <f t="shared" si="61"/>
        <v>4.07</v>
      </c>
      <c r="J412" s="13">
        <f t="shared" si="54"/>
        <v>624.97709075647197</v>
      </c>
      <c r="K412" s="14">
        <f t="shared" si="62"/>
        <v>798.59471719911335</v>
      </c>
    </row>
    <row r="413" spans="1:11" x14ac:dyDescent="0.3">
      <c r="A413">
        <v>4.08</v>
      </c>
      <c r="B413" s="6">
        <f t="shared" si="55"/>
        <v>78.691659532423984</v>
      </c>
      <c r="C413" s="7">
        <f t="shared" si="56"/>
        <v>0.44194773167107854</v>
      </c>
      <c r="D413" s="7">
        <f t="shared" si="57"/>
        <v>2.06014282904877</v>
      </c>
      <c r="E413" s="7">
        <f t="shared" si="58"/>
        <v>0.21452285998788692</v>
      </c>
      <c r="F413" s="8">
        <f t="shared" si="59"/>
        <v>3.1728132969417193</v>
      </c>
      <c r="G413" s="9">
        <f t="shared" si="60"/>
        <v>1.402217639599229</v>
      </c>
      <c r="I413">
        <f t="shared" si="61"/>
        <v>4.08</v>
      </c>
      <c r="J413" s="13">
        <f t="shared" si="54"/>
        <v>628.19350254045457</v>
      </c>
      <c r="K413" s="14">
        <f t="shared" si="62"/>
        <v>801.7906068103697</v>
      </c>
    </row>
    <row r="414" spans="1:11" x14ac:dyDescent="0.3">
      <c r="A414">
        <v>4.09</v>
      </c>
      <c r="B414" s="6">
        <f t="shared" si="55"/>
        <v>78.792019208055365</v>
      </c>
      <c r="C414" s="7">
        <f t="shared" si="56"/>
        <v>0.4435335773526185</v>
      </c>
      <c r="D414" s="7">
        <f t="shared" si="57"/>
        <v>2.0627702392127718</v>
      </c>
      <c r="E414" s="7">
        <f t="shared" si="58"/>
        <v>0.2150184101559886</v>
      </c>
      <c r="F414" s="8">
        <f t="shared" si="59"/>
        <v>3.1776978178553739</v>
      </c>
      <c r="G414" s="9">
        <f t="shared" si="60"/>
        <v>1.4094156808990035</v>
      </c>
      <c r="I414">
        <f t="shared" si="61"/>
        <v>4.09</v>
      </c>
      <c r="J414" s="13">
        <f t="shared" si="54"/>
        <v>631.41822504275353</v>
      </c>
      <c r="K414" s="14">
        <f t="shared" si="62"/>
        <v>804.99063696618725</v>
      </c>
    </row>
    <row r="415" spans="1:11" x14ac:dyDescent="0.3">
      <c r="A415">
        <v>4.0999999999999996</v>
      </c>
      <c r="B415" s="6">
        <f t="shared" si="55"/>
        <v>78.892271976855767</v>
      </c>
      <c r="C415" s="7">
        <f t="shared" si="56"/>
        <v>0.4451211141360838</v>
      </c>
      <c r="D415" s="7">
        <f t="shared" si="57"/>
        <v>2.0653948505624831</v>
      </c>
      <c r="E415" s="7">
        <f t="shared" si="58"/>
        <v>0.21551381035682399</v>
      </c>
      <c r="F415" s="8">
        <f t="shared" si="59"/>
        <v>3.182577111659556</v>
      </c>
      <c r="G415" s="9">
        <f t="shared" si="60"/>
        <v>1.4166322697659011</v>
      </c>
      <c r="I415">
        <f t="shared" si="61"/>
        <v>4.0999999999999996</v>
      </c>
      <c r="J415" s="13">
        <f t="shared" si="54"/>
        <v>634.65125685512362</v>
      </c>
      <c r="K415" s="14">
        <f t="shared" si="62"/>
        <v>808.19479753422991</v>
      </c>
    </row>
    <row r="416" spans="1:11" x14ac:dyDescent="0.3">
      <c r="A416">
        <v>4.1100000000000003</v>
      </c>
      <c r="B416" s="6">
        <f t="shared" si="55"/>
        <v>78.99241825623146</v>
      </c>
      <c r="C416" s="7">
        <f t="shared" si="56"/>
        <v>0.44671033900815904</v>
      </c>
      <c r="D416" s="7">
        <f t="shared" si="57"/>
        <v>2.068016674025575</v>
      </c>
      <c r="E416" s="7">
        <f t="shared" si="58"/>
        <v>0.21600906057425465</v>
      </c>
      <c r="F416" s="8">
        <f t="shared" si="59"/>
        <v>3.1874511930781306</v>
      </c>
      <c r="G416" s="9">
        <f t="shared" si="60"/>
        <v>1.4238674030318927</v>
      </c>
      <c r="I416">
        <f t="shared" si="61"/>
        <v>4.1100000000000003</v>
      </c>
      <c r="J416" s="13">
        <f t="shared" si="54"/>
        <v>637.89259655828801</v>
      </c>
      <c r="K416" s="14">
        <f t="shared" si="62"/>
        <v>811.40307839978811</v>
      </c>
    </row>
    <row r="417" spans="1:11" x14ac:dyDescent="0.3">
      <c r="A417">
        <v>4.12</v>
      </c>
      <c r="B417" s="6">
        <f t="shared" si="55"/>
        <v>79.092458461051692</v>
      </c>
      <c r="C417" s="7">
        <f t="shared" si="56"/>
        <v>0.44830124896512102</v>
      </c>
      <c r="D417" s="7">
        <f t="shared" si="57"/>
        <v>2.070635720463299</v>
      </c>
      <c r="E417" s="7">
        <f t="shared" si="58"/>
        <v>0.21650416079213336</v>
      </c>
      <c r="F417" s="8">
        <f t="shared" si="59"/>
        <v>3.1923200767521438</v>
      </c>
      <c r="G417" s="9">
        <f t="shared" si="60"/>
        <v>1.431121077504417</v>
      </c>
      <c r="I417">
        <f t="shared" si="61"/>
        <v>4.12</v>
      </c>
      <c r="J417" s="13">
        <f t="shared" si="54"/>
        <v>641.14224272197885</v>
      </c>
      <c r="K417" s="14">
        <f t="shared" si="62"/>
        <v>814.61546946574686</v>
      </c>
    </row>
    <row r="418" spans="1:11" x14ac:dyDescent="0.3">
      <c r="A418">
        <v>4.13</v>
      </c>
      <c r="B418" s="6">
        <f t="shared" si="55"/>
        <v>79.192393003670389</v>
      </c>
      <c r="C418" s="7">
        <f t="shared" si="56"/>
        <v>0.44989384101278124</v>
      </c>
      <c r="D418" s="7">
        <f t="shared" si="57"/>
        <v>2.0732520006710553</v>
      </c>
      <c r="E418" s="7">
        <f t="shared" si="58"/>
        <v>0.21699911099430402</v>
      </c>
      <c r="F418" s="8">
        <f t="shared" si="59"/>
        <v>3.1971837772404879</v>
      </c>
      <c r="G418" s="9">
        <f t="shared" si="60"/>
        <v>1.4383932899664755</v>
      </c>
      <c r="I418">
        <f t="shared" si="61"/>
        <v>4.13</v>
      </c>
      <c r="J418" s="13">
        <f t="shared" si="54"/>
        <v>644.40019390498105</v>
      </c>
      <c r="K418" s="14">
        <f t="shared" si="62"/>
        <v>817.8319606525572</v>
      </c>
    </row>
    <row r="419" spans="1:11" x14ac:dyDescent="0.3">
      <c r="A419">
        <v>4.1399999999999997</v>
      </c>
      <c r="B419" s="6">
        <f t="shared" si="55"/>
        <v>79.292222293947432</v>
      </c>
      <c r="C419" s="7">
        <f t="shared" si="56"/>
        <v>0.45148811216642859</v>
      </c>
      <c r="D419" s="7">
        <f t="shared" si="57"/>
        <v>2.0758655253789504</v>
      </c>
      <c r="E419" s="7">
        <f t="shared" si="58"/>
        <v>0.21749391116460165</v>
      </c>
      <c r="F419" s="8">
        <f t="shared" si="59"/>
        <v>3.2020423090205585</v>
      </c>
      <c r="G419" s="9">
        <f t="shared" si="60"/>
        <v>1.4456840371767239</v>
      </c>
      <c r="I419">
        <f t="shared" si="61"/>
        <v>4.1399999999999997</v>
      </c>
      <c r="J419" s="13">
        <f t="shared" si="54"/>
        <v>647.6664486551723</v>
      </c>
      <c r="K419" s="14">
        <f t="shared" si="62"/>
        <v>821.05254189820323</v>
      </c>
    </row>
    <row r="420" spans="1:11" x14ac:dyDescent="0.3">
      <c r="A420">
        <v>4.1500000000000004</v>
      </c>
      <c r="B420" s="6">
        <f t="shared" si="55"/>
        <v>79.39194673926994</v>
      </c>
      <c r="C420" s="7">
        <f t="shared" si="56"/>
        <v>0.45308405945077229</v>
      </c>
      <c r="D420" s="7">
        <f t="shared" si="57"/>
        <v>2.0784763052523547</v>
      </c>
      <c r="E420" s="7">
        <f t="shared" si="58"/>
        <v>0.21798856128685185</v>
      </c>
      <c r="F420" s="8">
        <f t="shared" si="59"/>
        <v>3.2068956864889051</v>
      </c>
      <c r="G420" s="9">
        <f t="shared" si="60"/>
        <v>1.4529933158695643</v>
      </c>
      <c r="I420">
        <f t="shared" si="61"/>
        <v>4.1500000000000004</v>
      </c>
      <c r="J420" s="13">
        <f t="shared" si="54"/>
        <v>650.94100550956477</v>
      </c>
      <c r="K420" s="14">
        <f t="shared" si="62"/>
        <v>824.27720315817305</v>
      </c>
    </row>
    <row r="421" spans="1:11" x14ac:dyDescent="0.3">
      <c r="A421">
        <v>4.16</v>
      </c>
      <c r="B421" s="6">
        <f t="shared" si="55"/>
        <v>79.491566744573021</v>
      </c>
      <c r="C421" s="7">
        <f t="shared" si="56"/>
        <v>0.45468167989988639</v>
      </c>
      <c r="D421" s="7">
        <f t="shared" si="57"/>
        <v>2.0810843508924441</v>
      </c>
      <c r="E421" s="7">
        <f t="shared" si="58"/>
        <v>0.21848306134487172</v>
      </c>
      <c r="F421" s="8">
        <f t="shared" si="59"/>
        <v>3.2117439239618766</v>
      </c>
      <c r="G421" s="9">
        <f t="shared" si="60"/>
        <v>1.4603211227552391</v>
      </c>
      <c r="I421">
        <f t="shared" si="61"/>
        <v>4.16</v>
      </c>
      <c r="J421" s="13">
        <f t="shared" si="54"/>
        <v>654.22386299434709</v>
      </c>
      <c r="K421" s="14">
        <f t="shared" si="62"/>
        <v>827.50593440542684</v>
      </c>
    </row>
    <row r="422" spans="1:11" x14ac:dyDescent="0.3">
      <c r="A422">
        <v>4.17</v>
      </c>
      <c r="B422" s="6">
        <f t="shared" si="55"/>
        <v>79.591082712360588</v>
      </c>
      <c r="C422" s="7">
        <f t="shared" si="56"/>
        <v>0.45628097055715311</v>
      </c>
      <c r="D422" s="7">
        <f t="shared" si="57"/>
        <v>2.0836896728367464</v>
      </c>
      <c r="E422" s="7">
        <f t="shared" si="58"/>
        <v>0.21897741132246901</v>
      </c>
      <c r="F422" s="8">
        <f t="shared" si="59"/>
        <v>3.216587035676254</v>
      </c>
      <c r="G422" s="9">
        <f t="shared" si="60"/>
        <v>1.4676674545199173</v>
      </c>
      <c r="I422">
        <f t="shared" si="61"/>
        <v>4.17</v>
      </c>
      <c r="J422" s="13">
        <f t="shared" si="54"/>
        <v>657.51501962492296</v>
      </c>
      <c r="K422" s="14">
        <f t="shared" si="62"/>
        <v>830.73872563036684</v>
      </c>
    </row>
    <row r="423" spans="1:11" x14ac:dyDescent="0.3">
      <c r="A423">
        <v>4.18</v>
      </c>
      <c r="B423" s="6">
        <f t="shared" si="55"/>
        <v>79.6904950427259</v>
      </c>
      <c r="C423" s="7">
        <f t="shared" si="56"/>
        <v>0.45788192847520975</v>
      </c>
      <c r="D423" s="7">
        <f t="shared" si="57"/>
        <v>2.0862922815596794</v>
      </c>
      <c r="E423" s="7">
        <f t="shared" si="58"/>
        <v>0.21947161120344288</v>
      </c>
      <c r="F423" s="8">
        <f t="shared" si="59"/>
        <v>3.2214250357898915</v>
      </c>
      <c r="G423" s="9">
        <f t="shared" si="60"/>
        <v>1.4750323078257972</v>
      </c>
      <c r="I423">
        <f t="shared" si="61"/>
        <v>4.18</v>
      </c>
      <c r="J423" s="13">
        <f t="shared" si="54"/>
        <v>660.81447390595713</v>
      </c>
      <c r="K423" s="14">
        <f t="shared" si="62"/>
        <v>833.97556684080757</v>
      </c>
    </row>
    <row r="424" spans="1:11" x14ac:dyDescent="0.3">
      <c r="A424">
        <v>4.1900000000000004</v>
      </c>
      <c r="B424" s="6">
        <f t="shared" si="55"/>
        <v>79.789804133371547</v>
      </c>
      <c r="C424" s="7">
        <f t="shared" si="56"/>
        <v>0.45948455071589045</v>
      </c>
      <c r="D424" s="7">
        <f t="shared" si="57"/>
        <v>2.0888921874730717</v>
      </c>
      <c r="E424" s="7">
        <f t="shared" si="58"/>
        <v>0.21996566097158318</v>
      </c>
      <c r="F424" s="8">
        <f t="shared" si="59"/>
        <v>3.2262579383823287</v>
      </c>
      <c r="G424" s="9">
        <f t="shared" si="60"/>
        <v>1.4824156793111793</v>
      </c>
      <c r="I424">
        <f t="shared" si="61"/>
        <v>4.1900000000000004</v>
      </c>
      <c r="J424" s="13">
        <f t="shared" si="54"/>
        <v>664.12222433140835</v>
      </c>
      <c r="K424" s="14">
        <f t="shared" si="62"/>
        <v>837.21644806194399</v>
      </c>
    </row>
    <row r="425" spans="1:11" x14ac:dyDescent="0.3">
      <c r="A425">
        <v>4.2</v>
      </c>
      <c r="B425" s="6">
        <f t="shared" si="55"/>
        <v>79.889010379629767</v>
      </c>
      <c r="C425" s="7">
        <f t="shared" si="56"/>
        <v>0.46108883435017478</v>
      </c>
      <c r="D425" s="7">
        <f t="shared" si="57"/>
        <v>2.0914894009266969</v>
      </c>
      <c r="E425" s="7">
        <f t="shared" si="58"/>
        <v>0.22045956061067085</v>
      </c>
      <c r="F425" s="8">
        <f t="shared" si="59"/>
        <v>3.231085757455415</v>
      </c>
      <c r="G425" s="9">
        <f t="shared" si="60"/>
        <v>1.4898175655905688</v>
      </c>
      <c r="I425">
        <f t="shared" si="61"/>
        <v>4.2</v>
      </c>
      <c r="J425" s="13">
        <f t="shared" si="54"/>
        <v>667.43826938457482</v>
      </c>
      <c r="K425" s="14">
        <f t="shared" si="62"/>
        <v>840.4613593363199</v>
      </c>
    </row>
    <row r="426" spans="1:11" x14ac:dyDescent="0.3">
      <c r="A426">
        <v>4.21</v>
      </c>
      <c r="B426" s="6">
        <f t="shared" si="55"/>
        <v>79.988114174482135</v>
      </c>
      <c r="C426" s="7">
        <f t="shared" si="56"/>
        <v>0.46269477645813328</v>
      </c>
      <c r="D426" s="7">
        <f t="shared" si="57"/>
        <v>2.0940839322087892</v>
      </c>
      <c r="E426" s="7">
        <f t="shared" si="58"/>
        <v>0.220953310104478</v>
      </c>
      <c r="F426" s="8">
        <f t="shared" si="59"/>
        <v>3.2359085069339244</v>
      </c>
      <c r="G426" s="9">
        <f t="shared" si="60"/>
        <v>1.4972379632547639</v>
      </c>
      <c r="I426">
        <f t="shared" si="61"/>
        <v>4.21</v>
      </c>
      <c r="J426" s="13">
        <f t="shared" si="54"/>
        <v>670.76260753813426</v>
      </c>
      <c r="K426" s="14">
        <f t="shared" si="62"/>
        <v>843.71029072380088</v>
      </c>
    </row>
    <row r="427" spans="1:11" x14ac:dyDescent="0.3">
      <c r="A427">
        <v>4.22</v>
      </c>
      <c r="B427" s="6">
        <f t="shared" si="55"/>
        <v>80.087115908579094</v>
      </c>
      <c r="C427" s="7">
        <f t="shared" si="56"/>
        <v>0.46430237412887165</v>
      </c>
      <c r="D427" s="7">
        <f t="shared" si="57"/>
        <v>2.0966757915465526</v>
      </c>
      <c r="E427" s="7">
        <f t="shared" si="58"/>
        <v>0.22144690943676723</v>
      </c>
      <c r="F427" s="8">
        <f t="shared" si="59"/>
        <v>3.2407262006661481</v>
      </c>
      <c r="G427" s="9">
        <f t="shared" si="60"/>
        <v>1.5046768688709307</v>
      </c>
      <c r="I427">
        <f t="shared" si="61"/>
        <v>4.22</v>
      </c>
      <c r="J427" s="13">
        <f t="shared" si="54"/>
        <v>674.09523725417694</v>
      </c>
      <c r="K427" s="14">
        <f t="shared" si="62"/>
        <v>846.9632323015403</v>
      </c>
    </row>
    <row r="428" spans="1:11" x14ac:dyDescent="0.3">
      <c r="A428">
        <v>4.2300000000000004</v>
      </c>
      <c r="B428" s="6">
        <f t="shared" si="55"/>
        <v>80.186015970259547</v>
      </c>
      <c r="C428" s="7">
        <f t="shared" si="56"/>
        <v>0.46591162446048195</v>
      </c>
      <c r="D428" s="7">
        <f t="shared" si="57"/>
        <v>2.0992649891066768</v>
      </c>
      <c r="E428" s="7">
        <f t="shared" si="58"/>
        <v>0.22194035859129269</v>
      </c>
      <c r="F428" s="8">
        <f t="shared" si="59"/>
        <v>3.2455388524245095</v>
      </c>
      <c r="G428" s="9">
        <f t="shared" si="60"/>
        <v>1.5121342789827117</v>
      </c>
      <c r="I428">
        <f t="shared" si="61"/>
        <v>4.2300000000000004</v>
      </c>
      <c r="J428" s="13">
        <f t="shared" si="54"/>
        <v>677.43615698425481</v>
      </c>
      <c r="K428" s="14">
        <f t="shared" si="62"/>
        <v>850.22017416395079</v>
      </c>
    </row>
    <row r="429" spans="1:11" x14ac:dyDescent="0.3">
      <c r="A429">
        <v>4.24</v>
      </c>
      <c r="B429" s="6">
        <f t="shared" si="55"/>
        <v>80.284814745569847</v>
      </c>
      <c r="C429" s="7">
        <f t="shared" si="56"/>
        <v>0.46752252455998583</v>
      </c>
      <c r="D429" s="7">
        <f t="shared" si="57"/>
        <v>2.1018515349958311</v>
      </c>
      <c r="E429" s="7">
        <f t="shared" si="58"/>
        <v>0.22243365755179903</v>
      </c>
      <c r="F429" s="8">
        <f t="shared" si="59"/>
        <v>3.2503464759061433</v>
      </c>
      <c r="G429" s="9">
        <f t="shared" si="60"/>
        <v>1.5196101901102932</v>
      </c>
      <c r="I429">
        <f t="shared" si="61"/>
        <v>4.24</v>
      </c>
      <c r="J429" s="13">
        <f t="shared" si="54"/>
        <v>680.78536516941131</v>
      </c>
      <c r="K429" s="14">
        <f t="shared" si="62"/>
        <v>853.48110642267227</v>
      </c>
    </row>
    <row r="430" spans="1:11" x14ac:dyDescent="0.3">
      <c r="A430">
        <v>4.25</v>
      </c>
      <c r="B430" s="6">
        <f t="shared" si="55"/>
        <v>80.383512618282893</v>
      </c>
      <c r="C430" s="7">
        <f t="shared" si="56"/>
        <v>0.46913507154328482</v>
      </c>
      <c r="D430" s="7">
        <f t="shared" si="57"/>
        <v>2.1044354392611666</v>
      </c>
      <c r="E430" s="7">
        <f t="shared" si="58"/>
        <v>0.22292680630202208</v>
      </c>
      <c r="F430" s="8">
        <f t="shared" si="59"/>
        <v>3.255149084733493</v>
      </c>
      <c r="G430" s="9">
        <f t="shared" si="60"/>
        <v>1.5271045987505054</v>
      </c>
      <c r="I430">
        <f t="shared" si="61"/>
        <v>4.25</v>
      </c>
      <c r="J430" s="13">
        <f t="shared" si="54"/>
        <v>684.14286024022647</v>
      </c>
      <c r="K430" s="14">
        <f t="shared" si="62"/>
        <v>856.746019206543</v>
      </c>
    </row>
    <row r="431" spans="1:11" x14ac:dyDescent="0.3">
      <c r="A431">
        <v>4.26</v>
      </c>
      <c r="B431" s="6">
        <f t="shared" si="55"/>
        <v>80.482109969916934</v>
      </c>
      <c r="C431" s="7">
        <f t="shared" si="56"/>
        <v>0.47074926253510846</v>
      </c>
      <c r="D431" s="7">
        <f t="shared" si="57"/>
        <v>2.1070167118908074</v>
      </c>
      <c r="E431" s="7">
        <f t="shared" si="58"/>
        <v>0.22341980482568866</v>
      </c>
      <c r="F431" s="8">
        <f t="shared" si="59"/>
        <v>3.2599466924548866</v>
      </c>
      <c r="G431" s="9">
        <f t="shared" si="60"/>
        <v>1.5346175013769039</v>
      </c>
      <c r="I431">
        <f t="shared" si="61"/>
        <v>4.26</v>
      </c>
      <c r="J431" s="13">
        <f t="shared" si="54"/>
        <v>687.50864061685297</v>
      </c>
      <c r="K431" s="14">
        <f t="shared" si="62"/>
        <v>860.01490266156839</v>
      </c>
    </row>
    <row r="432" spans="1:11" x14ac:dyDescent="0.3">
      <c r="A432">
        <v>4.2699999999999996</v>
      </c>
      <c r="B432" s="6">
        <f t="shared" si="55"/>
        <v>80.58060717975404</v>
      </c>
      <c r="C432" s="7">
        <f t="shared" si="56"/>
        <v>0.4723650946689617</v>
      </c>
      <c r="D432" s="7">
        <f t="shared" si="57"/>
        <v>2.1095953628143351</v>
      </c>
      <c r="E432" s="7">
        <f t="shared" si="58"/>
        <v>0.22391265310651634</v>
      </c>
      <c r="F432" s="8">
        <f t="shared" si="59"/>
        <v>3.2647393125451085</v>
      </c>
      <c r="G432" s="9">
        <f t="shared" si="60"/>
        <v>1.5421488944398511</v>
      </c>
      <c r="I432">
        <f t="shared" si="61"/>
        <v>4.2699999999999996</v>
      </c>
      <c r="J432" s="13">
        <f t="shared" si="54"/>
        <v>690.88270470905331</v>
      </c>
      <c r="K432" s="14">
        <f t="shared" si="62"/>
        <v>863.28774695089055</v>
      </c>
    </row>
    <row r="433" spans="1:11" x14ac:dyDescent="0.3">
      <c r="A433">
        <v>4.28</v>
      </c>
      <c r="B433" s="6">
        <f t="shared" si="55"/>
        <v>80.679004624858635</v>
      </c>
      <c r="C433" s="7">
        <f t="shared" si="56"/>
        <v>0.47398256508707576</v>
      </c>
      <c r="D433" s="7">
        <f t="shared" si="57"/>
        <v>2.1121714019032738</v>
      </c>
      <c r="E433" s="7">
        <f t="shared" si="58"/>
        <v>0.2244053511282138</v>
      </c>
      <c r="F433" s="8">
        <f t="shared" si="59"/>
        <v>3.2695269584059776</v>
      </c>
      <c r="G433" s="9">
        <f t="shared" si="60"/>
        <v>1.5496987743666102</v>
      </c>
      <c r="I433">
        <f t="shared" si="61"/>
        <v>4.28</v>
      </c>
      <c r="J433" s="13">
        <f t="shared" si="54"/>
        <v>694.26505091624131</v>
      </c>
      <c r="K433" s="14">
        <f t="shared" si="62"/>
        <v>866.56454225475784</v>
      </c>
    </row>
    <row r="434" spans="1:11" x14ac:dyDescent="0.3">
      <c r="A434">
        <v>4.29</v>
      </c>
      <c r="B434" s="6">
        <f t="shared" si="55"/>
        <v>80.777302680095588</v>
      </c>
      <c r="C434" s="7">
        <f t="shared" si="56"/>
        <v>0.47560167094035599</v>
      </c>
      <c r="D434" s="7">
        <f t="shared" si="57"/>
        <v>2.1147448389715615</v>
      </c>
      <c r="E434" s="7">
        <f t="shared" si="58"/>
        <v>0.22489789887448058</v>
      </c>
      <c r="F434" s="8">
        <f t="shared" si="59"/>
        <v>3.2743096433669043</v>
      </c>
      <c r="G434" s="9">
        <f t="shared" si="60"/>
        <v>1.5572671375614209</v>
      </c>
      <c r="I434">
        <f t="shared" si="61"/>
        <v>4.29</v>
      </c>
      <c r="J434" s="13">
        <f t="shared" si="54"/>
        <v>697.65567762751652</v>
      </c>
      <c r="K434" s="14">
        <f t="shared" si="62"/>
        <v>869.84527877049436</v>
      </c>
    </row>
    <row r="435" spans="1:11" x14ac:dyDescent="0.3">
      <c r="A435">
        <v>4.3</v>
      </c>
      <c r="B435" s="6">
        <f t="shared" si="55"/>
        <v>80.8755017181482</v>
      </c>
      <c r="C435" s="7">
        <f t="shared" si="56"/>
        <v>0.4772224093883321</v>
      </c>
      <c r="D435" s="7">
        <f t="shared" si="57"/>
        <v>2.1173156837760256</v>
      </c>
      <c r="E435" s="7">
        <f t="shared" si="58"/>
        <v>0.22539029632900681</v>
      </c>
      <c r="F435" s="8">
        <f t="shared" si="59"/>
        <v>3.2790873806854455</v>
      </c>
      <c r="G435" s="9">
        <f t="shared" si="60"/>
        <v>1.5648539804055832</v>
      </c>
      <c r="I435">
        <f t="shared" si="61"/>
        <v>4.3</v>
      </c>
      <c r="J435" s="13">
        <f t="shared" si="54"/>
        <v>701.05458322170125</v>
      </c>
      <c r="K435" s="14">
        <f t="shared" si="62"/>
        <v>873.12994671246997</v>
      </c>
    </row>
    <row r="436" spans="1:11" x14ac:dyDescent="0.3">
      <c r="A436">
        <v>4.3099999999999996</v>
      </c>
      <c r="B436" s="6">
        <f t="shared" si="55"/>
        <v>80.973602109536216</v>
      </c>
      <c r="C436" s="7">
        <f t="shared" si="56"/>
        <v>0.4788447775991107</v>
      </c>
      <c r="D436" s="7">
        <f t="shared" si="57"/>
        <v>2.1198839460168495</v>
      </c>
      <c r="E436" s="7">
        <f t="shared" si="58"/>
        <v>0.22588254347547415</v>
      </c>
      <c r="F436" s="8">
        <f t="shared" si="59"/>
        <v>3.2838601835478678</v>
      </c>
      <c r="G436" s="9">
        <f t="shared" si="60"/>
        <v>1.5724592992575537</v>
      </c>
      <c r="I436">
        <f t="shared" si="61"/>
        <v>4.3099999999999996</v>
      </c>
      <c r="J436" s="13">
        <f t="shared" si="54"/>
        <v>704.46176606738402</v>
      </c>
      <c r="K436" s="14">
        <f t="shared" si="62"/>
        <v>876.41853631207005</v>
      </c>
    </row>
    <row r="437" spans="1:11" x14ac:dyDescent="0.3">
      <c r="A437">
        <v>4.32</v>
      </c>
      <c r="B437" s="6">
        <f t="shared" si="55"/>
        <v>81.071604222633127</v>
      </c>
      <c r="C437" s="7">
        <f t="shared" si="56"/>
        <v>0.48046877274932243</v>
      </c>
      <c r="D437" s="7">
        <f t="shared" si="57"/>
        <v>2.1224496353380293</v>
      </c>
      <c r="E437" s="7">
        <f t="shared" si="58"/>
        <v>0.22637464029755466</v>
      </c>
      <c r="F437" s="8">
        <f t="shared" si="59"/>
        <v>3.2886280650696831</v>
      </c>
      <c r="G437" s="9">
        <f t="shared" si="60"/>
        <v>1.5800830904530094</v>
      </c>
      <c r="I437">
        <f t="shared" si="61"/>
        <v>4.32</v>
      </c>
      <c r="J437" s="13">
        <f t="shared" si="54"/>
        <v>707.87722452294827</v>
      </c>
      <c r="K437" s="14">
        <f t="shared" si="62"/>
        <v>879.71103781766487</v>
      </c>
    </row>
    <row r="438" spans="1:11" x14ac:dyDescent="0.3">
      <c r="A438">
        <v>4.33</v>
      </c>
      <c r="B438" s="6">
        <f t="shared" si="55"/>
        <v>81.169508423683936</v>
      </c>
      <c r="C438" s="7">
        <f t="shared" si="56"/>
        <v>0.48209439202407567</v>
      </c>
      <c r="D438" s="7">
        <f t="shared" si="57"/>
        <v>2.1250127613278358</v>
      </c>
      <c r="E438" s="7">
        <f t="shared" si="58"/>
        <v>0.22686658677891144</v>
      </c>
      <c r="F438" s="8">
        <f t="shared" si="59"/>
        <v>3.2933910382961962</v>
      </c>
      <c r="G438" s="9">
        <f t="shared" si="60"/>
        <v>1.587725350304944</v>
      </c>
      <c r="I438">
        <f t="shared" si="61"/>
        <v>4.33</v>
      </c>
      <c r="J438" s="13">
        <f t="shared" si="54"/>
        <v>711.30095693661497</v>
      </c>
      <c r="K438" s="14">
        <f t="shared" si="62"/>
        <v>883.00744149457853</v>
      </c>
    </row>
    <row r="439" spans="1:11" x14ac:dyDescent="0.3">
      <c r="A439">
        <v>4.34</v>
      </c>
      <c r="B439" s="6">
        <f t="shared" si="55"/>
        <v>81.267315076822257</v>
      </c>
      <c r="C439" s="7">
        <f t="shared" si="56"/>
        <v>0.48372163261690765</v>
      </c>
      <c r="D439" s="7">
        <f t="shared" si="57"/>
        <v>2.127573333519265</v>
      </c>
      <c r="E439" s="7">
        <f t="shared" si="58"/>
        <v>0.22735838290319857</v>
      </c>
      <c r="F439" s="8">
        <f t="shared" si="59"/>
        <v>3.2981491162030379</v>
      </c>
      <c r="G439" s="9">
        <f t="shared" si="60"/>
        <v>1.5953860751037445</v>
      </c>
      <c r="I439">
        <f t="shared" si="61"/>
        <v>4.34</v>
      </c>
      <c r="J439" s="13">
        <f t="shared" si="54"/>
        <v>714.73296164647752</v>
      </c>
      <c r="K439" s="14">
        <f t="shared" si="62"/>
        <v>886.30773762506067</v>
      </c>
    </row>
    <row r="440" spans="1:11" x14ac:dyDescent="0.3">
      <c r="A440">
        <v>4.3499999999999996</v>
      </c>
      <c r="B440" s="6">
        <f t="shared" si="55"/>
        <v>81.365024544087404</v>
      </c>
      <c r="C440" s="7">
        <f t="shared" si="56"/>
        <v>0.48535049172973543</v>
      </c>
      <c r="D440" s="7">
        <f t="shared" si="57"/>
        <v>2.1301313613904851</v>
      </c>
      <c r="E440" s="7">
        <f t="shared" si="58"/>
        <v>0.22785002865406073</v>
      </c>
      <c r="F440" s="8">
        <f t="shared" si="59"/>
        <v>3.3029023116966956</v>
      </c>
      <c r="G440" s="9">
        <f t="shared" si="60"/>
        <v>1.6030652611172711</v>
      </c>
      <c r="I440">
        <f t="shared" si="61"/>
        <v>4.3499999999999996</v>
      </c>
      <c r="J440" s="13">
        <f t="shared" si="54"/>
        <v>718.17323698053747</v>
      </c>
      <c r="K440" s="14">
        <f t="shared" si="62"/>
        <v>889.61191650825401</v>
      </c>
    </row>
    <row r="441" spans="1:11" x14ac:dyDescent="0.3">
      <c r="A441">
        <v>4.3600000000000003</v>
      </c>
      <c r="B441" s="6">
        <f t="shared" si="55"/>
        <v>81.462637185441352</v>
      </c>
      <c r="C441" s="7">
        <f t="shared" si="56"/>
        <v>0.48698096657280904</v>
      </c>
      <c r="D441" s="7">
        <f t="shared" si="57"/>
        <v>2.1326868543652773</v>
      </c>
      <c r="E441" s="7">
        <f t="shared" si="58"/>
        <v>0.22834152401513377</v>
      </c>
      <c r="F441" s="8">
        <f t="shared" si="59"/>
        <v>3.3076506376150427</v>
      </c>
      <c r="G441" s="9">
        <f t="shared" si="60"/>
        <v>1.6107629045909417</v>
      </c>
      <c r="I441">
        <f t="shared" si="61"/>
        <v>4.3600000000000003</v>
      </c>
      <c r="J441" s="13">
        <f t="shared" si="54"/>
        <v>721.62178125674188</v>
      </c>
      <c r="K441" s="14">
        <f t="shared" si="62"/>
        <v>892.91996846016605</v>
      </c>
    </row>
    <row r="442" spans="1:11" x14ac:dyDescent="0.3">
      <c r="A442">
        <v>4.37</v>
      </c>
      <c r="B442" s="6">
        <f t="shared" si="55"/>
        <v>81.56015335878547</v>
      </c>
      <c r="C442" s="7">
        <f t="shared" si="56"/>
        <v>0.48861305436466435</v>
      </c>
      <c r="D442" s="7">
        <f t="shared" si="57"/>
        <v>2.1352398218134776</v>
      </c>
      <c r="E442" s="7">
        <f t="shared" si="58"/>
        <v>0.22883286897004435</v>
      </c>
      <c r="F442" s="8">
        <f t="shared" si="59"/>
        <v>3.3123941067278526</v>
      </c>
      <c r="G442" s="9">
        <f t="shared" si="60"/>
        <v>1.6184790017478101</v>
      </c>
      <c r="I442">
        <f t="shared" si="61"/>
        <v>4.37</v>
      </c>
      <c r="J442" s="13">
        <f t="shared" si="54"/>
        <v>725.07859278301896</v>
      </c>
      <c r="K442" s="14">
        <f t="shared" si="62"/>
        <v>896.23188381363695</v>
      </c>
    </row>
    <row r="443" spans="1:11" x14ac:dyDescent="0.3">
      <c r="A443">
        <v>4.38</v>
      </c>
      <c r="B443" s="6">
        <f t="shared" si="55"/>
        <v>81.657573419976941</v>
      </c>
      <c r="C443" s="7">
        <f t="shared" si="56"/>
        <v>0.49024675233207382</v>
      </c>
      <c r="D443" s="7">
        <f t="shared" si="57"/>
        <v>2.1377902730514058</v>
      </c>
      <c r="E443" s="7">
        <f t="shared" si="58"/>
        <v>0.22932406350240944</v>
      </c>
      <c r="F443" s="8">
        <f t="shared" si="59"/>
        <v>3.3171327317373138</v>
      </c>
      <c r="G443" s="9">
        <f t="shared" si="60"/>
        <v>1.6262135487886384</v>
      </c>
      <c r="I443">
        <f t="shared" si="61"/>
        <v>4.38</v>
      </c>
      <c r="J443" s="13">
        <f t="shared" si="54"/>
        <v>728.54366985731008</v>
      </c>
      <c r="K443" s="14">
        <f t="shared" si="62"/>
        <v>899.54765291831075</v>
      </c>
    </row>
    <row r="444" spans="1:11" x14ac:dyDescent="0.3">
      <c r="A444">
        <v>4.3899999999999997</v>
      </c>
      <c r="B444" s="6">
        <f t="shared" si="55"/>
        <v>81.754897722845456</v>
      </c>
      <c r="C444" s="7">
        <f t="shared" si="56"/>
        <v>0.49188205771000437</v>
      </c>
      <c r="D444" s="7">
        <f t="shared" si="57"/>
        <v>2.1403382173423018</v>
      </c>
      <c r="E444" s="7">
        <f t="shared" si="58"/>
        <v>0.22981510759583762</v>
      </c>
      <c r="F444" s="8">
        <f t="shared" si="59"/>
        <v>3.3218665252785473</v>
      </c>
      <c r="G444" s="9">
        <f t="shared" si="60"/>
        <v>1.6339665418919942</v>
      </c>
      <c r="I444">
        <f t="shared" si="61"/>
        <v>4.3899999999999997</v>
      </c>
      <c r="J444" s="13">
        <f t="shared" si="54"/>
        <v>732.01701076761344</v>
      </c>
      <c r="K444" s="14">
        <f t="shared" si="62"/>
        <v>902.8672661406049</v>
      </c>
    </row>
    <row r="445" spans="1:11" x14ac:dyDescent="0.3">
      <c r="A445">
        <v>4.4000000000000004</v>
      </c>
      <c r="B445" s="6">
        <f t="shared" si="55"/>
        <v>81.852126619209102</v>
      </c>
      <c r="C445" s="7">
        <f t="shared" si="56"/>
        <v>0.49351896774156678</v>
      </c>
      <c r="D445" s="7">
        <f t="shared" si="57"/>
        <v>2.1428836638967406</v>
      </c>
      <c r="E445" s="7">
        <f t="shared" si="58"/>
        <v>0.23030600123392794</v>
      </c>
      <c r="F445" s="8">
        <f t="shared" si="59"/>
        <v>3.3265954999201051</v>
      </c>
      <c r="G445" s="9">
        <f t="shared" si="60"/>
        <v>1.6417379772143115</v>
      </c>
      <c r="I445">
        <f t="shared" si="61"/>
        <v>4.4000000000000004</v>
      </c>
      <c r="J445" s="13">
        <f t="shared" si="54"/>
        <v>735.4986137920115</v>
      </c>
      <c r="K445" s="14">
        <f t="shared" si="62"/>
        <v>906.19071386368</v>
      </c>
    </row>
    <row r="446" spans="1:11" x14ac:dyDescent="0.3">
      <c r="A446">
        <v>4.41</v>
      </c>
      <c r="B446" s="6">
        <f t="shared" si="55"/>
        <v>81.949260458890649</v>
      </c>
      <c r="C446" s="7">
        <f t="shared" si="56"/>
        <v>0.49515747967797197</v>
      </c>
      <c r="D446" s="7">
        <f t="shared" si="57"/>
        <v>2.1454266218730615</v>
      </c>
      <c r="E446" s="7">
        <f t="shared" si="58"/>
        <v>0.23079674440027012</v>
      </c>
      <c r="F446" s="8">
        <f t="shared" si="59"/>
        <v>3.3313196681644688</v>
      </c>
      <c r="G446" s="9">
        <f t="shared" si="60"/>
        <v>1.6495278508899762</v>
      </c>
      <c r="I446">
        <f t="shared" si="61"/>
        <v>4.41</v>
      </c>
      <c r="J446" s="13">
        <f t="shared" si="54"/>
        <v>738.98847719870935</v>
      </c>
      <c r="K446" s="14">
        <f t="shared" si="62"/>
        <v>909.5179864874093</v>
      </c>
    </row>
    <row r="447" spans="1:11" x14ac:dyDescent="0.3">
      <c r="A447">
        <v>4.42</v>
      </c>
      <c r="B447" s="6">
        <f t="shared" si="55"/>
        <v>82.046299589733351</v>
      </c>
      <c r="C447" s="7">
        <f t="shared" si="56"/>
        <v>0.49679759077848573</v>
      </c>
      <c r="D447" s="7">
        <f t="shared" si="57"/>
        <v>2.1479671003777794</v>
      </c>
      <c r="E447" s="7">
        <f t="shared" si="58"/>
        <v>0.23128733707844507</v>
      </c>
      <c r="F447" s="8">
        <f t="shared" si="59"/>
        <v>3.3360390424485504</v>
      </c>
      <c r="G447" s="9">
        <f t="shared" si="60"/>
        <v>1.6573361590314064</v>
      </c>
      <c r="I447">
        <f t="shared" si="61"/>
        <v>4.42</v>
      </c>
      <c r="J447" s="13">
        <f t="shared" si="54"/>
        <v>742.48659924607011</v>
      </c>
      <c r="K447" s="14">
        <f t="shared" si="62"/>
        <v>912.84907442834901</v>
      </c>
    </row>
    <row r="448" spans="1:11" x14ac:dyDescent="0.3">
      <c r="A448">
        <v>4.43</v>
      </c>
      <c r="B448" s="6">
        <f t="shared" si="55"/>
        <v>82.143244357616638</v>
      </c>
      <c r="C448" s="7">
        <f t="shared" si="56"/>
        <v>0.49843929831038164</v>
      </c>
      <c r="D448" s="7">
        <f t="shared" si="57"/>
        <v>2.150505108465997</v>
      </c>
      <c r="E448" s="7">
        <f t="shared" si="58"/>
        <v>0.23177777925202395</v>
      </c>
      <c r="F448" s="8">
        <f t="shared" si="59"/>
        <v>3.3407536351441767</v>
      </c>
      <c r="G448" s="9">
        <f t="shared" si="60"/>
        <v>1.6651628977291202</v>
      </c>
      <c r="I448">
        <f t="shared" si="61"/>
        <v>4.43</v>
      </c>
      <c r="J448" s="13">
        <f t="shared" si="54"/>
        <v>745.99297818264586</v>
      </c>
      <c r="K448" s="14">
        <f t="shared" si="62"/>
        <v>916.18396811970842</v>
      </c>
    </row>
    <row r="449" spans="1:11" x14ac:dyDescent="0.3">
      <c r="A449">
        <v>4.4400000000000004</v>
      </c>
      <c r="B449" s="6">
        <f t="shared" si="55"/>
        <v>82.240095106471841</v>
      </c>
      <c r="C449" s="7">
        <f t="shared" si="56"/>
        <v>0.50008259954889966</v>
      </c>
      <c r="D449" s="7">
        <f t="shared" si="57"/>
        <v>2.1530406551418153</v>
      </c>
      <c r="E449" s="7">
        <f t="shared" si="58"/>
        <v>0.23226807090456938</v>
      </c>
      <c r="F449" s="8">
        <f t="shared" si="59"/>
        <v>3.3454634585585796</v>
      </c>
      <c r="G449" s="9">
        <f t="shared" si="60"/>
        <v>1.6730080630518271</v>
      </c>
      <c r="I449">
        <f t="shared" si="61"/>
        <v>4.4400000000000004</v>
      </c>
      <c r="J449" s="13">
        <f t="shared" si="54"/>
        <v>749.5076122472185</v>
      </c>
      <c r="K449" s="14">
        <f t="shared" si="62"/>
        <v>919.52265801131966</v>
      </c>
    </row>
    <row r="450" spans="1:11" x14ac:dyDescent="0.3">
      <c r="A450">
        <v>4.45</v>
      </c>
      <c r="B450" s="6">
        <f t="shared" si="55"/>
        <v>82.336852178297363</v>
      </c>
      <c r="C450" s="7">
        <f t="shared" si="56"/>
        <v>0.50172749177719678</v>
      </c>
      <c r="D450" s="7">
        <f t="shared" si="57"/>
        <v>2.1555737493587315</v>
      </c>
      <c r="E450" s="7">
        <f t="shared" si="58"/>
        <v>0.2327582120196339</v>
      </c>
      <c r="F450" s="8">
        <f t="shared" si="59"/>
        <v>3.3501685249348698</v>
      </c>
      <c r="G450" s="9">
        <f t="shared" si="60"/>
        <v>1.6808716510464834</v>
      </c>
      <c r="I450">
        <f t="shared" si="61"/>
        <v>4.45</v>
      </c>
      <c r="J450" s="13">
        <f t="shared" si="54"/>
        <v>753.03049966882452</v>
      </c>
      <c r="K450" s="14">
        <f t="shared" si="62"/>
        <v>922.86513456960688</v>
      </c>
    </row>
    <row r="451" spans="1:11" x14ac:dyDescent="0.3">
      <c r="A451">
        <v>4.46</v>
      </c>
      <c r="B451" s="6">
        <f t="shared" si="55"/>
        <v>82.433515913174205</v>
      </c>
      <c r="C451" s="7">
        <f t="shared" si="56"/>
        <v>0.5033739722863092</v>
      </c>
      <c r="D451" s="7">
        <f t="shared" si="57"/>
        <v>2.1581044000200449</v>
      </c>
      <c r="E451" s="7">
        <f t="shared" si="58"/>
        <v>0.23324820258076198</v>
      </c>
      <c r="F451" s="8">
        <f t="shared" si="59"/>
        <v>3.3548688464525269</v>
      </c>
      <c r="G451" s="9">
        <f t="shared" si="60"/>
        <v>1.6887536577383964</v>
      </c>
      <c r="I451">
        <f t="shared" si="61"/>
        <v>4.46</v>
      </c>
      <c r="J451" s="13">
        <f t="shared" si="54"/>
        <v>756.56163866680163</v>
      </c>
      <c r="K451" s="14">
        <f t="shared" si="62"/>
        <v>926.21138827755703</v>
      </c>
    </row>
    <row r="452" spans="1:11" x14ac:dyDescent="0.3">
      <c r="A452">
        <v>4.47</v>
      </c>
      <c r="B452" s="6">
        <f t="shared" si="55"/>
        <v>82.530086649280904</v>
      </c>
      <c r="C452" s="7">
        <f t="shared" si="56"/>
        <v>0.50502203837510296</v>
      </c>
      <c r="D452" s="7">
        <f t="shared" si="57"/>
        <v>2.1606326159792499</v>
      </c>
      <c r="E452" s="7">
        <f t="shared" si="58"/>
        <v>0.23373804257148778</v>
      </c>
      <c r="F452" s="8">
        <f t="shared" si="59"/>
        <v>3.3595644352278509</v>
      </c>
      <c r="G452" s="9">
        <f t="shared" si="60"/>
        <v>1.6966540791312708</v>
      </c>
      <c r="I452">
        <f t="shared" si="61"/>
        <v>4.47</v>
      </c>
      <c r="J452" s="13">
        <f t="shared" si="54"/>
        <v>760.10102745080928</v>
      </c>
      <c r="K452" s="14">
        <f t="shared" si="62"/>
        <v>929.56140963469056</v>
      </c>
    </row>
    <row r="453" spans="1:11" x14ac:dyDescent="0.3">
      <c r="A453">
        <v>4.4800000000000004</v>
      </c>
      <c r="B453" s="6">
        <f t="shared" si="55"/>
        <v>82.626564722908483</v>
      </c>
      <c r="C453" s="7">
        <f t="shared" si="56"/>
        <v>0.50667168735023349</v>
      </c>
      <c r="D453" s="7">
        <f t="shared" si="57"/>
        <v>2.1631584060404241</v>
      </c>
      <c r="E453" s="7">
        <f t="shared" si="58"/>
        <v>0.23422773197533692</v>
      </c>
      <c r="F453" s="8">
        <f t="shared" si="59"/>
        <v>3.3642553033144464</v>
      </c>
      <c r="G453" s="9">
        <f t="shared" si="60"/>
        <v>1.7045729112073023</v>
      </c>
      <c r="I453">
        <f t="shared" si="61"/>
        <v>4.4800000000000004</v>
      </c>
      <c r="J453" s="13">
        <f t="shared" si="54"/>
        <v>763.64866422087141</v>
      </c>
      <c r="K453" s="14">
        <f t="shared" si="62"/>
        <v>932.91518915703011</v>
      </c>
    </row>
    <row r="454" spans="1:11" x14ac:dyDescent="0.3">
      <c r="A454">
        <v>4.49</v>
      </c>
      <c r="B454" s="6">
        <f t="shared" si="55"/>
        <v>82.722950468475304</v>
      </c>
      <c r="C454" s="7">
        <f t="shared" si="56"/>
        <v>0.50832291652610151</v>
      </c>
      <c r="D454" s="7">
        <f t="shared" si="57"/>
        <v>2.1656817789586196</v>
      </c>
      <c r="E454" s="7">
        <f t="shared" si="58"/>
        <v>0.23471727077582538</v>
      </c>
      <c r="F454" s="8">
        <f t="shared" si="59"/>
        <v>3.3689414627036767</v>
      </c>
      <c r="G454" s="9">
        <f t="shared" si="60"/>
        <v>1.7125101499272433</v>
      </c>
      <c r="I454">
        <f t="shared" si="61"/>
        <v>4.49</v>
      </c>
      <c r="J454" s="13">
        <f t="shared" ref="J454:J517" si="63">G454*448</f>
        <v>767.20454716740494</v>
      </c>
      <c r="K454" s="14">
        <f t="shared" si="62"/>
        <v>936.27271737707053</v>
      </c>
    </row>
    <row r="455" spans="1:11" x14ac:dyDescent="0.3">
      <c r="A455">
        <v>4.5</v>
      </c>
      <c r="B455" s="6">
        <f t="shared" ref="B455:B518" si="64">IF(A455&gt;(B$3/2),4*(ACOS((A455/B$3)^0.5))*360/(2*PI()),4*(ASIN((A455/B$3)^0.5))*360/(2*PI()))</f>
        <v>82.819244218541726</v>
      </c>
      <c r="C455" s="7">
        <f t="shared" ref="C455:C518" si="65">IF(A455&gt;(B$3/2),((B$3^2)/8)*((PI()*2-(PI()*B455/180)+(SIN(B455*2*PI()/360))))/144,((B$3)^2)/8*((PI()*B455/180-SIN(B455*2*PI()/360)))/144)</f>
        <v>0.509975723224811</v>
      </c>
      <c r="D455" s="7">
        <f t="shared" ref="D455:D518" si="66">IF(A455&gt;(B$3/2),(PI()*B$3*(360-B455)/360)/12,(PI()*B$3*B455)/360/12)</f>
        <v>2.1682027434402471</v>
      </c>
      <c r="E455" s="7">
        <f t="shared" ref="E455:E518" si="67">IFERROR(C455/D455,0)</f>
        <v>0.23520665895645992</v>
      </c>
      <c r="F455" s="8">
        <f t="shared" ref="F455:F518" si="68">1.486/B$2*((E455)^0.6667*B$1^0.5)</f>
        <v>3.3736229253251198</v>
      </c>
      <c r="G455" s="9">
        <f t="shared" ref="G455:G518" si="69">F455*C455</f>
        <v>1.7204657912304804</v>
      </c>
      <c r="I455">
        <f t="shared" ref="I455:I518" si="70">A455</f>
        <v>4.5</v>
      </c>
      <c r="J455" s="13">
        <f t="shared" si="63"/>
        <v>770.76867447125517</v>
      </c>
      <c r="K455" s="14">
        <f t="shared" ref="K455:K518" si="71">0.00003*(I455^6) - 0.0033*(I455^5) + 0.1334*(I455^4) - 3.3587*(I455^3) + 50.606*(I455^2) + 42.71*(I455) - 20.133</f>
        <v>939.63398484375011</v>
      </c>
    </row>
    <row r="456" spans="1:11" x14ac:dyDescent="0.3">
      <c r="A456">
        <v>4.51</v>
      </c>
      <c r="B456" s="6">
        <f t="shared" si="64"/>
        <v>82.915446303824567</v>
      </c>
      <c r="C456" s="7">
        <f t="shared" si="65"/>
        <v>0.51163010477612614</v>
      </c>
      <c r="D456" s="7">
        <f t="shared" si="66"/>
        <v>2.1707213081434515</v>
      </c>
      <c r="E456" s="7">
        <f t="shared" si="67"/>
        <v>0.23569589650073827</v>
      </c>
      <c r="F456" s="8">
        <f t="shared" si="68"/>
        <v>3.3782997030470296</v>
      </c>
      <c r="G456" s="9">
        <f t="shared" si="69"/>
        <v>1.7284398310351077</v>
      </c>
      <c r="I456">
        <f t="shared" si="70"/>
        <v>4.51</v>
      </c>
      <c r="J456" s="13">
        <f t="shared" si="63"/>
        <v>774.34104430372827</v>
      </c>
      <c r="K456" s="14">
        <f t="shared" si="71"/>
        <v>942.9989821224201</v>
      </c>
    </row>
    <row r="457" spans="1:11" x14ac:dyDescent="0.3">
      <c r="A457">
        <v>4.5199999999999996</v>
      </c>
      <c r="B457" s="6">
        <f t="shared" si="64"/>
        <v>83.011557053211476</v>
      </c>
      <c r="C457" s="7">
        <f t="shared" si="65"/>
        <v>0.51328605851742959</v>
      </c>
      <c r="D457" s="7">
        <f t="shared" si="66"/>
        <v>2.173237481678493</v>
      </c>
      <c r="E457" s="7">
        <f t="shared" si="67"/>
        <v>0.23618498339214855</v>
      </c>
      <c r="F457" s="8">
        <f t="shared" si="68"/>
        <v>3.3829718076767783</v>
      </c>
      <c r="G457" s="9">
        <f t="shared" si="69"/>
        <v>1.7364322652379973</v>
      </c>
      <c r="I457">
        <f t="shared" si="70"/>
        <v>4.5199999999999996</v>
      </c>
      <c r="J457" s="13">
        <f t="shared" si="63"/>
        <v>777.92165482662278</v>
      </c>
      <c r="K457" s="14">
        <f t="shared" si="71"/>
        <v>946.36769979481369</v>
      </c>
    </row>
    <row r="458" spans="1:11" x14ac:dyDescent="0.3">
      <c r="A458">
        <v>4.53</v>
      </c>
      <c r="B458" s="6">
        <f t="shared" si="64"/>
        <v>83.107576793775237</v>
      </c>
      <c r="C458" s="7">
        <f t="shared" si="65"/>
        <v>0.51494358179368116</v>
      </c>
      <c r="D458" s="7">
        <f t="shared" si="66"/>
        <v>2.1757512726081156</v>
      </c>
      <c r="E458" s="7">
        <f t="shared" si="67"/>
        <v>0.23667391961416998</v>
      </c>
      <c r="F458" s="8">
        <f t="shared" si="68"/>
        <v>3.3876392509613069</v>
      </c>
      <c r="G458" s="9">
        <f t="shared" si="69"/>
        <v>1.7444430897148786</v>
      </c>
      <c r="I458">
        <f t="shared" si="70"/>
        <v>4.53</v>
      </c>
      <c r="J458" s="13">
        <f t="shared" si="63"/>
        <v>781.51050419226567</v>
      </c>
      <c r="K458" s="14">
        <f t="shared" si="71"/>
        <v>949.74012845901973</v>
      </c>
    </row>
    <row r="459" spans="1:11" x14ac:dyDescent="0.3">
      <c r="A459">
        <v>4.54</v>
      </c>
      <c r="B459" s="6">
        <f t="shared" si="64"/>
        <v>83.203505850787636</v>
      </c>
      <c r="C459" s="7">
        <f t="shared" si="65"/>
        <v>0.51660267195737464</v>
      </c>
      <c r="D459" s="7">
        <f t="shared" si="66"/>
        <v>2.1782626894479149</v>
      </c>
      <c r="E459" s="7">
        <f t="shared" si="67"/>
        <v>0.23716270515027213</v>
      </c>
      <c r="F459" s="8">
        <f t="shared" si="68"/>
        <v>3.3923020445875576</v>
      </c>
      <c r="G459" s="9">
        <f t="shared" si="69"/>
        <v>1.7524723003203972</v>
      </c>
      <c r="I459">
        <f t="shared" si="70"/>
        <v>4.54</v>
      </c>
      <c r="J459" s="13">
        <f t="shared" si="63"/>
        <v>785.10759054353798</v>
      </c>
      <c r="K459" s="14">
        <f t="shared" si="71"/>
        <v>953.11625872944717</v>
      </c>
    </row>
    <row r="460" spans="1:11" x14ac:dyDescent="0.3">
      <c r="A460">
        <v>4.55</v>
      </c>
      <c r="B460" s="6">
        <f t="shared" si="64"/>
        <v>83.299344547733639</v>
      </c>
      <c r="C460" s="7">
        <f t="shared" si="65"/>
        <v>0.51826332636849903</v>
      </c>
      <c r="D460" s="7">
        <f t="shared" si="66"/>
        <v>2.180771740666708</v>
      </c>
      <c r="E460" s="7">
        <f t="shared" si="67"/>
        <v>0.23765133998391549</v>
      </c>
      <c r="F460" s="8">
        <f t="shared" si="68"/>
        <v>3.3969602001829209</v>
      </c>
      <c r="G460" s="9">
        <f t="shared" si="69"/>
        <v>1.7605198928882029</v>
      </c>
      <c r="I460">
        <f t="shared" si="70"/>
        <v>4.55</v>
      </c>
      <c r="J460" s="13">
        <f t="shared" si="63"/>
        <v>788.71291201391489</v>
      </c>
      <c r="K460" s="14">
        <f t="shared" si="71"/>
        <v>956.49608123680048</v>
      </c>
    </row>
    <row r="461" spans="1:11" x14ac:dyDescent="0.3">
      <c r="A461">
        <v>4.5599999999999996</v>
      </c>
      <c r="B461" s="6">
        <f t="shared" si="64"/>
        <v>83.395093206325015</v>
      </c>
      <c r="C461" s="7">
        <f t="shared" si="65"/>
        <v>0.51992554239449573</v>
      </c>
      <c r="D461" s="7">
        <f t="shared" si="66"/>
        <v>2.1832784346868892</v>
      </c>
      <c r="E461" s="7">
        <f t="shared" si="67"/>
        <v>0.23813982409855108</v>
      </c>
      <c r="F461" s="8">
        <f t="shared" si="68"/>
        <v>3.4016137293156583</v>
      </c>
      <c r="G461" s="9">
        <f t="shared" si="69"/>
        <v>1.768585863231007</v>
      </c>
      <c r="I461">
        <f t="shared" si="70"/>
        <v>4.5599999999999996</v>
      </c>
      <c r="J461" s="13">
        <f t="shared" si="63"/>
        <v>792.32646672749115</v>
      </c>
      <c r="K461" s="14">
        <f t="shared" si="71"/>
        <v>959.87958662804704</v>
      </c>
    </row>
    <row r="462" spans="1:11" x14ac:dyDescent="0.3">
      <c r="A462">
        <v>4.57</v>
      </c>
      <c r="B462" s="6">
        <f t="shared" si="64"/>
        <v>83.490752146514112</v>
      </c>
      <c r="C462" s="7">
        <f t="shared" si="65"/>
        <v>0.52158931741021963</v>
      </c>
      <c r="D462" s="7">
        <f t="shared" si="66"/>
        <v>2.1857827798847915</v>
      </c>
      <c r="E462" s="7">
        <f t="shared" si="67"/>
        <v>0.23862815747762073</v>
      </c>
      <c r="F462" s="8">
        <f t="shared" si="68"/>
        <v>3.4062626434953369</v>
      </c>
      <c r="G462" s="9">
        <f t="shared" si="69"/>
        <v>1.776670207140663</v>
      </c>
      <c r="I462">
        <f t="shared" si="70"/>
        <v>4.57</v>
      </c>
      <c r="J462" s="13">
        <f t="shared" si="63"/>
        <v>795.94825279901704</v>
      </c>
      <c r="K462" s="14">
        <f t="shared" si="71"/>
        <v>963.2667655663887</v>
      </c>
    </row>
    <row r="463" spans="1:11" x14ac:dyDescent="0.3">
      <c r="A463">
        <v>4.58</v>
      </c>
      <c r="B463" s="6">
        <f t="shared" si="64"/>
        <v>83.586321686507333</v>
      </c>
      <c r="C463" s="7">
        <f t="shared" si="65"/>
        <v>0.52325464879789796</v>
      </c>
      <c r="D463" s="7">
        <f t="shared" si="66"/>
        <v>2.1882847845910383</v>
      </c>
      <c r="E463" s="7">
        <f t="shared" si="67"/>
        <v>0.23911634010455701</v>
      </c>
      <c r="F463" s="8">
        <f t="shared" si="68"/>
        <v>3.4109069541732531</v>
      </c>
      <c r="G463" s="9">
        <f t="shared" si="69"/>
        <v>1.7847729203882334</v>
      </c>
      <c r="I463">
        <f t="shared" si="70"/>
        <v>4.58</v>
      </c>
      <c r="J463" s="13">
        <f t="shared" si="63"/>
        <v>799.57826833392858</v>
      </c>
      <c r="K463" s="14">
        <f t="shared" si="71"/>
        <v>966.65760873123065</v>
      </c>
    </row>
    <row r="464" spans="1:11" x14ac:dyDescent="0.3">
      <c r="A464">
        <v>4.59</v>
      </c>
      <c r="B464" s="6">
        <f t="shared" si="64"/>
        <v>83.681802142778437</v>
      </c>
      <c r="C464" s="7">
        <f t="shared" si="65"/>
        <v>0.52492153394708951</v>
      </c>
      <c r="D464" s="7">
        <f t="shared" si="66"/>
        <v>2.1907844570908943</v>
      </c>
      <c r="E464" s="7">
        <f t="shared" si="67"/>
        <v>0.23960437196278267</v>
      </c>
      <c r="F464" s="8">
        <f t="shared" si="68"/>
        <v>3.4155466727428454</v>
      </c>
      <c r="G464" s="9">
        <f t="shared" si="69"/>
        <v>1.7928939987240522</v>
      </c>
      <c r="I464">
        <f t="shared" si="70"/>
        <v>4.59</v>
      </c>
      <c r="J464" s="13">
        <f t="shared" si="63"/>
        <v>803.21651142837538</v>
      </c>
      <c r="K464" s="14">
        <f t="shared" si="71"/>
        <v>970.05210681815265</v>
      </c>
    </row>
    <row r="465" spans="1:11" x14ac:dyDescent="0.3">
      <c r="A465">
        <v>4.5999999999999996</v>
      </c>
      <c r="B465" s="6">
        <f t="shared" si="64"/>
        <v>83.777193830082027</v>
      </c>
      <c r="C465" s="7">
        <f t="shared" si="65"/>
        <v>0.52658997025464793</v>
      </c>
      <c r="D465" s="7">
        <f t="shared" si="66"/>
        <v>2.1932818056246153</v>
      </c>
      <c r="E465" s="7">
        <f t="shared" si="67"/>
        <v>0.24009225303571177</v>
      </c>
      <c r="F465" s="8">
        <f t="shared" si="68"/>
        <v>3.4201818105401225</v>
      </c>
      <c r="G465" s="9">
        <f t="shared" si="69"/>
        <v>1.801033437877811</v>
      </c>
      <c r="I465">
        <f t="shared" si="70"/>
        <v>4.5999999999999996</v>
      </c>
      <c r="J465" s="13">
        <f t="shared" si="63"/>
        <v>806.86298016925934</v>
      </c>
      <c r="K465" s="14">
        <f t="shared" si="71"/>
        <v>973.45025053888014</v>
      </c>
    </row>
    <row r="466" spans="1:11" x14ac:dyDescent="0.3">
      <c r="A466">
        <v>4.6100000000000003</v>
      </c>
      <c r="B466" s="6">
        <f t="shared" si="64"/>
        <v>83.87249706146649</v>
      </c>
      <c r="C466" s="7">
        <f t="shared" si="65"/>
        <v>0.5282599551246796</v>
      </c>
      <c r="D466" s="7">
        <f t="shared" si="66"/>
        <v>2.1957768383877885</v>
      </c>
      <c r="E466" s="7">
        <f t="shared" si="67"/>
        <v>0.24057998330674871</v>
      </c>
      <c r="F466" s="8">
        <f t="shared" si="68"/>
        <v>3.4248123788440692</v>
      </c>
      <c r="G466" s="9">
        <f t="shared" si="69"/>
        <v>1.8091912335586151</v>
      </c>
      <c r="I466">
        <f t="shared" si="70"/>
        <v>4.6100000000000003</v>
      </c>
      <c r="J466" s="13">
        <f t="shared" si="63"/>
        <v>810.51767263425961</v>
      </c>
      <c r="K466" s="14">
        <f t="shared" si="71"/>
        <v>976.85203062125152</v>
      </c>
    </row>
    <row r="467" spans="1:11" x14ac:dyDescent="0.3">
      <c r="A467">
        <v>4.62</v>
      </c>
      <c r="B467" s="6">
        <f t="shared" si="64"/>
        <v>83.967712148287077</v>
      </c>
      <c r="C467" s="7">
        <f t="shared" si="65"/>
        <v>0.52993148596850626</v>
      </c>
      <c r="D467" s="7">
        <f t="shared" si="66"/>
        <v>2.1982695635316758</v>
      </c>
      <c r="E467" s="7">
        <f t="shared" si="67"/>
        <v>0.24106756275928862</v>
      </c>
      <c r="F467" s="8">
        <f t="shared" si="68"/>
        <v>3.4294383888770525</v>
      </c>
      <c r="G467" s="9">
        <f t="shared" si="69"/>
        <v>1.8173673814550564</v>
      </c>
      <c r="I467">
        <f t="shared" si="70"/>
        <v>4.62</v>
      </c>
      <c r="J467" s="13">
        <f t="shared" si="63"/>
        <v>814.18058689186523</v>
      </c>
      <c r="K467" s="14">
        <f t="shared" si="71"/>
        <v>980.25743780919254</v>
      </c>
    </row>
    <row r="468" spans="1:11" x14ac:dyDescent="0.3">
      <c r="A468">
        <v>4.63</v>
      </c>
      <c r="B468" s="6">
        <f t="shared" si="64"/>
        <v>84.062839400218763</v>
      </c>
      <c r="C468" s="7">
        <f t="shared" si="65"/>
        <v>0.53160456020462454</v>
      </c>
      <c r="D468" s="7">
        <f t="shared" si="66"/>
        <v>2.200759989163549</v>
      </c>
      <c r="E468" s="7">
        <f t="shared" si="67"/>
        <v>0.24155499137671685</v>
      </c>
      <c r="F468" s="8">
        <f t="shared" si="68"/>
        <v>3.434059851805229</v>
      </c>
      <c r="G468" s="9">
        <f t="shared" si="69"/>
        <v>1.8255618772352769</v>
      </c>
      <c r="I468">
        <f t="shared" si="70"/>
        <v>4.63</v>
      </c>
      <c r="J468" s="13">
        <f t="shared" si="63"/>
        <v>817.85172100140403</v>
      </c>
      <c r="K468" s="14">
        <f t="shared" si="71"/>
        <v>983.66646286268292</v>
      </c>
    </row>
    <row r="469" spans="1:11" x14ac:dyDescent="0.3">
      <c r="A469">
        <v>4.6399999999999997</v>
      </c>
      <c r="B469" s="6">
        <f t="shared" si="64"/>
        <v>84.157879125268963</v>
      </c>
      <c r="C469" s="7">
        <f t="shared" si="65"/>
        <v>0.53327917525866997</v>
      </c>
      <c r="D469" s="7">
        <f t="shared" si="66"/>
        <v>2.2032481233470231</v>
      </c>
      <c r="E469" s="7">
        <f t="shared" si="67"/>
        <v>0.24204226914241003</v>
      </c>
      <c r="F469" s="8">
        <f t="shared" si="68"/>
        <v>3.4386767787389498</v>
      </c>
      <c r="G469" s="9">
        <f t="shared" si="69"/>
        <v>1.833774716547047</v>
      </c>
      <c r="I469">
        <f t="shared" si="70"/>
        <v>4.6399999999999997</v>
      </c>
      <c r="J469" s="13">
        <f t="shared" si="63"/>
        <v>821.53107301307705</v>
      </c>
      <c r="K469" s="14">
        <f t="shared" si="71"/>
        <v>987.0790965577296</v>
      </c>
    </row>
    <row r="470" spans="1:11" x14ac:dyDescent="0.3">
      <c r="A470">
        <v>4.6500000000000004</v>
      </c>
      <c r="B470" s="6">
        <f t="shared" si="64"/>
        <v>84.252831629790265</v>
      </c>
      <c r="C470" s="7">
        <f t="shared" si="65"/>
        <v>0.53495532856337691</v>
      </c>
      <c r="D470" s="7">
        <f t="shared" si="66"/>
        <v>2.2057339741023907</v>
      </c>
      <c r="E470" s="7">
        <f t="shared" si="67"/>
        <v>0.24252939603973483</v>
      </c>
      <c r="F470" s="8">
        <f t="shared" si="68"/>
        <v>3.4432891807331489</v>
      </c>
      <c r="G470" s="9">
        <f t="shared" si="69"/>
        <v>1.8420058950178226</v>
      </c>
      <c r="I470">
        <f t="shared" si="70"/>
        <v>4.6500000000000004</v>
      </c>
      <c r="J470" s="13">
        <f t="shared" si="63"/>
        <v>825.21864096798458</v>
      </c>
      <c r="K470" s="14">
        <f t="shared" si="71"/>
        <v>990.49532968633537</v>
      </c>
    </row>
    <row r="471" spans="1:11" x14ac:dyDescent="0.3">
      <c r="A471">
        <v>4.66</v>
      </c>
      <c r="B471" s="6">
        <f t="shared" si="64"/>
        <v>84.347697218492868</v>
      </c>
      <c r="C471" s="7">
        <f t="shared" si="65"/>
        <v>0.53663301755854154</v>
      </c>
      <c r="D471" s="7">
        <f t="shared" si="66"/>
        <v>2.2082175494069456</v>
      </c>
      <c r="E471" s="7">
        <f t="shared" si="67"/>
        <v>0.24301637205204871</v>
      </c>
      <c r="F471" s="8">
        <f t="shared" si="68"/>
        <v>3.447897068787745</v>
      </c>
      <c r="G471" s="9">
        <f t="shared" si="69"/>
        <v>1.8502554082548179</v>
      </c>
      <c r="I471">
        <f t="shared" si="70"/>
        <v>4.66</v>
      </c>
      <c r="J471" s="13">
        <f t="shared" si="63"/>
        <v>828.91442289815848</v>
      </c>
      <c r="K471" s="14">
        <f t="shared" si="71"/>
        <v>993.91515305646999</v>
      </c>
    </row>
    <row r="472" spans="1:11" x14ac:dyDescent="0.3">
      <c r="A472">
        <v>4.67</v>
      </c>
      <c r="B472" s="6">
        <f t="shared" si="64"/>
        <v>84.44247619445693</v>
      </c>
      <c r="C472" s="7">
        <f t="shared" si="65"/>
        <v>0.53831223969098474</v>
      </c>
      <c r="D472" s="7">
        <f t="shared" si="66"/>
        <v>2.2106988571953075</v>
      </c>
      <c r="E472" s="7">
        <f t="shared" si="67"/>
        <v>0.24350319716270011</v>
      </c>
      <c r="F472" s="8">
        <f t="shared" si="68"/>
        <v>3.4525004538480286</v>
      </c>
      <c r="G472" s="9">
        <f t="shared" si="69"/>
        <v>1.8585232518450736</v>
      </c>
      <c r="I472">
        <f t="shared" si="70"/>
        <v>4.67</v>
      </c>
      <c r="J472" s="13">
        <f t="shared" si="63"/>
        <v>832.61841682659292</v>
      </c>
      <c r="K472" s="14">
        <f t="shared" si="71"/>
        <v>997.33855749203985</v>
      </c>
    </row>
    <row r="473" spans="1:11" x14ac:dyDescent="0.3">
      <c r="A473">
        <v>4.68</v>
      </c>
      <c r="B473" s="6">
        <f t="shared" si="64"/>
        <v>84.537168859144941</v>
      </c>
      <c r="C473" s="7">
        <f t="shared" si="65"/>
        <v>0.53999299241451393</v>
      </c>
      <c r="D473" s="7">
        <f t="shared" si="66"/>
        <v>2.2131779053597467</v>
      </c>
      <c r="E473" s="7">
        <f t="shared" si="67"/>
        <v>0.24398987135502756</v>
      </c>
      <c r="F473" s="8">
        <f t="shared" si="68"/>
        <v>3.4570993468050464</v>
      </c>
      <c r="G473" s="9">
        <f t="shared" si="69"/>
        <v>1.8668094213555184</v>
      </c>
      <c r="I473">
        <f t="shared" si="70"/>
        <v>4.68</v>
      </c>
      <c r="J473" s="13">
        <f t="shared" si="63"/>
        <v>836.33062076727219</v>
      </c>
      <c r="K473" s="14">
        <f t="shared" si="71"/>
        <v>1000.7655338328597</v>
      </c>
    </row>
    <row r="474" spans="1:11" x14ac:dyDescent="0.3">
      <c r="A474">
        <v>4.6900000000000004</v>
      </c>
      <c r="B474" s="6">
        <f t="shared" si="64"/>
        <v>84.631775512413739</v>
      </c>
      <c r="C474" s="7">
        <f t="shared" si="65"/>
        <v>0.54167527318988595</v>
      </c>
      <c r="D474" s="7">
        <f t="shared" si="66"/>
        <v>2.2156547017504962</v>
      </c>
      <c r="E474" s="7">
        <f t="shared" si="67"/>
        <v>0.24447639461236037</v>
      </c>
      <c r="F474" s="8">
        <f t="shared" si="68"/>
        <v>3.4616937584959859</v>
      </c>
      <c r="G474" s="9">
        <f t="shared" si="69"/>
        <v>1.8751139123330363</v>
      </c>
      <c r="I474">
        <f t="shared" si="70"/>
        <v>4.6900000000000004</v>
      </c>
      <c r="J474" s="13">
        <f t="shared" si="63"/>
        <v>840.05103272520023</v>
      </c>
      <c r="K474" s="14">
        <f t="shared" si="71"/>
        <v>1004.1960729346231</v>
      </c>
    </row>
    <row r="475" spans="1:11" x14ac:dyDescent="0.3">
      <c r="A475">
        <v>4.7</v>
      </c>
      <c r="B475" s="6">
        <f t="shared" si="64"/>
        <v>84.726296452526569</v>
      </c>
      <c r="C475" s="7">
        <f t="shared" si="65"/>
        <v>0.54335907948476947</v>
      </c>
      <c r="D475" s="7">
        <f t="shared" si="66"/>
        <v>2.2181292541760702</v>
      </c>
      <c r="E475" s="7">
        <f t="shared" si="67"/>
        <v>0.24496276691801785</v>
      </c>
      <c r="F475" s="8">
        <f t="shared" si="68"/>
        <v>3.4662836997045479</v>
      </c>
      <c r="G475" s="9">
        <f t="shared" si="69"/>
        <v>1.8834367203045241</v>
      </c>
      <c r="I475">
        <f t="shared" si="70"/>
        <v>4.7</v>
      </c>
      <c r="J475" s="13">
        <f t="shared" si="63"/>
        <v>843.77965069642687</v>
      </c>
      <c r="K475" s="14">
        <f t="shared" si="71"/>
        <v>1007.6301656688702</v>
      </c>
    </row>
    <row r="476" spans="1:11" x14ac:dyDescent="0.3">
      <c r="A476">
        <v>4.71</v>
      </c>
      <c r="B476" s="6">
        <f t="shared" si="64"/>
        <v>84.82073197616522</v>
      </c>
      <c r="C476" s="7">
        <f t="shared" si="65"/>
        <v>0.54504440877371352</v>
      </c>
      <c r="D476" s="7">
        <f t="shared" si="66"/>
        <v>2.2206015704035793</v>
      </c>
      <c r="E476" s="7">
        <f t="shared" si="67"/>
        <v>0.24544898825531108</v>
      </c>
      <c r="F476" s="8">
        <f t="shared" si="68"/>
        <v>3.4708691811613406</v>
      </c>
      <c r="G476" s="9">
        <f t="shared" si="69"/>
        <v>1.8917778407769861</v>
      </c>
      <c r="I476">
        <f t="shared" si="70"/>
        <v>4.71</v>
      </c>
      <c r="J476" s="13">
        <f t="shared" si="63"/>
        <v>847.51647266808982</v>
      </c>
      <c r="K476" s="14">
        <f t="shared" si="71"/>
        <v>1011.0678029229621</v>
      </c>
    </row>
    <row r="477" spans="1:11" x14ac:dyDescent="0.3">
      <c r="A477">
        <v>4.72</v>
      </c>
      <c r="B477" s="6">
        <f t="shared" si="64"/>
        <v>84.915082378441426</v>
      </c>
      <c r="C477" s="7">
        <f t="shared" si="65"/>
        <v>0.54673125853810345</v>
      </c>
      <c r="D477" s="7">
        <f t="shared" si="66"/>
        <v>2.2230716581590309</v>
      </c>
      <c r="E477" s="7">
        <f t="shared" si="67"/>
        <v>0.24593505860754047</v>
      </c>
      <c r="F477" s="8">
        <f t="shared" si="68"/>
        <v>3.4754502135442285</v>
      </c>
      <c r="G477" s="9">
        <f t="shared" si="69"/>
        <v>1.9001372692375564</v>
      </c>
      <c r="I477">
        <f t="shared" si="70"/>
        <v>4.72</v>
      </c>
      <c r="J477" s="13">
        <f t="shared" si="63"/>
        <v>851.26149661842533</v>
      </c>
      <c r="K477" s="14">
        <f t="shared" si="71"/>
        <v>1014.5089756000491</v>
      </c>
    </row>
    <row r="478" spans="1:11" x14ac:dyDescent="0.3">
      <c r="A478">
        <v>4.7300000000000004</v>
      </c>
      <c r="B478" s="6">
        <f t="shared" si="64"/>
        <v>85.009347952908925</v>
      </c>
      <c r="C478" s="7">
        <f t="shared" si="65"/>
        <v>0.54841962626613217</v>
      </c>
      <c r="D478" s="7">
        <f t="shared" si="66"/>
        <v>2.2255395251276435</v>
      </c>
      <c r="E478" s="7">
        <f t="shared" si="67"/>
        <v>0.24642097795799792</v>
      </c>
      <c r="F478" s="8">
        <f t="shared" si="68"/>
        <v>3.4800268074787195</v>
      </c>
      <c r="G478" s="9">
        <f t="shared" si="69"/>
        <v>1.9085150011536005</v>
      </c>
      <c r="I478">
        <f t="shared" si="70"/>
        <v>4.7300000000000004</v>
      </c>
      <c r="J478" s="13">
        <f t="shared" si="63"/>
        <v>855.01472051681299</v>
      </c>
      <c r="K478" s="14">
        <f t="shared" si="71"/>
        <v>1017.953674619042</v>
      </c>
    </row>
    <row r="479" spans="1:11" x14ac:dyDescent="0.3">
      <c r="A479">
        <v>4.74</v>
      </c>
      <c r="B479" s="6">
        <f t="shared" si="64"/>
        <v>85.103528991574834</v>
      </c>
      <c r="C479" s="7">
        <f t="shared" si="65"/>
        <v>0.55010950945275949</v>
      </c>
      <c r="D479" s="7">
        <f t="shared" si="66"/>
        <v>2.2280051789541457</v>
      </c>
      <c r="E479" s="7">
        <f t="shared" si="67"/>
        <v>0.24690674628996506</v>
      </c>
      <c r="F479" s="8">
        <f t="shared" si="68"/>
        <v>3.4845989735383185</v>
      </c>
      <c r="G479" s="9">
        <f t="shared" si="69"/>
        <v>1.9169110319727536</v>
      </c>
      <c r="I479">
        <f t="shared" si="70"/>
        <v>4.74</v>
      </c>
      <c r="J479" s="13">
        <f t="shared" si="63"/>
        <v>858.77614232379358</v>
      </c>
      <c r="K479" s="14">
        <f t="shared" si="71"/>
        <v>1021.4018909145816</v>
      </c>
    </row>
    <row r="480" spans="1:11" x14ac:dyDescent="0.3">
      <c r="A480">
        <v>4.75</v>
      </c>
      <c r="B480" s="6">
        <f t="shared" si="64"/>
        <v>85.197625784911153</v>
      </c>
      <c r="C480" s="7">
        <f t="shared" si="65"/>
        <v>0.55180090559967931</v>
      </c>
      <c r="D480" s="7">
        <f t="shared" si="66"/>
        <v>2.2304686272430767</v>
      </c>
      <c r="E480" s="7">
        <f t="shared" si="67"/>
        <v>0.24739236358671454</v>
      </c>
      <c r="F480" s="8">
        <f t="shared" si="68"/>
        <v>3.4891667222448972</v>
      </c>
      <c r="G480" s="9">
        <f t="shared" si="69"/>
        <v>1.9253253571229991</v>
      </c>
      <c r="I480">
        <f t="shared" si="70"/>
        <v>4.75</v>
      </c>
      <c r="J480" s="13">
        <f t="shared" si="63"/>
        <v>862.54575999110364</v>
      </c>
      <c r="K480" s="14">
        <f t="shared" si="71"/>
        <v>1024.8536154370115</v>
      </c>
    </row>
    <row r="481" spans="1:11" x14ac:dyDescent="0.3">
      <c r="A481">
        <v>4.76</v>
      </c>
      <c r="B481" s="6">
        <f t="shared" si="64"/>
        <v>85.291638621866127</v>
      </c>
      <c r="C481" s="7">
        <f t="shared" si="65"/>
        <v>0.5534938122152836</v>
      </c>
      <c r="D481" s="7">
        <f t="shared" si="66"/>
        <v>2.232929877559084</v>
      </c>
      <c r="E481" s="7">
        <f t="shared" si="67"/>
        <v>0.24787782983150933</v>
      </c>
      <c r="F481" s="8">
        <f t="shared" si="68"/>
        <v>3.4937300640690463</v>
      </c>
      <c r="G481" s="9">
        <f t="shared" si="69"/>
        <v>1.9337579720127234</v>
      </c>
      <c r="I481">
        <f t="shared" si="70"/>
        <v>4.76</v>
      </c>
      <c r="J481" s="13">
        <f t="shared" si="63"/>
        <v>866.32357146170011</v>
      </c>
      <c r="K481" s="14">
        <f t="shared" si="71"/>
        <v>1028.3088391523468</v>
      </c>
    </row>
    <row r="482" spans="1:11" x14ac:dyDescent="0.3">
      <c r="A482">
        <v>4.7699999999999996</v>
      </c>
      <c r="B482" s="6">
        <f t="shared" si="64"/>
        <v>85.385567789875594</v>
      </c>
      <c r="C482" s="7">
        <f t="shared" si="65"/>
        <v>0.55518822681462854</v>
      </c>
      <c r="D482" s="7">
        <f t="shared" si="66"/>
        <v>2.2353889374272202</v>
      </c>
      <c r="E482" s="7">
        <f t="shared" si="67"/>
        <v>0.24836314500760312</v>
      </c>
      <c r="F482" s="8">
        <f t="shared" si="68"/>
        <v>3.498289009430442</v>
      </c>
      <c r="G482" s="9">
        <f t="shared" si="69"/>
        <v>1.9422088720307904</v>
      </c>
      <c r="I482">
        <f t="shared" si="70"/>
        <v>4.7699999999999996</v>
      </c>
      <c r="J482" s="13">
        <f t="shared" si="63"/>
        <v>870.10957466979414</v>
      </c>
      <c r="K482" s="14">
        <f t="shared" si="71"/>
        <v>1031.7675530422446</v>
      </c>
    </row>
    <row r="483" spans="1:11" x14ac:dyDescent="0.3">
      <c r="A483">
        <v>4.78</v>
      </c>
      <c r="B483" s="6">
        <f t="shared" si="64"/>
        <v>85.479413574873959</v>
      </c>
      <c r="C483" s="7">
        <f t="shared" si="65"/>
        <v>0.5568841469193978</v>
      </c>
      <c r="D483" s="7">
        <f t="shared" si="66"/>
        <v>2.2378458143332303</v>
      </c>
      <c r="E483" s="7">
        <f t="shared" si="67"/>
        <v>0.24884830909823979</v>
      </c>
      <c r="F483" s="8">
        <f t="shared" si="68"/>
        <v>3.5028435686981849</v>
      </c>
      <c r="G483" s="9">
        <f t="shared" si="69"/>
        <v>1.9506780525465877</v>
      </c>
      <c r="I483">
        <f t="shared" si="70"/>
        <v>4.78</v>
      </c>
      <c r="J483" s="13">
        <f t="shared" si="63"/>
        <v>873.90376754087129</v>
      </c>
      <c r="K483" s="14">
        <f t="shared" si="71"/>
        <v>1035.229748103977</v>
      </c>
    </row>
    <row r="484" spans="1:11" x14ac:dyDescent="0.3">
      <c r="A484">
        <v>4.79</v>
      </c>
      <c r="B484" s="6">
        <f t="shared" si="64"/>
        <v>85.573176261305335</v>
      </c>
      <c r="C484" s="7">
        <f t="shared" si="65"/>
        <v>0.55858157005787001</v>
      </c>
      <c r="D484" s="7">
        <f t="shared" si="66"/>
        <v>2.2403005157238445</v>
      </c>
      <c r="E484" s="7">
        <f t="shared" si="67"/>
        <v>0.24933332208665385</v>
      </c>
      <c r="F484" s="8">
        <f t="shared" si="68"/>
        <v>3.5073937521911573</v>
      </c>
      <c r="G484" s="9">
        <f t="shared" si="69"/>
        <v>1.9591655089101006</v>
      </c>
      <c r="I484">
        <f t="shared" si="70"/>
        <v>4.79</v>
      </c>
      <c r="J484" s="13">
        <f t="shared" si="63"/>
        <v>877.70614799172506</v>
      </c>
      <c r="K484" s="14">
        <f t="shared" si="71"/>
        <v>1038.6954153503989</v>
      </c>
    </row>
    <row r="485" spans="1:11" x14ac:dyDescent="0.3">
      <c r="A485">
        <v>4.8</v>
      </c>
      <c r="B485" s="6">
        <f t="shared" si="64"/>
        <v>85.666856132134498</v>
      </c>
      <c r="C485" s="7">
        <f t="shared" si="65"/>
        <v>0.56028049376488409</v>
      </c>
      <c r="D485" s="7">
        <f t="shared" si="66"/>
        <v>2.2427530490070624</v>
      </c>
      <c r="E485" s="7">
        <f t="shared" si="67"/>
        <v>0.24981818395607039</v>
      </c>
      <c r="F485" s="8">
        <f t="shared" si="68"/>
        <v>3.5119395701783684</v>
      </c>
      <c r="G485" s="9">
        <f t="shared" si="69"/>
        <v>1.9676712364519711</v>
      </c>
      <c r="I485">
        <f t="shared" si="70"/>
        <v>4.8</v>
      </c>
      <c r="J485" s="13">
        <f t="shared" si="63"/>
        <v>881.51671393048309</v>
      </c>
      <c r="K485" s="14">
        <f t="shared" si="71"/>
        <v>1042.1645458099201</v>
      </c>
    </row>
    <row r="486" spans="1:11" x14ac:dyDescent="0.3">
      <c r="A486">
        <v>4.8099999999999996</v>
      </c>
      <c r="B486" s="6">
        <f t="shared" si="64"/>
        <v>85.760453468857648</v>
      </c>
      <c r="C486" s="7">
        <f t="shared" si="65"/>
        <v>0.56198091558180452</v>
      </c>
      <c r="D486" s="7">
        <f t="shared" si="66"/>
        <v>2.2452034215524375</v>
      </c>
      <c r="E486" s="7">
        <f t="shared" si="67"/>
        <v>0.25030289468970474</v>
      </c>
      <c r="F486" s="8">
        <f t="shared" si="68"/>
        <v>3.5164810328792973</v>
      </c>
      <c r="G486" s="9">
        <f t="shared" si="69"/>
        <v>1.9761952304835571</v>
      </c>
      <c r="I486">
        <f t="shared" si="70"/>
        <v>4.8099999999999996</v>
      </c>
      <c r="J486" s="13">
        <f t="shared" si="63"/>
        <v>885.3354632566336</v>
      </c>
      <c r="K486" s="14">
        <f t="shared" si="71"/>
        <v>1045.6371305264765</v>
      </c>
    </row>
    <row r="487" spans="1:11" x14ac:dyDescent="0.3">
      <c r="A487">
        <v>4.82</v>
      </c>
      <c r="B487" s="6">
        <f t="shared" si="64"/>
        <v>85.853968551513219</v>
      </c>
      <c r="C487" s="7">
        <f t="shared" si="65"/>
        <v>0.56368283305648947</v>
      </c>
      <c r="D487" s="7">
        <f t="shared" si="66"/>
        <v>2.2476516406913589</v>
      </c>
      <c r="E487" s="7">
        <f t="shared" si="67"/>
        <v>0.25078745427076293</v>
      </c>
      <c r="F487" s="8">
        <f t="shared" si="68"/>
        <v>3.5210181504642293</v>
      </c>
      <c r="G487" s="9">
        <f t="shared" si="69"/>
        <v>1.9847374862969975</v>
      </c>
      <c r="I487">
        <f t="shared" si="70"/>
        <v>4.82</v>
      </c>
      <c r="J487" s="13">
        <f t="shared" si="63"/>
        <v>889.16239386105485</v>
      </c>
      <c r="K487" s="14">
        <f t="shared" si="71"/>
        <v>1049.1131605595008</v>
      </c>
    </row>
    <row r="488" spans="1:11" x14ac:dyDescent="0.3">
      <c r="A488">
        <v>4.83</v>
      </c>
      <c r="B488" s="6">
        <f t="shared" si="64"/>
        <v>85.947401658692456</v>
      </c>
      <c r="C488" s="7">
        <f t="shared" si="65"/>
        <v>0.56538624374325563</v>
      </c>
      <c r="D488" s="7">
        <f t="shared" si="66"/>
        <v>2.2500977137173286</v>
      </c>
      <c r="E488" s="7">
        <f t="shared" si="67"/>
        <v>0.25127186268244128</v>
      </c>
      <c r="F488" s="8">
        <f t="shared" si="68"/>
        <v>3.5255509330545989</v>
      </c>
      <c r="G488" s="9">
        <f t="shared" si="69"/>
        <v>1.9932979991652697</v>
      </c>
      <c r="I488">
        <f t="shared" si="70"/>
        <v>4.83</v>
      </c>
      <c r="J488" s="13">
        <f t="shared" si="63"/>
        <v>892.99750362604084</v>
      </c>
      <c r="K488" s="14">
        <f t="shared" si="71"/>
        <v>1052.5926269838913</v>
      </c>
    </row>
    <row r="489" spans="1:11" x14ac:dyDescent="0.3">
      <c r="A489">
        <v>4.84</v>
      </c>
      <c r="B489" s="6">
        <f t="shared" si="64"/>
        <v>86.040753067549957</v>
      </c>
      <c r="C489" s="7">
        <f t="shared" si="65"/>
        <v>0.5670911452028462</v>
      </c>
      <c r="D489" s="7">
        <f t="shared" si="66"/>
        <v>2.2525416478862366</v>
      </c>
      <c r="E489" s="7">
        <f t="shared" si="67"/>
        <v>0.25175611990792673</v>
      </c>
      <c r="F489" s="8">
        <f t="shared" si="68"/>
        <v>3.5300793907233201</v>
      </c>
      <c r="G489" s="9">
        <f t="shared" si="69"/>
        <v>2.0018767643422533</v>
      </c>
      <c r="I489">
        <f t="shared" si="70"/>
        <v>4.84</v>
      </c>
      <c r="J489" s="13">
        <f t="shared" si="63"/>
        <v>896.84079042532949</v>
      </c>
      <c r="K489" s="14">
        <f t="shared" si="71"/>
        <v>1056.0755208899855</v>
      </c>
    </row>
    <row r="490" spans="1:11" x14ac:dyDescent="0.3">
      <c r="A490">
        <v>4.8499999999999996</v>
      </c>
      <c r="B490" s="6">
        <f t="shared" si="64"/>
        <v>86.13402305381409</v>
      </c>
      <c r="C490" s="7">
        <f t="shared" si="65"/>
        <v>0.56879753500239616</v>
      </c>
      <c r="D490" s="7">
        <f t="shared" si="66"/>
        <v>2.2549834504166353</v>
      </c>
      <c r="E490" s="7">
        <f t="shared" si="67"/>
        <v>0.25224022593039608</v>
      </c>
      <c r="F490" s="8">
        <f t="shared" si="68"/>
        <v>3.5346035334951122</v>
      </c>
      <c r="G490" s="9">
        <f t="shared" si="69"/>
        <v>2.0104737770627792</v>
      </c>
      <c r="I490">
        <f t="shared" si="70"/>
        <v>4.8499999999999996</v>
      </c>
      <c r="J490" s="13">
        <f t="shared" si="63"/>
        <v>900.69225212412505</v>
      </c>
      <c r="K490" s="14">
        <f t="shared" si="71"/>
        <v>1059.5618333835293</v>
      </c>
    </row>
    <row r="491" spans="1:11" x14ac:dyDescent="0.3">
      <c r="A491">
        <v>4.8600000000000003</v>
      </c>
      <c r="B491" s="6">
        <f t="shared" si="64"/>
        <v>86.227211891797438</v>
      </c>
      <c r="C491" s="7">
        <f t="shared" si="65"/>
        <v>0.57050541071540328</v>
      </c>
      <c r="D491" s="7">
        <f t="shared" si="66"/>
        <v>2.2574231284900108</v>
      </c>
      <c r="E491" s="7">
        <f t="shared" si="67"/>
        <v>0.2527241807330175</v>
      </c>
      <c r="F491" s="8">
        <f t="shared" si="68"/>
        <v>3.5391233713468409</v>
      </c>
      <c r="G491" s="9">
        <f t="shared" si="69"/>
        <v>2.0190890325427122</v>
      </c>
      <c r="I491">
        <f t="shared" si="70"/>
        <v>4.8600000000000003</v>
      </c>
      <c r="J491" s="13">
        <f t="shared" si="63"/>
        <v>904.55188657913504</v>
      </c>
      <c r="K491" s="14">
        <f t="shared" si="71"/>
        <v>1063.0515555856477</v>
      </c>
    </row>
    <row r="492" spans="1:11" x14ac:dyDescent="0.3">
      <c r="A492">
        <v>4.87</v>
      </c>
      <c r="B492" s="6">
        <f t="shared" si="64"/>
        <v>86.320319854406861</v>
      </c>
      <c r="C492" s="7">
        <f t="shared" si="65"/>
        <v>0.57221476992169085</v>
      </c>
      <c r="D492" s="7">
        <f t="shared" si="66"/>
        <v>2.259860689251048</v>
      </c>
      <c r="E492" s="7">
        <f t="shared" si="67"/>
        <v>0.25320798429894875</v>
      </c>
      <c r="F492" s="8">
        <f t="shared" si="68"/>
        <v>3.5436389142078291</v>
      </c>
      <c r="G492" s="9">
        <f t="shared" si="69"/>
        <v>2.0277225259789833</v>
      </c>
      <c r="I492">
        <f t="shared" si="70"/>
        <v>4.87</v>
      </c>
      <c r="J492" s="13">
        <f t="shared" si="63"/>
        <v>908.41969163858448</v>
      </c>
      <c r="K492" s="14">
        <f t="shared" si="71"/>
        <v>1066.5446786328168</v>
      </c>
    </row>
    <row r="493" spans="1:11" x14ac:dyDescent="0.3">
      <c r="A493">
        <v>4.88</v>
      </c>
      <c r="B493" s="6">
        <f t="shared" si="64"/>
        <v>86.413347213153813</v>
      </c>
      <c r="C493" s="7">
        <f t="shared" si="65"/>
        <v>0.57392561020737953</v>
      </c>
      <c r="D493" s="7">
        <f t="shared" si="66"/>
        <v>2.2622961398079005</v>
      </c>
      <c r="E493" s="7">
        <f t="shared" si="67"/>
        <v>0.25369163661133842</v>
      </c>
      <c r="F493" s="8">
        <f t="shared" si="68"/>
        <v>3.5481501719601902</v>
      </c>
      <c r="G493" s="9">
        <f t="shared" si="69"/>
        <v>2.0363742525496709</v>
      </c>
      <c r="I493">
        <f t="shared" si="70"/>
        <v>4.88</v>
      </c>
      <c r="J493" s="13">
        <f t="shared" si="63"/>
        <v>912.29566514225257</v>
      </c>
      <c r="K493" s="14">
        <f t="shared" si="71"/>
        <v>1070.0411936768332</v>
      </c>
    </row>
    <row r="494" spans="1:11" x14ac:dyDescent="0.3">
      <c r="A494">
        <v>4.8899999999999997</v>
      </c>
      <c r="B494" s="6">
        <f t="shared" si="64"/>
        <v>86.506294238164315</v>
      </c>
      <c r="C494" s="7">
        <f t="shared" si="65"/>
        <v>0.57563792916485346</v>
      </c>
      <c r="D494" s="7">
        <f t="shared" si="66"/>
        <v>2.2647294872324504</v>
      </c>
      <c r="E494" s="7">
        <f t="shared" si="67"/>
        <v>0.25417513765332556</v>
      </c>
      <c r="F494" s="8">
        <f t="shared" si="68"/>
        <v>3.5526571544391414</v>
      </c>
      <c r="G494" s="9">
        <f t="shared" si="69"/>
        <v>2.0450442074140485</v>
      </c>
      <c r="I494">
        <f t="shared" si="70"/>
        <v>4.8899999999999997</v>
      </c>
      <c r="J494" s="13">
        <f t="shared" si="63"/>
        <v>916.17980492149377</v>
      </c>
      <c r="K494" s="14">
        <f t="shared" si="71"/>
        <v>1073.5410918847867</v>
      </c>
    </row>
    <row r="495" spans="1:11" x14ac:dyDescent="0.3">
      <c r="A495">
        <v>4.9000000000000004</v>
      </c>
      <c r="B495" s="6">
        <f t="shared" si="64"/>
        <v>86.599161198188852</v>
      </c>
      <c r="C495" s="7">
        <f t="shared" si="65"/>
        <v>0.57735172439272708</v>
      </c>
      <c r="D495" s="7">
        <f t="shared" si="66"/>
        <v>2.2671607385605697</v>
      </c>
      <c r="E495" s="7">
        <f t="shared" si="67"/>
        <v>0.25465848740803892</v>
      </c>
      <c r="F495" s="8">
        <f t="shared" si="68"/>
        <v>3.5571598714333148</v>
      </c>
      <c r="G495" s="9">
        <f t="shared" si="69"/>
        <v>2.0537323857126357</v>
      </c>
      <c r="I495">
        <f t="shared" si="70"/>
        <v>4.9000000000000004</v>
      </c>
      <c r="J495" s="13">
        <f t="shared" si="63"/>
        <v>920.07210879926083</v>
      </c>
      <c r="K495" s="14">
        <f t="shared" si="71"/>
        <v>1077.0443644390302</v>
      </c>
    </row>
    <row r="496" spans="1:11" x14ac:dyDescent="0.3">
      <c r="A496">
        <v>4.91</v>
      </c>
      <c r="B496" s="6">
        <f t="shared" si="64"/>
        <v>86.6919483606124</v>
      </c>
      <c r="C496" s="7">
        <f t="shared" si="65"/>
        <v>0.57906699349581769</v>
      </c>
      <c r="D496" s="7">
        <f t="shared" si="66"/>
        <v>2.2695899007923805</v>
      </c>
      <c r="E496" s="7">
        <f t="shared" si="67"/>
        <v>0.2551416858585987</v>
      </c>
      <c r="F496" s="8">
        <f t="shared" si="68"/>
        <v>3.5616583326850906</v>
      </c>
      <c r="G496" s="9">
        <f t="shared" si="69"/>
        <v>2.0624387825672823</v>
      </c>
      <c r="I496">
        <f t="shared" si="70"/>
        <v>4.91</v>
      </c>
      <c r="J496" s="13">
        <f t="shared" si="63"/>
        <v>923.97257459014247</v>
      </c>
      <c r="K496" s="14">
        <f t="shared" si="71"/>
        <v>1080.5510025371493</v>
      </c>
    </row>
    <row r="497" spans="1:11" x14ac:dyDescent="0.3">
      <c r="A497">
        <v>4.92</v>
      </c>
      <c r="B497" s="6">
        <f t="shared" si="64"/>
        <v>86.784655991464092</v>
      </c>
      <c r="C497" s="7">
        <f t="shared" si="65"/>
        <v>0.58078373408510953</v>
      </c>
      <c r="D497" s="7">
        <f t="shared" si="66"/>
        <v>2.2720169808925088</v>
      </c>
      <c r="E497" s="7">
        <f t="shared" si="67"/>
        <v>0.25562473298811444</v>
      </c>
      <c r="F497" s="8">
        <f t="shared" si="68"/>
        <v>3.5661525478908827</v>
      </c>
      <c r="G497" s="9">
        <f t="shared" si="69"/>
        <v>2.0711633930811941</v>
      </c>
      <c r="I497">
        <f t="shared" si="70"/>
        <v>4.92</v>
      </c>
      <c r="J497" s="13">
        <f t="shared" si="63"/>
        <v>927.88120010037494</v>
      </c>
      <c r="K497" s="14">
        <f t="shared" si="71"/>
        <v>1084.0609973919361</v>
      </c>
    </row>
    <row r="498" spans="1:11" x14ac:dyDescent="0.3">
      <c r="A498">
        <v>4.93</v>
      </c>
      <c r="B498" s="6">
        <f t="shared" si="64"/>
        <v>86.877284355426923</v>
      </c>
      <c r="C498" s="7">
        <f t="shared" si="65"/>
        <v>0.58250194377772624</v>
      </c>
      <c r="D498" s="7">
        <f t="shared" si="66"/>
        <v>2.2744419857903391</v>
      </c>
      <c r="E498" s="7">
        <f t="shared" si="67"/>
        <v>0.25610762877968696</v>
      </c>
      <c r="F498" s="8">
        <f t="shared" si="68"/>
        <v>3.570642526701469</v>
      </c>
      <c r="G498" s="9">
        <f t="shared" si="69"/>
        <v>2.0799062123390173</v>
      </c>
      <c r="I498">
        <f t="shared" si="70"/>
        <v>4.93</v>
      </c>
      <c r="J498" s="13">
        <f t="shared" si="63"/>
        <v>931.79798312787977</v>
      </c>
      <c r="K498" s="14">
        <f t="shared" si="71"/>
        <v>1087.5743402313585</v>
      </c>
    </row>
    <row r="499" spans="1:11" x14ac:dyDescent="0.3">
      <c r="A499">
        <v>4.9400000000000004</v>
      </c>
      <c r="B499" s="6">
        <f t="shared" si="64"/>
        <v>86.9698337158474</v>
      </c>
      <c r="C499" s="7">
        <f t="shared" si="65"/>
        <v>0.58422162019689805</v>
      </c>
      <c r="D499" s="7">
        <f t="shared" si="66"/>
        <v>2.2768649223802675</v>
      </c>
      <c r="E499" s="7">
        <f t="shared" si="67"/>
        <v>0.25659037321640688</v>
      </c>
      <c r="F499" s="8">
        <f t="shared" si="68"/>
        <v>3.5751282787222816</v>
      </c>
      <c r="G499" s="9">
        <f t="shared" si="69"/>
        <v>2.0886672354068785</v>
      </c>
      <c r="I499">
        <f t="shared" si="70"/>
        <v>4.9400000000000004</v>
      </c>
      <c r="J499" s="13">
        <f t="shared" si="63"/>
        <v>935.72292146228153</v>
      </c>
      <c r="K499" s="14">
        <f t="shared" si="71"/>
        <v>1091.0910222985319</v>
      </c>
    </row>
    <row r="500" spans="1:11" x14ac:dyDescent="0.3">
      <c r="A500">
        <v>4.95</v>
      </c>
      <c r="B500" s="6">
        <f t="shared" si="64"/>
        <v>87.062304334744923</v>
      </c>
      <c r="C500" s="7">
        <f t="shared" si="65"/>
        <v>0.58594276097192988</v>
      </c>
      <c r="D500" s="7">
        <f t="shared" si="66"/>
        <v>2.2792857975219456</v>
      </c>
      <c r="E500" s="7">
        <f t="shared" si="67"/>
        <v>0.25707296628135473</v>
      </c>
      <c r="F500" s="8">
        <f t="shared" si="68"/>
        <v>3.579609813513712</v>
      </c>
      <c r="G500" s="9">
        <f t="shared" si="69"/>
        <v>2.0974464573324396</v>
      </c>
      <c r="I500">
        <f t="shared" si="70"/>
        <v>4.95</v>
      </c>
      <c r="J500" s="13">
        <f t="shared" si="63"/>
        <v>939.65601288493292</v>
      </c>
      <c r="K500" s="14">
        <f t="shared" si="71"/>
        <v>1094.6110348516881</v>
      </c>
    </row>
    <row r="501" spans="1:11" x14ac:dyDescent="0.3">
      <c r="A501">
        <v>4.96</v>
      </c>
      <c r="B501" s="6">
        <f t="shared" si="64"/>
        <v>87.154696472821414</v>
      </c>
      <c r="C501" s="7">
        <f t="shared" si="65"/>
        <v>0.58766536373817546</v>
      </c>
      <c r="D501" s="7">
        <f t="shared" si="66"/>
        <v>2.2817046180405334</v>
      </c>
      <c r="E501" s="7">
        <f t="shared" si="67"/>
        <v>0.25755540795760262</v>
      </c>
      <c r="F501" s="8">
        <f t="shared" si="68"/>
        <v>3.5840871405914276</v>
      </c>
      <c r="G501" s="9">
        <f t="shared" si="69"/>
        <v>2.1062438731449786</v>
      </c>
      <c r="I501">
        <f t="shared" si="70"/>
        <v>4.96</v>
      </c>
      <c r="J501" s="13">
        <f t="shared" si="63"/>
        <v>943.59725516895037</v>
      </c>
      <c r="K501" s="14">
        <f t="shared" si="71"/>
        <v>1098.13436916415</v>
      </c>
    </row>
    <row r="502" spans="1:11" x14ac:dyDescent="0.3">
      <c r="A502">
        <v>4.97</v>
      </c>
      <c r="B502" s="6">
        <f t="shared" si="64"/>
        <v>87.247010389470461</v>
      </c>
      <c r="C502" s="7">
        <f t="shared" si="65"/>
        <v>0.58938942613700152</v>
      </c>
      <c r="D502" s="7">
        <f t="shared" si="66"/>
        <v>2.2841213907269395</v>
      </c>
      <c r="E502" s="7">
        <f t="shared" si="67"/>
        <v>0.25803769822821182</v>
      </c>
      <c r="F502" s="8">
        <f t="shared" si="68"/>
        <v>3.5885602694266412</v>
      </c>
      <c r="G502" s="9">
        <f t="shared" si="69"/>
        <v>2.1150594778554117</v>
      </c>
      <c r="I502">
        <f t="shared" si="70"/>
        <v>4.97</v>
      </c>
      <c r="J502" s="13">
        <f t="shared" si="63"/>
        <v>947.5466460792245</v>
      </c>
      <c r="K502" s="14">
        <f t="shared" si="71"/>
        <v>1101.6610165242998</v>
      </c>
    </row>
    <row r="503" spans="1:11" x14ac:dyDescent="0.3">
      <c r="A503">
        <v>4.9800000000000004</v>
      </c>
      <c r="B503" s="6">
        <f t="shared" si="64"/>
        <v>87.33924634278678</v>
      </c>
      <c r="C503" s="7">
        <f t="shared" si="65"/>
        <v>0.59111494581576263</v>
      </c>
      <c r="D503" s="7">
        <f t="shared" si="66"/>
        <v>2.286536122338068</v>
      </c>
      <c r="E503" s="7">
        <f t="shared" si="67"/>
        <v>0.2585198370762346</v>
      </c>
      <c r="F503" s="8">
        <f t="shared" si="68"/>
        <v>3.5930292094464322</v>
      </c>
      <c r="G503" s="9">
        <f t="shared" si="69"/>
        <v>2.1238932664563803</v>
      </c>
      <c r="I503">
        <f t="shared" si="70"/>
        <v>4.9800000000000004</v>
      </c>
      <c r="J503" s="13">
        <f t="shared" si="63"/>
        <v>951.50418337245833</v>
      </c>
      <c r="K503" s="14">
        <f t="shared" si="71"/>
        <v>1105.1909682355517</v>
      </c>
    </row>
    <row r="504" spans="1:11" x14ac:dyDescent="0.3">
      <c r="A504">
        <v>4.99</v>
      </c>
      <c r="B504" s="6">
        <f t="shared" si="64"/>
        <v>87.431404589575095</v>
      </c>
      <c r="C504" s="7">
        <f t="shared" si="65"/>
        <v>0.5928419204277664</v>
      </c>
      <c r="D504" s="7">
        <f t="shared" si="66"/>
        <v>2.2889488195970502</v>
      </c>
      <c r="E504" s="7">
        <f t="shared" si="67"/>
        <v>0.25900182448471309</v>
      </c>
      <c r="F504" s="8">
        <f t="shared" si="68"/>
        <v>3.597493970034022</v>
      </c>
      <c r="G504" s="9">
        <f t="shared" si="69"/>
        <v>2.1327452339222792</v>
      </c>
      <c r="I504">
        <f t="shared" si="70"/>
        <v>4.99</v>
      </c>
      <c r="J504" s="13">
        <f t="shared" si="63"/>
        <v>955.46986479718112</v>
      </c>
      <c r="K504" s="14">
        <f t="shared" si="71"/>
        <v>1108.7242156163218</v>
      </c>
    </row>
    <row r="505" spans="1:11" x14ac:dyDescent="0.3">
      <c r="A505">
        <v>5</v>
      </c>
      <c r="B505" s="6">
        <f t="shared" si="64"/>
        <v>87.523485385359621</v>
      </c>
      <c r="C505" s="7">
        <f t="shared" si="65"/>
        <v>0.59457034763224936</v>
      </c>
      <c r="D505" s="7">
        <f t="shared" si="66"/>
        <v>2.291359489193495</v>
      </c>
      <c r="E505" s="7">
        <f t="shared" si="67"/>
        <v>0.25948366043667997</v>
      </c>
      <c r="F505" s="8">
        <f t="shared" si="68"/>
        <v>3.6019545605290704</v>
      </c>
      <c r="G505" s="9">
        <f t="shared" si="69"/>
        <v>2.1416153752093354</v>
      </c>
      <c r="I505">
        <f t="shared" si="70"/>
        <v>5</v>
      </c>
      <c r="J505" s="13">
        <f t="shared" si="63"/>
        <v>959.44368809378227</v>
      </c>
      <c r="K505" s="14">
        <f t="shared" si="71"/>
        <v>1112.2607500000001</v>
      </c>
    </row>
    <row r="506" spans="1:11" x14ac:dyDescent="0.3">
      <c r="A506">
        <v>5.01</v>
      </c>
      <c r="B506" s="6">
        <f t="shared" si="64"/>
        <v>87.615488984392641</v>
      </c>
      <c r="C506" s="7">
        <f t="shared" si="65"/>
        <v>0.59630022509434311</v>
      </c>
      <c r="D506" s="7">
        <f t="shared" si="66"/>
        <v>2.2937681377837111</v>
      </c>
      <c r="E506" s="7">
        <f t="shared" si="67"/>
        <v>0.25996534491515844</v>
      </c>
      <c r="F506" s="8">
        <f t="shared" si="68"/>
        <v>3.6064109902279697</v>
      </c>
      <c r="G506" s="9">
        <f t="shared" si="69"/>
        <v>2.1505036852556514</v>
      </c>
      <c r="I506">
        <f t="shared" si="70"/>
        <v>5.01</v>
      </c>
      <c r="J506" s="13">
        <f t="shared" si="63"/>
        <v>963.42565099453179</v>
      </c>
      <c r="K506" s="14">
        <f t="shared" si="71"/>
        <v>1115.8005627349212</v>
      </c>
    </row>
    <row r="507" spans="1:11" x14ac:dyDescent="0.3">
      <c r="A507">
        <v>5.0199999999999996</v>
      </c>
      <c r="B507" s="6">
        <f t="shared" si="64"/>
        <v>87.707415639663736</v>
      </c>
      <c r="C507" s="7">
        <f t="shared" si="65"/>
        <v>0.59803155048504608</v>
      </c>
      <c r="D507" s="7">
        <f t="shared" si="66"/>
        <v>2.2961747719909509</v>
      </c>
      <c r="E507" s="7">
        <f t="shared" si="67"/>
        <v>0.26044687790316118</v>
      </c>
      <c r="F507" s="8">
        <f t="shared" si="68"/>
        <v>3.610863268384112</v>
      </c>
      <c r="G507" s="9">
        <f t="shared" si="69"/>
        <v>2.1594101589812515</v>
      </c>
      <c r="I507">
        <f t="shared" si="70"/>
        <v>5.0199999999999996</v>
      </c>
      <c r="J507" s="13">
        <f t="shared" si="63"/>
        <v>967.41575122360064</v>
      </c>
      <c r="K507" s="14">
        <f t="shared" si="71"/>
        <v>1119.3436451843363</v>
      </c>
    </row>
    <row r="508" spans="1:11" x14ac:dyDescent="0.3">
      <c r="A508">
        <v>5.03</v>
      </c>
      <c r="B508" s="6">
        <f t="shared" si="64"/>
        <v>87.799265602908605</v>
      </c>
      <c r="C508" s="7">
        <f t="shared" si="65"/>
        <v>0.59976432148119729</v>
      </c>
      <c r="D508" s="7">
        <f t="shared" si="66"/>
        <v>2.2985793984056389</v>
      </c>
      <c r="E508" s="7">
        <f t="shared" si="67"/>
        <v>0.26092825938369202</v>
      </c>
      <c r="F508" s="8">
        <f t="shared" si="68"/>
        <v>3.615311404208188</v>
      </c>
      <c r="G508" s="9">
        <f t="shared" si="69"/>
        <v>2.1683347912881583</v>
      </c>
      <c r="I508">
        <f t="shared" si="70"/>
        <v>5.03</v>
      </c>
      <c r="J508" s="13">
        <f t="shared" si="63"/>
        <v>971.41398649709492</v>
      </c>
      <c r="K508" s="14">
        <f t="shared" si="71"/>
        <v>1122.8899887263833</v>
      </c>
    </row>
    <row r="509" spans="1:11" x14ac:dyDescent="0.3">
      <c r="A509">
        <v>5.04</v>
      </c>
      <c r="B509" s="6">
        <f t="shared" si="64"/>
        <v>87.891039124617691</v>
      </c>
      <c r="C509" s="7">
        <f t="shared" si="65"/>
        <v>0.60149853576544399</v>
      </c>
      <c r="D509" s="7">
        <f t="shared" si="66"/>
        <v>2.3009820235856</v>
      </c>
      <c r="E509" s="7">
        <f t="shared" si="67"/>
        <v>0.26140948933974467</v>
      </c>
      <c r="F509" s="8">
        <f t="shared" si="68"/>
        <v>3.6197554068684621</v>
      </c>
      <c r="G509" s="9">
        <f t="shared" si="69"/>
        <v>2.1772775770604289</v>
      </c>
      <c r="I509">
        <f t="shared" si="70"/>
        <v>5.04</v>
      </c>
      <c r="J509" s="13">
        <f t="shared" si="63"/>
        <v>975.42035452307209</v>
      </c>
      <c r="K509" s="14">
        <f t="shared" si="71"/>
        <v>1126.4395847540584</v>
      </c>
    </row>
    <row r="510" spans="1:11" x14ac:dyDescent="0.3">
      <c r="A510">
        <v>5.05</v>
      </c>
      <c r="B510" s="6">
        <f t="shared" si="64"/>
        <v>87.982736454044911</v>
      </c>
      <c r="C510" s="7">
        <f t="shared" si="65"/>
        <v>0.60323419102621367</v>
      </c>
      <c r="D510" s="7">
        <f t="shared" si="66"/>
        <v>2.3033826540562865</v>
      </c>
      <c r="E510" s="7">
        <f t="shared" si="67"/>
        <v>0.26189056775430281</v>
      </c>
      <c r="F510" s="8">
        <f t="shared" si="68"/>
        <v>3.6241952854910466</v>
      </c>
      <c r="G510" s="9">
        <f t="shared" si="69"/>
        <v>2.1862385111642091</v>
      </c>
      <c r="I510">
        <f t="shared" si="70"/>
        <v>5.05</v>
      </c>
      <c r="J510" s="13">
        <f t="shared" si="63"/>
        <v>979.43485300156567</v>
      </c>
      <c r="K510" s="14">
        <f t="shared" si="71"/>
        <v>1129.9924246751877</v>
      </c>
    </row>
    <row r="511" spans="1:11" x14ac:dyDescent="0.3">
      <c r="A511">
        <v>5.0599999999999996</v>
      </c>
      <c r="B511" s="6">
        <f t="shared" si="64"/>
        <v>88.074357839216404</v>
      </c>
      <c r="C511" s="7">
        <f t="shared" si="65"/>
        <v>0.60497128495768826</v>
      </c>
      <c r="D511" s="7">
        <f t="shared" si="66"/>
        <v>2.3057812963110069</v>
      </c>
      <c r="E511" s="7">
        <f t="shared" si="67"/>
        <v>0.26237149461034093</v>
      </c>
      <c r="F511" s="8">
        <f t="shared" si="68"/>
        <v>3.6286310491601816</v>
      </c>
      <c r="G511" s="9">
        <f t="shared" si="69"/>
        <v>2.1952175884477994</v>
      </c>
      <c r="I511">
        <f t="shared" si="70"/>
        <v>5.0599999999999996</v>
      </c>
      <c r="J511" s="13">
        <f t="shared" si="63"/>
        <v>983.45747962461405</v>
      </c>
      <c r="K511" s="14">
        <f t="shared" si="71"/>
        <v>1133.5484999123992</v>
      </c>
    </row>
    <row r="512" spans="1:11" x14ac:dyDescent="0.3">
      <c r="A512">
        <v>5.07</v>
      </c>
      <c r="B512" s="6">
        <f t="shared" si="64"/>
        <v>88.165903526938891</v>
      </c>
      <c r="C512" s="7">
        <f t="shared" si="65"/>
        <v>0.60670981525977252</v>
      </c>
      <c r="D512" s="7">
        <f t="shared" si="66"/>
        <v>2.3081779568111469</v>
      </c>
      <c r="E512" s="7">
        <f t="shared" si="67"/>
        <v>0.26285226989082322</v>
      </c>
      <c r="F512" s="8">
        <f t="shared" si="68"/>
        <v>3.633062706918504</v>
      </c>
      <c r="G512" s="9">
        <f t="shared" si="69"/>
        <v>2.2042148037416944</v>
      </c>
      <c r="I512">
        <f t="shared" si="70"/>
        <v>5.07</v>
      </c>
      <c r="J512" s="13">
        <f t="shared" si="63"/>
        <v>987.48823207627913</v>
      </c>
      <c r="K512" s="14">
        <f t="shared" si="71"/>
        <v>1137.1078019030915</v>
      </c>
    </row>
    <row r="513" spans="1:11" x14ac:dyDescent="0.3">
      <c r="A513">
        <v>5.08</v>
      </c>
      <c r="B513" s="6">
        <f t="shared" si="64"/>
        <v>88.257373762808257</v>
      </c>
      <c r="C513" s="7">
        <f t="shared" si="65"/>
        <v>0.60844977963806912</v>
      </c>
      <c r="D513" s="7">
        <f t="shared" si="66"/>
        <v>2.3105726419863912</v>
      </c>
      <c r="E513" s="7">
        <f t="shared" si="67"/>
        <v>0.26333289357870476</v>
      </c>
      <c r="F513" s="8">
        <f t="shared" si="68"/>
        <v>3.6374902677673262</v>
      </c>
      <c r="G513" s="9">
        <f t="shared" si="69"/>
        <v>2.2132301518586508</v>
      </c>
      <c r="I513">
        <f t="shared" si="70"/>
        <v>5.08</v>
      </c>
      <c r="J513" s="13">
        <f t="shared" si="63"/>
        <v>991.52710803267553</v>
      </c>
      <c r="K513" s="14">
        <f t="shared" si="71"/>
        <v>1140.6703220994075</v>
      </c>
    </row>
    <row r="514" spans="1:11" x14ac:dyDescent="0.3">
      <c r="A514">
        <v>5.09</v>
      </c>
      <c r="B514" s="6">
        <f t="shared" si="64"/>
        <v>88.34876879121785</v>
      </c>
      <c r="C514" s="7">
        <f t="shared" si="65"/>
        <v>0.61019117580384774</v>
      </c>
      <c r="D514" s="7">
        <f t="shared" si="66"/>
        <v>2.3129653582349432</v>
      </c>
      <c r="E514" s="7">
        <f t="shared" si="67"/>
        <v>0.26381336565693025</v>
      </c>
      <c r="F514" s="8">
        <f t="shared" si="68"/>
        <v>3.6419137406668929</v>
      </c>
      <c r="G514" s="9">
        <f t="shared" si="69"/>
        <v>2.2222636275937209</v>
      </c>
      <c r="I514">
        <f t="shared" si="70"/>
        <v>5.09</v>
      </c>
      <c r="J514" s="13">
        <f t="shared" si="63"/>
        <v>995.57410516198695</v>
      </c>
      <c r="K514" s="14">
        <f t="shared" si="71"/>
        <v>1144.2360519682056</v>
      </c>
    </row>
    <row r="515" spans="1:11" x14ac:dyDescent="0.3">
      <c r="A515">
        <v>5.0999999999999996</v>
      </c>
      <c r="B515" s="6">
        <f t="shared" si="64"/>
        <v>88.440088855366824</v>
      </c>
      <c r="C515" s="7">
        <f t="shared" si="65"/>
        <v>0.61193400147401844</v>
      </c>
      <c r="D515" s="7">
        <f t="shared" si="66"/>
        <v>2.3153561119237414</v>
      </c>
      <c r="E515" s="7">
        <f t="shared" si="67"/>
        <v>0.2642936861084344</v>
      </c>
      <c r="F515" s="8">
        <f t="shared" si="68"/>
        <v>3.6463331345366492</v>
      </c>
      <c r="G515" s="9">
        <f t="shared" si="69"/>
        <v>2.2313152257243121</v>
      </c>
      <c r="I515">
        <f t="shared" si="70"/>
        <v>5.0999999999999996</v>
      </c>
      <c r="J515" s="13">
        <f t="shared" si="63"/>
        <v>999.62922112449178</v>
      </c>
      <c r="K515" s="14">
        <f t="shared" si="71"/>
        <v>1147.8049829910301</v>
      </c>
    </row>
    <row r="516" spans="1:11" x14ac:dyDescent="0.3">
      <c r="A516">
        <v>5.1100000000000003</v>
      </c>
      <c r="B516" s="6">
        <f t="shared" si="64"/>
        <v>88.531334197268393</v>
      </c>
      <c r="C516" s="7">
        <f t="shared" si="65"/>
        <v>0.61367825437110624</v>
      </c>
      <c r="D516" s="7">
        <f t="shared" si="66"/>
        <v>2.3177449093886766</v>
      </c>
      <c r="E516" s="7">
        <f t="shared" si="67"/>
        <v>0.26477385491614291</v>
      </c>
      <c r="F516" s="8">
        <f t="shared" si="68"/>
        <v>3.650748458255519</v>
      </c>
      <c r="G516" s="9">
        <f t="shared" si="69"/>
        <v>2.2403849410102543</v>
      </c>
      <c r="I516">
        <f t="shared" si="70"/>
        <v>5.1100000000000003</v>
      </c>
      <c r="J516" s="13">
        <f t="shared" si="63"/>
        <v>1003.6924535725939</v>
      </c>
      <c r="K516" s="14">
        <f t="shared" si="71"/>
        <v>1151.3771066640822</v>
      </c>
    </row>
    <row r="517" spans="1:11" x14ac:dyDescent="0.3">
      <c r="A517">
        <v>5.12</v>
      </c>
      <c r="B517" s="6">
        <f t="shared" si="64"/>
        <v>88.622505057758019</v>
      </c>
      <c r="C517" s="7">
        <f t="shared" si="65"/>
        <v>0.61542393222322156</v>
      </c>
      <c r="D517" s="7">
        <f t="shared" si="66"/>
        <v>2.3201317569348072</v>
      </c>
      <c r="E517" s="7">
        <f t="shared" si="67"/>
        <v>0.26525387206297102</v>
      </c>
      <c r="F517" s="8">
        <f t="shared" si="68"/>
        <v>3.655159720662148</v>
      </c>
      <c r="G517" s="9">
        <f t="shared" si="69"/>
        <v>2.2494727681938311</v>
      </c>
      <c r="I517">
        <f t="shared" si="70"/>
        <v>5.12</v>
      </c>
      <c r="J517" s="13">
        <f t="shared" si="63"/>
        <v>1007.7638001508363</v>
      </c>
      <c r="K517" s="14">
        <f t="shared" si="71"/>
        <v>1154.952414498194</v>
      </c>
    </row>
    <row r="518" spans="1:11" x14ac:dyDescent="0.3">
      <c r="A518">
        <v>5.13</v>
      </c>
      <c r="B518" s="6">
        <f t="shared" si="64"/>
        <v>88.713601676501369</v>
      </c>
      <c r="C518" s="7">
        <f t="shared" si="65"/>
        <v>0.61717103276403307</v>
      </c>
      <c r="D518" s="7">
        <f t="shared" si="66"/>
        <v>2.3225166608365653</v>
      </c>
      <c r="E518" s="7">
        <f t="shared" si="67"/>
        <v>0.26573373753182439</v>
      </c>
      <c r="F518" s="8">
        <f t="shared" si="68"/>
        <v>3.6595669305551719</v>
      </c>
      <c r="G518" s="9">
        <f t="shared" si="69"/>
        <v>2.2585787019998378</v>
      </c>
      <c r="I518">
        <f t="shared" si="70"/>
        <v>5.13</v>
      </c>
      <c r="J518" s="13">
        <f t="shared" ref="J518:J581" si="72">G518*448</f>
        <v>1011.8432584959273</v>
      </c>
      <c r="K518" s="14">
        <f t="shared" si="71"/>
        <v>1158.5308980187961</v>
      </c>
    </row>
    <row r="519" spans="1:11" x14ac:dyDescent="0.3">
      <c r="A519">
        <v>5.14</v>
      </c>
      <c r="B519" s="6">
        <f t="shared" ref="B519:B582" si="73">IF(A519&gt;(B$3/2),4*(ACOS((A519/B$3)^0.5))*360/(2*PI()),4*(ASIN((A519/B$3)^0.5))*360/(2*PI()))</f>
        <v>88.804624292002529</v>
      </c>
      <c r="C519" s="7">
        <f t="shared" ref="C519:C582" si="74">IF(A519&gt;(B$3/2),((B$3^2)/8)*((PI()*2-(PI()*B519/180)+(SIN(B519*2*PI()/360))))/144,((B$3)^2)/8*((PI()*B519/180-SIN(B519*2*PI()/360)))/144)</f>
        <v>0.61891955373274277</v>
      </c>
      <c r="D519" s="7">
        <f t="shared" ref="D519:D582" si="75">IF(A519&gt;(B$3/2),(PI()*B$3*(360-B519)/360)/12,(PI()*B$3*B519)/360/12)</f>
        <v>2.3248996273379734</v>
      </c>
      <c r="E519" s="7">
        <f t="shared" ref="E519:E582" si="76">IFERROR(C519/D519,0)</f>
        <v>0.26621345130559898</v>
      </c>
      <c r="F519" s="8">
        <f t="shared" ref="F519:F582" si="77">1.486/B$2*((E519)^0.6667*B$1^0.5)</f>
        <v>3.6639700966934741</v>
      </c>
      <c r="G519" s="9">
        <f t="shared" ref="G519:G582" si="78">F519*C519</f>
        <v>2.2677027371356395</v>
      </c>
      <c r="I519">
        <f t="shared" ref="I519:I582" si="79">A519</f>
        <v>5.14</v>
      </c>
      <c r="J519" s="13">
        <f t="shared" si="72"/>
        <v>1015.9308262367665</v>
      </c>
      <c r="K519" s="14">
        <f t="shared" ref="K519:K582" si="80">0.00003*(I519^6) - 0.0033*(I519^5) + 0.1334*(I519^4) - 3.3587*(I519^3) + 50.606*(I519^2) + 42.71*(I519) - 20.133</f>
        <v>1162.1125487658921</v>
      </c>
    </row>
    <row r="520" spans="1:11" x14ac:dyDescent="0.3">
      <c r="A520">
        <v>5.15</v>
      </c>
      <c r="B520" s="6">
        <f t="shared" si="73"/>
        <v>88.895573141611791</v>
      </c>
      <c r="C520" s="7">
        <f t="shared" si="74"/>
        <v>0.62066949287405693</v>
      </c>
      <c r="D520" s="7">
        <f t="shared" si="75"/>
        <v>2.3272806626528477</v>
      </c>
      <c r="E520" s="7">
        <f t="shared" si="76"/>
        <v>0.26669301336718065</v>
      </c>
      <c r="F520" s="8">
        <f t="shared" si="77"/>
        <v>3.6683692277964397</v>
      </c>
      <c r="G520" s="9">
        <f t="shared" si="78"/>
        <v>2.2768448682912119</v>
      </c>
      <c r="I520">
        <f t="shared" si="79"/>
        <v>5.15</v>
      </c>
      <c r="J520" s="13">
        <f t="shared" si="72"/>
        <v>1020.0265009944629</v>
      </c>
      <c r="K520" s="14">
        <f t="shared" si="80"/>
        <v>1165.6973582940293</v>
      </c>
    </row>
    <row r="521" spans="1:11" x14ac:dyDescent="0.3">
      <c r="A521">
        <v>5.16</v>
      </c>
      <c r="B521" s="6">
        <f t="shared" si="73"/>
        <v>88.986448461533641</v>
      </c>
      <c r="C521" s="7">
        <f t="shared" si="74"/>
        <v>0.62242084793816022</v>
      </c>
      <c r="D521" s="7">
        <f t="shared" si="75"/>
        <v>2.3296597729650066</v>
      </c>
      <c r="E521" s="7">
        <f t="shared" si="76"/>
        <v>0.26717242369944527</v>
      </c>
      <c r="F521" s="8">
        <f t="shared" si="77"/>
        <v>3.6727643325442023</v>
      </c>
      <c r="G521" s="9">
        <f t="shared" si="78"/>
        <v>2.2860050901391933</v>
      </c>
      <c r="I521">
        <f t="shared" si="79"/>
        <v>5.16</v>
      </c>
      <c r="J521" s="13">
        <f t="shared" si="72"/>
        <v>1024.1302803823587</v>
      </c>
      <c r="K521" s="14">
        <f t="shared" si="80"/>
        <v>1169.2853181722692</v>
      </c>
    </row>
    <row r="522" spans="1:11" x14ac:dyDescent="0.3">
      <c r="A522">
        <v>5.17</v>
      </c>
      <c r="B522" s="6">
        <f t="shared" si="73"/>
        <v>89.077250486834515</v>
      </c>
      <c r="C522" s="7">
        <f t="shared" si="74"/>
        <v>0.62417361668069182</v>
      </c>
      <c r="D522" s="7">
        <f t="shared" si="75"/>
        <v>2.3320369644284762</v>
      </c>
      <c r="E522" s="7">
        <f t="shared" si="76"/>
        <v>0.26765168228525965</v>
      </c>
      <c r="F522" s="8">
        <f t="shared" si="77"/>
        <v>3.6771554195779115</v>
      </c>
      <c r="G522" s="9">
        <f t="shared" si="78"/>
        <v>2.2951833973349518</v>
      </c>
      <c r="I522">
        <f t="shared" si="79"/>
        <v>5.17</v>
      </c>
      <c r="J522" s="13">
        <f t="shared" si="72"/>
        <v>1028.2421620060584</v>
      </c>
      <c r="K522" s="14">
        <f t="shared" si="80"/>
        <v>1172.8764199841601</v>
      </c>
    </row>
    <row r="523" spans="1:11" x14ac:dyDescent="0.3">
      <c r="A523">
        <v>5.18</v>
      </c>
      <c r="B523" s="6">
        <f t="shared" si="73"/>
        <v>89.167979451450506</v>
      </c>
      <c r="C523" s="7">
        <f t="shared" si="74"/>
        <v>0.62592779686271305</v>
      </c>
      <c r="D523" s="7">
        <f t="shared" si="75"/>
        <v>2.3344122431676877</v>
      </c>
      <c r="E523" s="7">
        <f t="shared" si="76"/>
        <v>0.26813078910747934</v>
      </c>
      <c r="F523" s="8">
        <f t="shared" si="77"/>
        <v>3.6815424974999549</v>
      </c>
      <c r="G523" s="9">
        <f t="shared" si="78"/>
        <v>2.304379784516597</v>
      </c>
      <c r="I523">
        <f t="shared" si="79"/>
        <v>5.18</v>
      </c>
      <c r="J523" s="13">
        <f t="shared" si="72"/>
        <v>1032.3621434634354</v>
      </c>
      <c r="K523" s="14">
        <f t="shared" si="80"/>
        <v>1176.4706553277081</v>
      </c>
    </row>
    <row r="524" spans="1:11" x14ac:dyDescent="0.3">
      <c r="A524">
        <v>5.19</v>
      </c>
      <c r="B524" s="6">
        <f t="shared" si="73"/>
        <v>89.258635588195204</v>
      </c>
      <c r="C524" s="7">
        <f t="shared" si="74"/>
        <v>0.62768338625068965</v>
      </c>
      <c r="D524" s="7">
        <f t="shared" si="75"/>
        <v>2.3367856152776878</v>
      </c>
      <c r="E524" s="7">
        <f t="shared" si="76"/>
        <v>0.26860974414895139</v>
      </c>
      <c r="F524" s="8">
        <f t="shared" si="77"/>
        <v>3.6859255748742341</v>
      </c>
      <c r="G524" s="9">
        <f t="shared" si="78"/>
        <v>2.3135942463050791</v>
      </c>
      <c r="I524">
        <f t="shared" si="79"/>
        <v>5.19</v>
      </c>
      <c r="J524" s="13">
        <f t="shared" si="72"/>
        <v>1036.4902223446754</v>
      </c>
      <c r="K524" s="14">
        <f t="shared" si="80"/>
        <v>1180.0680158153493</v>
      </c>
    </row>
    <row r="525" spans="1:11" x14ac:dyDescent="0.3">
      <c r="A525">
        <v>5.2</v>
      </c>
      <c r="B525" s="6">
        <f t="shared" si="73"/>
        <v>89.349219128767132</v>
      </c>
      <c r="C525" s="7">
        <f t="shared" si="74"/>
        <v>0.62944038261646007</v>
      </c>
      <c r="D525" s="7">
        <f t="shared" si="75"/>
        <v>2.3391570868243288</v>
      </c>
      <c r="E525" s="7">
        <f t="shared" si="76"/>
        <v>0.26908854739251259</v>
      </c>
      <c r="F525" s="8">
        <f t="shared" si="77"/>
        <v>3.6903046602263943</v>
      </c>
      <c r="G525" s="9">
        <f t="shared" si="78"/>
        <v>2.3228267773042073</v>
      </c>
      <c r="I525">
        <f t="shared" si="79"/>
        <v>5.2</v>
      </c>
      <c r="J525" s="13">
        <f t="shared" si="72"/>
        <v>1040.6263962322848</v>
      </c>
      <c r="K525" s="14">
        <f t="shared" si="80"/>
        <v>1183.6684930739202</v>
      </c>
    </row>
    <row r="526" spans="1:11" x14ac:dyDescent="0.3">
      <c r="A526">
        <v>5.21</v>
      </c>
      <c r="B526" s="6">
        <f t="shared" si="73"/>
        <v>89.439730303757315</v>
      </c>
      <c r="C526" s="7">
        <f t="shared" si="74"/>
        <v>0.63119878373720928</v>
      </c>
      <c r="D526" s="7">
        <f t="shared" si="75"/>
        <v>2.3415266638444696</v>
      </c>
      <c r="E526" s="7">
        <f t="shared" si="76"/>
        <v>0.26956719882098901</v>
      </c>
      <c r="F526" s="8">
        <f t="shared" si="77"/>
        <v>3.6946797620440561</v>
      </c>
      <c r="G526" s="9">
        <f t="shared" si="78"/>
        <v>2.3320773721006902</v>
      </c>
      <c r="I526">
        <f t="shared" si="79"/>
        <v>5.21</v>
      </c>
      <c r="J526" s="13">
        <f t="shared" si="72"/>
        <v>1044.7706627011091</v>
      </c>
      <c r="K526" s="14">
        <f t="shared" si="80"/>
        <v>1187.2720787446301</v>
      </c>
    </row>
    <row r="527" spans="1:11" x14ac:dyDescent="0.3">
      <c r="A527">
        <v>5.22</v>
      </c>
      <c r="B527" s="6">
        <f t="shared" si="73"/>
        <v>89.530169342656833</v>
      </c>
      <c r="C527" s="7">
        <f t="shared" si="74"/>
        <v>0.63295858739544786</v>
      </c>
      <c r="D527" s="7">
        <f t="shared" si="75"/>
        <v>2.3438943523461733</v>
      </c>
      <c r="E527" s="7">
        <f t="shared" si="76"/>
        <v>0.27004569841719778</v>
      </c>
      <c r="F527" s="8">
        <f t="shared" si="77"/>
        <v>3.6990508887770814</v>
      </c>
      <c r="G527" s="9">
        <f t="shared" si="78"/>
        <v>2.3413460252642175</v>
      </c>
      <c r="I527">
        <f t="shared" si="79"/>
        <v>5.22</v>
      </c>
      <c r="J527" s="13">
        <f t="shared" si="72"/>
        <v>1048.9230193183694</v>
      </c>
      <c r="K527" s="14">
        <f t="shared" si="80"/>
        <v>1190.8787644830336</v>
      </c>
    </row>
    <row r="528" spans="1:11" x14ac:dyDescent="0.3">
      <c r="A528">
        <v>5.23</v>
      </c>
      <c r="B528" s="6">
        <f t="shared" si="73"/>
        <v>89.620536473864263</v>
      </c>
      <c r="C528" s="7">
        <f t="shared" si="74"/>
        <v>0.63471979137898404</v>
      </c>
      <c r="D528" s="7">
        <f t="shared" si="75"/>
        <v>2.3462601583089007</v>
      </c>
      <c r="E528" s="7">
        <f t="shared" si="76"/>
        <v>0.27052404616394587</v>
      </c>
      <c r="F528" s="8">
        <f t="shared" si="77"/>
        <v>3.7034180488377948</v>
      </c>
      <c r="G528" s="9">
        <f t="shared" si="78"/>
        <v>2.3506327313474893</v>
      </c>
      <c r="I528">
        <f t="shared" si="79"/>
        <v>5.23</v>
      </c>
      <c r="J528" s="13">
        <f t="shared" si="72"/>
        <v>1053.0834636436753</v>
      </c>
      <c r="K528" s="14">
        <f t="shared" si="80"/>
        <v>1194.4885419590005</v>
      </c>
    </row>
    <row r="529" spans="1:11" x14ac:dyDescent="0.3">
      <c r="A529">
        <v>5.24</v>
      </c>
      <c r="B529" s="6">
        <f t="shared" si="73"/>
        <v>89.710831924692826</v>
      </c>
      <c r="C529" s="7">
        <f t="shared" si="74"/>
        <v>0.6364823934808963</v>
      </c>
      <c r="D529" s="7">
        <f t="shared" si="75"/>
        <v>2.3486240876836972</v>
      </c>
      <c r="E529" s="7">
        <f t="shared" si="76"/>
        <v>0.27100224204402995</v>
      </c>
      <c r="F529" s="8">
        <f t="shared" si="77"/>
        <v>3.7077812506012204</v>
      </c>
      <c r="G529" s="9">
        <f t="shared" si="78"/>
        <v>2.3599374848862555</v>
      </c>
      <c r="I529">
        <f t="shared" si="79"/>
        <v>5.24</v>
      </c>
      <c r="J529" s="13">
        <f t="shared" si="72"/>
        <v>1057.2519932290425</v>
      </c>
      <c r="K529" s="14">
        <f t="shared" si="80"/>
        <v>1198.1014028566876</v>
      </c>
    </row>
    <row r="530" spans="1:11" x14ac:dyDescent="0.3">
      <c r="A530">
        <v>5.25</v>
      </c>
      <c r="B530" s="6">
        <f t="shared" si="73"/>
        <v>89.801055921377966</v>
      </c>
      <c r="C530" s="7">
        <f t="shared" si="74"/>
        <v>0.63824639149951379</v>
      </c>
      <c r="D530" s="7">
        <f t="shared" si="75"/>
        <v>2.3509861463933936</v>
      </c>
      <c r="E530" s="7">
        <f t="shared" si="76"/>
        <v>0.27148028604023733</v>
      </c>
      <c r="F530" s="8">
        <f t="shared" si="77"/>
        <v>3.7121405024053242</v>
      </c>
      <c r="G530" s="9">
        <f t="shared" si="78"/>
        <v>2.3692602803993905</v>
      </c>
      <c r="I530">
        <f t="shared" si="79"/>
        <v>5.25</v>
      </c>
      <c r="J530" s="13">
        <f t="shared" si="72"/>
        <v>1061.4286056189269</v>
      </c>
      <c r="K530" s="14">
        <f t="shared" si="80"/>
        <v>1201.7173388745116</v>
      </c>
    </row>
    <row r="531" spans="1:11" x14ac:dyDescent="0.3">
      <c r="A531">
        <v>5.26</v>
      </c>
      <c r="B531" s="6">
        <f t="shared" si="73"/>
        <v>89.891208689084266</v>
      </c>
      <c r="C531" s="7">
        <f t="shared" si="74"/>
        <v>0.64001178323838459</v>
      </c>
      <c r="D531" s="7">
        <f t="shared" si="75"/>
        <v>2.3533463403327843</v>
      </c>
      <c r="E531" s="7">
        <f t="shared" si="76"/>
        <v>0.27195817813534456</v>
      </c>
      <c r="F531" s="8">
        <f t="shared" si="77"/>
        <v>3.7164958125512388</v>
      </c>
      <c r="G531" s="9">
        <f t="shared" si="78"/>
        <v>2.3786011123889077</v>
      </c>
      <c r="I531">
        <f t="shared" si="79"/>
        <v>5.26</v>
      </c>
      <c r="J531" s="13">
        <f t="shared" si="72"/>
        <v>1065.6132983502307</v>
      </c>
      <c r="K531" s="14">
        <f t="shared" si="80"/>
        <v>1205.3363417251212</v>
      </c>
    </row>
    <row r="532" spans="1:11" x14ac:dyDescent="0.3">
      <c r="A532">
        <v>5.27</v>
      </c>
      <c r="B532" s="6">
        <f t="shared" si="73"/>
        <v>89.981290451912912</v>
      </c>
      <c r="C532" s="7">
        <f t="shared" si="74"/>
        <v>0.64177856650625864</v>
      </c>
      <c r="D532" s="7">
        <f t="shared" si="75"/>
        <v>2.3557046753688251</v>
      </c>
      <c r="E532" s="7">
        <f t="shared" si="76"/>
        <v>0.27243591831211927</v>
      </c>
      <c r="F532" s="8">
        <f t="shared" si="77"/>
        <v>3.7208471893035053</v>
      </c>
      <c r="G532" s="9">
        <f t="shared" si="78"/>
        <v>2.3879599753400451</v>
      </c>
      <c r="I532">
        <f t="shared" si="79"/>
        <v>5.27</v>
      </c>
      <c r="J532" s="13">
        <f t="shared" si="72"/>
        <v>1069.8060689523402</v>
      </c>
      <c r="K532" s="14">
        <f t="shared" si="80"/>
        <v>1208.9584031353663</v>
      </c>
    </row>
    <row r="533" spans="1:11" x14ac:dyDescent="0.3">
      <c r="A533">
        <v>5.28</v>
      </c>
      <c r="B533" s="6">
        <f t="shared" si="73"/>
        <v>90.071301432908598</v>
      </c>
      <c r="C533" s="7">
        <f t="shared" si="74"/>
        <v>0.6435467391170574</v>
      </c>
      <c r="D533" s="7">
        <f t="shared" si="75"/>
        <v>2.3580611573408121</v>
      </c>
      <c r="E533" s="7">
        <f t="shared" si="76"/>
        <v>0.27291350655331842</v>
      </c>
      <c r="F533" s="8">
        <f t="shared" si="77"/>
        <v>3.7251946408902872</v>
      </c>
      <c r="G533" s="9">
        <f t="shared" si="78"/>
        <v>2.3973368637212817</v>
      </c>
      <c r="I533">
        <f t="shared" si="79"/>
        <v>5.28</v>
      </c>
      <c r="J533" s="13">
        <f t="shared" si="72"/>
        <v>1074.0069149471342</v>
      </c>
      <c r="K533" s="14">
        <f t="shared" si="80"/>
        <v>1212.5835148462727</v>
      </c>
    </row>
    <row r="534" spans="1:11" x14ac:dyDescent="0.3">
      <c r="A534">
        <v>5.29</v>
      </c>
      <c r="B534" s="6">
        <f t="shared" si="73"/>
        <v>90.161241854066517</v>
      </c>
      <c r="C534" s="7">
        <f t="shared" si="74"/>
        <v>0.64531629888985043</v>
      </c>
      <c r="D534" s="7">
        <f t="shared" si="75"/>
        <v>2.3604157920605662</v>
      </c>
      <c r="E534" s="7">
        <f t="shared" si="76"/>
        <v>0.27339094284168902</v>
      </c>
      <c r="F534" s="8">
        <f t="shared" si="77"/>
        <v>3.729538175503611</v>
      </c>
      <c r="G534" s="9">
        <f t="shared" si="78"/>
        <v>2.4067317719843957</v>
      </c>
      <c r="I534">
        <f t="shared" si="79"/>
        <v>5.29</v>
      </c>
      <c r="J534" s="13">
        <f t="shared" si="72"/>
        <v>1078.2158338490092</v>
      </c>
      <c r="K534" s="14">
        <f t="shared" si="80"/>
        <v>1216.2116686130105</v>
      </c>
    </row>
    <row r="535" spans="1:11" x14ac:dyDescent="0.3">
      <c r="A535">
        <v>5.3</v>
      </c>
      <c r="B535" s="6">
        <f t="shared" si="73"/>
        <v>90.25111193633964</v>
      </c>
      <c r="C535" s="7">
        <f t="shared" si="74"/>
        <v>0.64708724364883452</v>
      </c>
      <c r="D535" s="7">
        <f t="shared" si="75"/>
        <v>2.3627685853126223</v>
      </c>
      <c r="E535" s="7">
        <f t="shared" si="76"/>
        <v>0.27386822715996845</v>
      </c>
      <c r="F535" s="8">
        <f t="shared" si="77"/>
        <v>3.7338778012995828</v>
      </c>
      <c r="G535" s="9">
        <f t="shared" si="78"/>
        <v>2.4161446945645175</v>
      </c>
      <c r="I535">
        <f t="shared" si="79"/>
        <v>5.3</v>
      </c>
      <c r="J535" s="13">
        <f t="shared" si="72"/>
        <v>1082.4328231649038</v>
      </c>
      <c r="K535" s="14">
        <f t="shared" si="80"/>
        <v>1219.84285620487</v>
      </c>
    </row>
    <row r="536" spans="1:11" x14ac:dyDescent="0.3">
      <c r="A536">
        <v>5.31</v>
      </c>
      <c r="B536" s="6">
        <f t="shared" si="73"/>
        <v>90.340911899645278</v>
      </c>
      <c r="C536" s="7">
        <f t="shared" si="74"/>
        <v>0.64885957122330562</v>
      </c>
      <c r="D536" s="7">
        <f t="shared" si="75"/>
        <v>2.3651195428544027</v>
      </c>
      <c r="E536" s="7">
        <f t="shared" si="76"/>
        <v>0.27434535949088368</v>
      </c>
      <c r="F536" s="8">
        <f t="shared" si="77"/>
        <v>3.7382135263986136</v>
      </c>
      <c r="G536" s="9">
        <f t="shared" si="78"/>
        <v>2.4255756258801657</v>
      </c>
      <c r="I536">
        <f t="shared" si="79"/>
        <v>5.31</v>
      </c>
      <c r="J536" s="13">
        <f t="shared" si="72"/>
        <v>1086.6578803943144</v>
      </c>
      <c r="K536" s="14">
        <f t="shared" si="80"/>
        <v>1223.4770694052304</v>
      </c>
    </row>
    <row r="537" spans="1:11" x14ac:dyDescent="0.3">
      <c r="A537">
        <v>5.32</v>
      </c>
      <c r="B537" s="6">
        <f t="shared" si="73"/>
        <v>90.430641962872173</v>
      </c>
      <c r="C537" s="7">
        <f t="shared" si="74"/>
        <v>0.65063327944763705</v>
      </c>
      <c r="D537" s="7">
        <f t="shared" si="75"/>
        <v>2.3674686704164007</v>
      </c>
      <c r="E537" s="7">
        <f t="shared" si="76"/>
        <v>0.27482233981715198</v>
      </c>
      <c r="F537" s="8">
        <f t="shared" si="77"/>
        <v>3.7425453588856481</v>
      </c>
      <c r="G537" s="9">
        <f t="shared" si="78"/>
        <v>2.4350245603333032</v>
      </c>
      <c r="I537">
        <f t="shared" si="79"/>
        <v>5.32</v>
      </c>
      <c r="J537" s="13">
        <f t="shared" si="72"/>
        <v>1090.8910030293198</v>
      </c>
      <c r="K537" s="14">
        <f t="shared" si="80"/>
        <v>1227.1143000115326</v>
      </c>
    </row>
    <row r="538" spans="1:11" x14ac:dyDescent="0.3">
      <c r="A538">
        <v>5.33</v>
      </c>
      <c r="B538" s="6">
        <f t="shared" si="73"/>
        <v>90.520302343887224</v>
      </c>
      <c r="C538" s="7">
        <f t="shared" si="74"/>
        <v>0.65240836616125586</v>
      </c>
      <c r="D538" s="7">
        <f t="shared" si="75"/>
        <v>2.3698159737023587</v>
      </c>
      <c r="E538" s="7">
        <f t="shared" si="76"/>
        <v>0.27529916812148059</v>
      </c>
      <c r="F538" s="8">
        <f t="shared" si="77"/>
        <v>3.746873306810373</v>
      </c>
      <c r="G538" s="9">
        <f t="shared" si="78"/>
        <v>2.4444914923093775</v>
      </c>
      <c r="I538">
        <f t="shared" si="79"/>
        <v>5.33</v>
      </c>
      <c r="J538" s="13">
        <f t="shared" si="72"/>
        <v>1095.132188554601</v>
      </c>
      <c r="K538" s="14">
        <f t="shared" si="80"/>
        <v>1230.7545398352513</v>
      </c>
    </row>
    <row r="539" spans="1:11" x14ac:dyDescent="0.3">
      <c r="A539">
        <v>5.34</v>
      </c>
      <c r="B539" s="6">
        <f t="shared" si="73"/>
        <v>90.609893259542275</v>
      </c>
      <c r="C539" s="7">
        <f t="shared" si="74"/>
        <v>0.6541848292086182</v>
      </c>
      <c r="D539" s="7">
        <f t="shared" si="75"/>
        <v>2.3721614583894444</v>
      </c>
      <c r="E539" s="7">
        <f t="shared" si="76"/>
        <v>0.27577584438656655</v>
      </c>
      <c r="F539" s="8">
        <f t="shared" si="77"/>
        <v>3.7511973781874404</v>
      </c>
      <c r="G539" s="9">
        <f t="shared" si="78"/>
        <v>2.4539764161773672</v>
      </c>
      <c r="I539">
        <f t="shared" si="79"/>
        <v>5.34</v>
      </c>
      <c r="J539" s="13">
        <f t="shared" si="72"/>
        <v>1099.3814344474604</v>
      </c>
      <c r="K539" s="14">
        <f t="shared" si="80"/>
        <v>1234.3977807018664</v>
      </c>
    </row>
    <row r="540" spans="1:11" x14ac:dyDescent="0.3">
      <c r="A540">
        <v>5.35</v>
      </c>
      <c r="B540" s="6">
        <f t="shared" si="73"/>
        <v>90.69941492568077</v>
      </c>
      <c r="C540" s="7">
        <f t="shared" si="74"/>
        <v>0.65596266643918677</v>
      </c>
      <c r="D540" s="7">
        <f t="shared" si="75"/>
        <v>2.3745051301284259</v>
      </c>
      <c r="E540" s="7">
        <f t="shared" si="76"/>
        <v>0.27625236859509705</v>
      </c>
      <c r="F540" s="8">
        <f t="shared" si="77"/>
        <v>3.755517580996687</v>
      </c>
      <c r="G540" s="9">
        <f t="shared" si="78"/>
        <v>2.4634793262898316</v>
      </c>
      <c r="I540">
        <f t="shared" si="79"/>
        <v>5.35</v>
      </c>
      <c r="J540" s="13">
        <f t="shared" si="72"/>
        <v>1103.6387381778445</v>
      </c>
      <c r="K540" s="14">
        <f t="shared" si="80"/>
        <v>1238.0440144508352</v>
      </c>
    </row>
    <row r="541" spans="1:11" x14ac:dyDescent="0.3">
      <c r="A541">
        <v>5.36</v>
      </c>
      <c r="B541" s="6">
        <f t="shared" si="73"/>
        <v>90.788867557144371</v>
      </c>
      <c r="C541" s="7">
        <f t="shared" si="74"/>
        <v>0.65774187570740694</v>
      </c>
      <c r="D541" s="7">
        <f t="shared" si="75"/>
        <v>2.3768469945438455</v>
      </c>
      <c r="E541" s="7">
        <f t="shared" si="76"/>
        <v>0.27672874072974901</v>
      </c>
      <c r="F541" s="8">
        <f t="shared" si="77"/>
        <v>3.7598339231833422</v>
      </c>
      <c r="G541" s="9">
        <f t="shared" si="78"/>
        <v>2.4730002169829501</v>
      </c>
      <c r="I541">
        <f t="shared" si="79"/>
        <v>5.36</v>
      </c>
      <c r="J541" s="13">
        <f t="shared" si="72"/>
        <v>1107.9040972083617</v>
      </c>
      <c r="K541" s="14">
        <f t="shared" si="80"/>
        <v>1241.6932329355654</v>
      </c>
    </row>
    <row r="542" spans="1:11" x14ac:dyDescent="0.3">
      <c r="A542">
        <v>5.37</v>
      </c>
      <c r="B542" s="6">
        <f t="shared" si="73"/>
        <v>90.878251367779555</v>
      </c>
      <c r="C542" s="7">
        <f t="shared" si="74"/>
        <v>0.65952245487268391</v>
      </c>
      <c r="D542" s="7">
        <f t="shared" si="75"/>
        <v>2.3791870572341902</v>
      </c>
      <c r="E542" s="7">
        <f t="shared" si="76"/>
        <v>0.27720496077318951</v>
      </c>
      <c r="F542" s="8">
        <f t="shared" si="77"/>
        <v>3.7641464126582469</v>
      </c>
      <c r="G542" s="9">
        <f t="shared" si="78"/>
        <v>2.4825390825765736</v>
      </c>
      <c r="I542">
        <f t="shared" si="79"/>
        <v>5.37</v>
      </c>
      <c r="J542" s="13">
        <f t="shared" si="72"/>
        <v>1112.1775089943051</v>
      </c>
      <c r="K542" s="14">
        <f t="shared" si="80"/>
        <v>1245.3454280233834</v>
      </c>
    </row>
    <row r="543" spans="1:11" x14ac:dyDescent="0.3">
      <c r="A543">
        <v>5.38</v>
      </c>
      <c r="B543" s="6">
        <f t="shared" si="73"/>
        <v>90.967566570444163</v>
      </c>
      <c r="C543" s="7">
        <f t="shared" si="74"/>
        <v>0.66130440179935945</v>
      </c>
      <c r="D543" s="7">
        <f t="shared" si="75"/>
        <v>2.3815253237720655</v>
      </c>
      <c r="E543" s="7">
        <f t="shared" si="76"/>
        <v>0.27768102870807537</v>
      </c>
      <c r="F543" s="8">
        <f t="shared" si="77"/>
        <v>3.7684550572980604</v>
      </c>
      <c r="G543" s="9">
        <f t="shared" si="78"/>
        <v>2.4920959173742645</v>
      </c>
      <c r="I543">
        <f t="shared" si="79"/>
        <v>5.38</v>
      </c>
      <c r="J543" s="13">
        <f t="shared" si="72"/>
        <v>1116.4589709836705</v>
      </c>
      <c r="K543" s="14">
        <f t="shared" si="80"/>
        <v>1249.0005915955119</v>
      </c>
    </row>
    <row r="544" spans="1:11" x14ac:dyDescent="0.3">
      <c r="A544">
        <v>5.39</v>
      </c>
      <c r="B544" s="6">
        <f t="shared" si="73"/>
        <v>91.056813377013896</v>
      </c>
      <c r="C544" s="7">
        <f t="shared" si="74"/>
        <v>0.66308771435669056</v>
      </c>
      <c r="D544" s="7">
        <f t="shared" si="75"/>
        <v>2.3838617997043641</v>
      </c>
      <c r="E544" s="7">
        <f t="shared" si="76"/>
        <v>0.27815694451705369</v>
      </c>
      <c r="F544" s="8">
        <f t="shared" si="77"/>
        <v>3.7727598649454732</v>
      </c>
      <c r="G544" s="9">
        <f t="shared" si="78"/>
        <v>2.5016707156633502</v>
      </c>
      <c r="I544">
        <f t="shared" si="79"/>
        <v>5.39</v>
      </c>
      <c r="J544" s="13">
        <f t="shared" si="72"/>
        <v>1120.7484806171808</v>
      </c>
      <c r="K544" s="14">
        <f t="shared" si="80"/>
        <v>1252.6587155470356</v>
      </c>
    </row>
    <row r="545" spans="1:11" x14ac:dyDescent="0.3">
      <c r="A545">
        <v>5.4</v>
      </c>
      <c r="B545" s="6">
        <f t="shared" si="73"/>
        <v>91.145991998388595</v>
      </c>
      <c r="C545" s="7">
        <f t="shared" si="74"/>
        <v>0.66487239041882418</v>
      </c>
      <c r="D545" s="7">
        <f t="shared" si="75"/>
        <v>2.3861964905524307</v>
      </c>
      <c r="E545" s="7">
        <f t="shared" si="76"/>
        <v>0.27863270818276115</v>
      </c>
      <c r="F545" s="8">
        <f t="shared" si="77"/>
        <v>3.7770608434094104</v>
      </c>
      <c r="G545" s="9">
        <f t="shared" si="78"/>
        <v>2.5112634717149547</v>
      </c>
      <c r="I545">
        <f t="shared" si="79"/>
        <v>5.4</v>
      </c>
      <c r="J545" s="13">
        <f t="shared" si="72"/>
        <v>1125.0460353282997</v>
      </c>
      <c r="K545" s="14">
        <f t="shared" si="80"/>
        <v>1256.3197917868802</v>
      </c>
    </row>
    <row r="546" spans="1:11" x14ac:dyDescent="0.3">
      <c r="A546">
        <v>5.41</v>
      </c>
      <c r="B546" s="6">
        <f t="shared" si="73"/>
        <v>91.235102644498753</v>
      </c>
      <c r="C546" s="7">
        <f t="shared" si="74"/>
        <v>0.66665842786477691</v>
      </c>
      <c r="D546" s="7">
        <f t="shared" si="75"/>
        <v>2.3885294018122334</v>
      </c>
      <c r="E546" s="7">
        <f t="shared" si="76"/>
        <v>0.27910831968782446</v>
      </c>
      <c r="F546" s="8">
        <f t="shared" si="77"/>
        <v>3.7813580004652416</v>
      </c>
      <c r="G546" s="9">
        <f t="shared" si="78"/>
        <v>2.5208741797840544</v>
      </c>
      <c r="I546">
        <f t="shared" si="79"/>
        <v>5.41</v>
      </c>
      <c r="J546" s="13">
        <f t="shared" si="72"/>
        <v>1129.3516325432563</v>
      </c>
      <c r="K546" s="14">
        <f t="shared" si="80"/>
        <v>1259.9838122377762</v>
      </c>
    </row>
    <row r="547" spans="1:11" x14ac:dyDescent="0.3">
      <c r="A547">
        <v>5.42</v>
      </c>
      <c r="B547" s="6">
        <f t="shared" si="73"/>
        <v>91.324145524311703</v>
      </c>
      <c r="C547" s="7">
        <f t="shared" si="74"/>
        <v>0.66844582457841073</v>
      </c>
      <c r="D547" s="7">
        <f t="shared" si="75"/>
        <v>2.3908605389545237</v>
      </c>
      <c r="E547" s="7">
        <f t="shared" si="76"/>
        <v>0.27958377901486003</v>
      </c>
      <c r="F547" s="8">
        <f t="shared" si="77"/>
        <v>3.7856513438549824</v>
      </c>
      <c r="G547" s="9">
        <f t="shared" si="78"/>
        <v>2.5305028341095124</v>
      </c>
      <c r="I547">
        <f t="shared" si="79"/>
        <v>5.42</v>
      </c>
      <c r="J547" s="13">
        <f t="shared" si="72"/>
        <v>1133.6652696810615</v>
      </c>
      <c r="K547" s="14">
        <f t="shared" si="80"/>
        <v>1263.6507688362394</v>
      </c>
    </row>
    <row r="548" spans="1:11" x14ac:dyDescent="0.3">
      <c r="A548">
        <v>5.43</v>
      </c>
      <c r="B548" s="6">
        <f t="shared" si="73"/>
        <v>91.413120845837952</v>
      </c>
      <c r="C548" s="7">
        <f t="shared" si="74"/>
        <v>0.67023457844841272</v>
      </c>
      <c r="D548" s="7">
        <f t="shared" si="75"/>
        <v>2.3931899074250045</v>
      </c>
      <c r="E548" s="7">
        <f t="shared" si="76"/>
        <v>0.28005908614647451</v>
      </c>
      <c r="F548" s="8">
        <f t="shared" si="77"/>
        <v>3.7899408812875</v>
      </c>
      <c r="G548" s="9">
        <f t="shared" si="78"/>
        <v>2.5401494289141335</v>
      </c>
      <c r="I548">
        <f t="shared" si="79"/>
        <v>5.43</v>
      </c>
      <c r="J548" s="13">
        <f t="shared" si="72"/>
        <v>1137.9869441535318</v>
      </c>
      <c r="K548" s="14">
        <f t="shared" si="80"/>
        <v>1267.320653532536</v>
      </c>
    </row>
    <row r="549" spans="1:11" x14ac:dyDescent="0.3">
      <c r="A549">
        <v>5.44</v>
      </c>
      <c r="B549" s="6">
        <f t="shared" si="73"/>
        <v>91.502028816137454</v>
      </c>
      <c r="C549" s="7">
        <f t="shared" si="74"/>
        <v>0.6720246873682727</v>
      </c>
      <c r="D549" s="7">
        <f t="shared" si="75"/>
        <v>2.3955175126444916</v>
      </c>
      <c r="E549" s="7">
        <f t="shared" si="76"/>
        <v>0.28053424106526453</v>
      </c>
      <c r="F549" s="8">
        <f t="shared" si="77"/>
        <v>3.7942266204387138</v>
      </c>
      <c r="G549" s="9">
        <f t="shared" si="78"/>
        <v>2.5498139584047044</v>
      </c>
      <c r="I549">
        <f t="shared" si="79"/>
        <v>5.44</v>
      </c>
      <c r="J549" s="13">
        <f t="shared" si="72"/>
        <v>1142.3166533653075</v>
      </c>
      <c r="K549" s="14">
        <f t="shared" si="80"/>
        <v>1270.9934582906599</v>
      </c>
    </row>
    <row r="550" spans="1:11" x14ac:dyDescent="0.3">
      <c r="A550">
        <v>5.45</v>
      </c>
      <c r="B550" s="6">
        <f t="shared" si="73"/>
        <v>91.590869641325497</v>
      </c>
      <c r="C550" s="7">
        <f t="shared" si="74"/>
        <v>0.6738161492362581</v>
      </c>
      <c r="D550" s="7">
        <f t="shared" si="75"/>
        <v>2.3978433600090718</v>
      </c>
      <c r="E550" s="7">
        <f t="shared" si="76"/>
        <v>0.28100924375381586</v>
      </c>
      <c r="F550" s="8">
        <f t="shared" si="77"/>
        <v>3.798508568951791</v>
      </c>
      <c r="G550" s="9">
        <f t="shared" si="78"/>
        <v>2.5594964167720251</v>
      </c>
      <c r="I550">
        <f t="shared" si="79"/>
        <v>5.45</v>
      </c>
      <c r="J550" s="13">
        <f t="shared" si="72"/>
        <v>1146.6543947138673</v>
      </c>
      <c r="K550" s="14">
        <f t="shared" si="80"/>
        <v>1274.6691750883008</v>
      </c>
    </row>
    <row r="551" spans="1:11" x14ac:dyDescent="0.3">
      <c r="A551">
        <v>5.46</v>
      </c>
      <c r="B551" s="6">
        <f t="shared" si="73"/>
        <v>91.679643526579113</v>
      </c>
      <c r="C551" s="7">
        <f t="shared" si="74"/>
        <v>0.6756089619553971</v>
      </c>
      <c r="D551" s="7">
        <f t="shared" si="75"/>
        <v>2.4001674548902665</v>
      </c>
      <c r="E551" s="7">
        <f t="shared" si="76"/>
        <v>0.28148409419470499</v>
      </c>
      <c r="F551" s="8">
        <f t="shared" si="77"/>
        <v>3.8027867344373516</v>
      </c>
      <c r="G551" s="9">
        <f t="shared" si="78"/>
        <v>2.5691967981909736</v>
      </c>
      <c r="I551">
        <f t="shared" si="79"/>
        <v>5.46</v>
      </c>
      <c r="J551" s="13">
        <f t="shared" si="72"/>
        <v>1151.0001655895562</v>
      </c>
      <c r="K551" s="14">
        <f t="shared" si="80"/>
        <v>1278.3477959168188</v>
      </c>
    </row>
    <row r="552" spans="1:11" x14ac:dyDescent="0.3">
      <c r="A552">
        <v>5.47</v>
      </c>
      <c r="B552" s="6">
        <f t="shared" si="73"/>
        <v>91.768350676142916</v>
      </c>
      <c r="C552" s="7">
        <f t="shared" si="74"/>
        <v>0.67740312343345221</v>
      </c>
      <c r="D552" s="7">
        <f t="shared" si="75"/>
        <v>2.4024898026351873</v>
      </c>
      <c r="E552" s="7">
        <f t="shared" si="76"/>
        <v>0.28195879237049748</v>
      </c>
      <c r="F552" s="8">
        <f t="shared" si="77"/>
        <v>3.8070611244736554</v>
      </c>
      <c r="G552" s="9">
        <f t="shared" si="78"/>
        <v>2.5789150968205248</v>
      </c>
      <c r="I552">
        <f t="shared" si="79"/>
        <v>5.47</v>
      </c>
      <c r="J552" s="13">
        <f t="shared" si="72"/>
        <v>1155.3539633755952</v>
      </c>
      <c r="K552" s="14">
        <f t="shared" si="80"/>
        <v>1282.0293127812163</v>
      </c>
    </row>
    <row r="553" spans="1:11" x14ac:dyDescent="0.3">
      <c r="A553">
        <v>5.48</v>
      </c>
      <c r="B553" s="6">
        <f t="shared" si="73"/>
        <v>91.85699129333527</v>
      </c>
      <c r="C553" s="7">
        <f t="shared" si="74"/>
        <v>0.67919863158290372</v>
      </c>
      <c r="D553" s="7">
        <f t="shared" si="75"/>
        <v>2.4048104085666973</v>
      </c>
      <c r="E553" s="7">
        <f t="shared" si="76"/>
        <v>0.28243333826374956</v>
      </c>
      <c r="F553" s="8">
        <f t="shared" si="77"/>
        <v>3.8113317466068097</v>
      </c>
      <c r="G553" s="9">
        <f t="shared" si="78"/>
        <v>2.5886513068038237</v>
      </c>
      <c r="I553">
        <f t="shared" si="79"/>
        <v>5.48</v>
      </c>
      <c r="J553" s="13">
        <f t="shared" si="72"/>
        <v>1159.7157854481129</v>
      </c>
      <c r="K553" s="14">
        <f t="shared" si="80"/>
        <v>1285.7137177001096</v>
      </c>
    </row>
    <row r="554" spans="1:11" x14ac:dyDescent="0.3">
      <c r="A554">
        <v>5.49</v>
      </c>
      <c r="B554" s="6">
        <f t="shared" si="73"/>
        <v>91.945565580554018</v>
      </c>
      <c r="C554" s="7">
        <f t="shared" si="74"/>
        <v>0.68099548432092194</v>
      </c>
      <c r="D554" s="7">
        <f t="shared" si="75"/>
        <v>2.4071292779835587</v>
      </c>
      <c r="E554" s="7">
        <f t="shared" si="76"/>
        <v>0.28290773185700635</v>
      </c>
      <c r="F554" s="8">
        <f t="shared" si="77"/>
        <v>3.8155986083509461</v>
      </c>
      <c r="G554" s="9">
        <f t="shared" si="78"/>
        <v>2.5984054222681885</v>
      </c>
      <c r="I554">
        <f t="shared" si="79"/>
        <v>5.49</v>
      </c>
      <c r="J554" s="13">
        <f t="shared" si="72"/>
        <v>1164.0856291761484</v>
      </c>
      <c r="K554" s="14">
        <f t="shared" si="80"/>
        <v>1289.4010027057006</v>
      </c>
    </row>
    <row r="555" spans="1:11" x14ac:dyDescent="0.3">
      <c r="A555">
        <v>5.5</v>
      </c>
      <c r="B555" s="6">
        <f t="shared" si="73"/>
        <v>92.034073739282661</v>
      </c>
      <c r="C555" s="7">
        <f t="shared" si="74"/>
        <v>0.68279367956935277</v>
      </c>
      <c r="D555" s="7">
        <f t="shared" si="75"/>
        <v>2.4094464161605975</v>
      </c>
      <c r="E555" s="7">
        <f t="shared" si="76"/>
        <v>0.28338197313280378</v>
      </c>
      <c r="F555" s="8">
        <f t="shared" si="77"/>
        <v>3.8198617171884321</v>
      </c>
      <c r="G555" s="9">
        <f t="shared" si="78"/>
        <v>2.608177437325196</v>
      </c>
      <c r="I555">
        <f t="shared" si="79"/>
        <v>5.5</v>
      </c>
      <c r="J555" s="13">
        <f t="shared" si="72"/>
        <v>1168.4634919216878</v>
      </c>
      <c r="K555" s="14">
        <f t="shared" si="80"/>
        <v>1293.0911598437499</v>
      </c>
    </row>
    <row r="556" spans="1:11" x14ac:dyDescent="0.3">
      <c r="A556">
        <v>5.51</v>
      </c>
      <c r="B556" s="6">
        <f t="shared" si="73"/>
        <v>92.122515970095918</v>
      </c>
      <c r="C556" s="7">
        <f t="shared" si="74"/>
        <v>0.68459321525469052</v>
      </c>
      <c r="D556" s="7">
        <f t="shared" si="75"/>
        <v>2.4117618283488476</v>
      </c>
      <c r="E556" s="7">
        <f t="shared" si="76"/>
        <v>0.28385606207366676</v>
      </c>
      <c r="F556" s="8">
        <f t="shared" si="77"/>
        <v>3.8241210805700416</v>
      </c>
      <c r="G556" s="9">
        <f t="shared" si="78"/>
        <v>2.617967346070686</v>
      </c>
      <c r="I556">
        <f t="shared" si="79"/>
        <v>5.51</v>
      </c>
      <c r="J556" s="13">
        <f t="shared" si="72"/>
        <v>1172.8493710396674</v>
      </c>
      <c r="K556" s="14">
        <f t="shared" si="80"/>
        <v>1296.78418117355</v>
      </c>
    </row>
    <row r="557" spans="1:11" x14ac:dyDescent="0.3">
      <c r="A557">
        <v>5.52</v>
      </c>
      <c r="B557" s="6">
        <f t="shared" si="73"/>
        <v>92.210892472665833</v>
      </c>
      <c r="C557" s="7">
        <f t="shared" si="74"/>
        <v>0.68639408930806134</v>
      </c>
      <c r="D557" s="7">
        <f t="shared" si="75"/>
        <v>2.4140755197757109</v>
      </c>
      <c r="E557" s="7">
        <f t="shared" si="76"/>
        <v>0.28432999866211039</v>
      </c>
      <c r="F557" s="8">
        <f t="shared" si="77"/>
        <v>3.8283767059151579</v>
      </c>
      <c r="G557" s="9">
        <f t="shared" si="78"/>
        <v>2.6277751425848304</v>
      </c>
      <c r="I557">
        <f t="shared" si="79"/>
        <v>5.52</v>
      </c>
      <c r="J557" s="13">
        <f t="shared" si="72"/>
        <v>1177.243263878004</v>
      </c>
      <c r="K557" s="14">
        <f t="shared" si="80"/>
        <v>1300.4800587678944</v>
      </c>
    </row>
    <row r="558" spans="1:11" x14ac:dyDescent="0.3">
      <c r="A558">
        <v>5.53</v>
      </c>
      <c r="B558" s="6">
        <f t="shared" si="73"/>
        <v>92.299203445767333</v>
      </c>
      <c r="C558" s="7">
        <f t="shared" si="74"/>
        <v>0.68819629966520057</v>
      </c>
      <c r="D558" s="7">
        <f t="shared" si="75"/>
        <v>2.416387495645103</v>
      </c>
      <c r="E558" s="7">
        <f t="shared" si="76"/>
        <v>0.28480378288063968</v>
      </c>
      <c r="F558" s="8">
        <f t="shared" si="77"/>
        <v>3.8326286006119545</v>
      </c>
      <c r="G558" s="9">
        <f t="shared" si="78"/>
        <v>2.6376008209321631</v>
      </c>
      <c r="I558">
        <f t="shared" si="79"/>
        <v>5.53</v>
      </c>
      <c r="J558" s="13">
        <f t="shared" si="72"/>
        <v>1181.645167777609</v>
      </c>
      <c r="K558" s="14">
        <f t="shared" si="80"/>
        <v>1304.178784713054</v>
      </c>
    </row>
    <row r="559" spans="1:11" x14ac:dyDescent="0.3">
      <c r="A559">
        <v>5.54</v>
      </c>
      <c r="B559" s="6">
        <f t="shared" si="73"/>
        <v>92.387449087283926</v>
      </c>
      <c r="C559" s="7">
        <f t="shared" si="74"/>
        <v>0.68999984426643113</v>
      </c>
      <c r="D559" s="7">
        <f t="shared" si="75"/>
        <v>2.4186977611376017</v>
      </c>
      <c r="E559" s="7">
        <f t="shared" si="76"/>
        <v>0.28527741471174928</v>
      </c>
      <c r="F559" s="8">
        <f t="shared" si="77"/>
        <v>3.8368767720175838</v>
      </c>
      <c r="G559" s="9">
        <f t="shared" si="78"/>
        <v>2.6474443751616197</v>
      </c>
      <c r="I559">
        <f t="shared" si="79"/>
        <v>5.54</v>
      </c>
      <c r="J559" s="13">
        <f t="shared" si="72"/>
        <v>1186.0550800724056</v>
      </c>
      <c r="K559" s="14">
        <f t="shared" si="80"/>
        <v>1307.8803511087458</v>
      </c>
    </row>
    <row r="560" spans="1:11" x14ac:dyDescent="0.3">
      <c r="A560">
        <v>5.55</v>
      </c>
      <c r="B560" s="6">
        <f t="shared" si="73"/>
        <v>92.475629594213501</v>
      </c>
      <c r="C560" s="7">
        <f t="shared" si="74"/>
        <v>0.69180472105664359</v>
      </c>
      <c r="D560" s="7">
        <f t="shared" si="75"/>
        <v>2.4210063214106001</v>
      </c>
      <c r="E560" s="7">
        <f t="shared" si="76"/>
        <v>0.28575089413792332</v>
      </c>
      <c r="F560" s="8">
        <f t="shared" si="77"/>
        <v>3.8411212274583582</v>
      </c>
      <c r="G560" s="9">
        <f t="shared" si="78"/>
        <v>2.6573057993065818</v>
      </c>
      <c r="I560">
        <f t="shared" si="79"/>
        <v>5.55</v>
      </c>
      <c r="J560" s="13">
        <f t="shared" si="72"/>
        <v>1190.4729980893487</v>
      </c>
      <c r="K560" s="14">
        <f t="shared" si="80"/>
        <v>1311.5847500681068</v>
      </c>
    </row>
    <row r="561" spans="1:11" x14ac:dyDescent="0.3">
      <c r="A561">
        <v>5.56</v>
      </c>
      <c r="B561" s="6">
        <f t="shared" si="73"/>
        <v>92.563745162673882</v>
      </c>
      <c r="C561" s="7">
        <f t="shared" si="74"/>
        <v>0.69361092798527657</v>
      </c>
      <c r="D561" s="7">
        <f t="shared" si="75"/>
        <v>2.4233131815984503</v>
      </c>
      <c r="E561" s="7">
        <f t="shared" si="76"/>
        <v>0.28622422114163609</v>
      </c>
      <c r="F561" s="8">
        <f t="shared" si="77"/>
        <v>3.8453619742299385</v>
      </c>
      <c r="G561" s="9">
        <f t="shared" si="78"/>
        <v>2.6671850873849228</v>
      </c>
      <c r="I561">
        <f t="shared" si="79"/>
        <v>5.56</v>
      </c>
      <c r="J561" s="13">
        <f t="shared" si="72"/>
        <v>1194.8989191484454</v>
      </c>
      <c r="K561" s="14">
        <f t="shared" si="80"/>
        <v>1315.2919737176671</v>
      </c>
    </row>
    <row r="562" spans="1:11" x14ac:dyDescent="0.3">
      <c r="A562">
        <v>5.57</v>
      </c>
      <c r="B562" s="6">
        <f t="shared" si="73"/>
        <v>92.651795987908415</v>
      </c>
      <c r="C562" s="7">
        <f t="shared" si="74"/>
        <v>0.69541846300629628</v>
      </c>
      <c r="D562" s="7">
        <f t="shared" si="75"/>
        <v>2.4256183468126111</v>
      </c>
      <c r="E562" s="7">
        <f t="shared" si="76"/>
        <v>0.28669739570535174</v>
      </c>
      <c r="F562" s="8">
        <f t="shared" si="77"/>
        <v>3.8495990195975089</v>
      </c>
      <c r="G562" s="9">
        <f t="shared" si="78"/>
        <v>2.6770822333990445</v>
      </c>
      <c r="I562">
        <f t="shared" si="79"/>
        <v>5.57</v>
      </c>
      <c r="J562" s="13">
        <f t="shared" si="72"/>
        <v>1199.3328405627719</v>
      </c>
      <c r="K562" s="14">
        <f t="shared" si="80"/>
        <v>1319.0020141973214</v>
      </c>
    </row>
    <row r="563" spans="1:11" x14ac:dyDescent="0.3">
      <c r="A563">
        <v>5.58</v>
      </c>
      <c r="B563" s="6">
        <f t="shared" si="73"/>
        <v>92.739782264291392</v>
      </c>
      <c r="C563" s="7">
        <f t="shared" si="74"/>
        <v>0.69722732407817356</v>
      </c>
      <c r="D563" s="7">
        <f t="shared" si="75"/>
        <v>2.4279218221417902</v>
      </c>
      <c r="E563" s="7">
        <f t="shared" si="76"/>
        <v>0.28717041781152358</v>
      </c>
      <c r="F563" s="8">
        <f t="shared" si="77"/>
        <v>3.8538323707959621</v>
      </c>
      <c r="G563" s="9">
        <f t="shared" si="78"/>
        <v>2.6869972313359121</v>
      </c>
      <c r="I563">
        <f t="shared" si="79"/>
        <v>5.58</v>
      </c>
      <c r="J563" s="13">
        <f t="shared" si="72"/>
        <v>1203.7747596384886</v>
      </c>
      <c r="K563" s="14">
        <f t="shared" si="80"/>
        <v>1322.7148636603006</v>
      </c>
    </row>
    <row r="564" spans="1:11" x14ac:dyDescent="0.3">
      <c r="A564">
        <v>5.59</v>
      </c>
      <c r="B564" s="6">
        <f t="shared" si="73"/>
        <v>92.827704185333729</v>
      </c>
      <c r="C564" s="7">
        <f t="shared" si="74"/>
        <v>0.69903750916386742</v>
      </c>
      <c r="D564" s="7">
        <f t="shared" si="75"/>
        <v>2.4302236126520911</v>
      </c>
      <c r="E564" s="7">
        <f t="shared" si="76"/>
        <v>0.28764328744259515</v>
      </c>
      <c r="F564" s="8">
        <f t="shared" si="77"/>
        <v>3.8580620350300756</v>
      </c>
      <c r="G564" s="9">
        <f t="shared" si="78"/>
        <v>2.6969300751671055</v>
      </c>
      <c r="I564">
        <f t="shared" si="79"/>
        <v>5.59</v>
      </c>
      <c r="J564" s="13">
        <f t="shared" si="72"/>
        <v>1208.2246736748632</v>
      </c>
      <c r="K564" s="14">
        <f t="shared" si="80"/>
        <v>1326.4305142731457</v>
      </c>
    </row>
    <row r="565" spans="1:11" x14ac:dyDescent="0.3">
      <c r="A565">
        <v>5.6</v>
      </c>
      <c r="B565" s="6">
        <f t="shared" si="73"/>
        <v>92.915561943688274</v>
      </c>
      <c r="C565" s="7">
        <f t="shared" si="74"/>
        <v>0.70084901623080365</v>
      </c>
      <c r="D565" s="7">
        <f t="shared" si="75"/>
        <v>2.4325237233871539</v>
      </c>
      <c r="E565" s="7">
        <f t="shared" si="76"/>
        <v>0.28811600458099967</v>
      </c>
      <c r="F565" s="8">
        <f t="shared" si="77"/>
        <v>3.8622880194746934</v>
      </c>
      <c r="G565" s="9">
        <f t="shared" si="78"/>
        <v>2.7068807588488579</v>
      </c>
      <c r="I565">
        <f t="shared" si="79"/>
        <v>5.6</v>
      </c>
      <c r="J565" s="13">
        <f t="shared" si="72"/>
        <v>1212.6825799642884</v>
      </c>
      <c r="K565" s="14">
        <f t="shared" si="80"/>
        <v>1330.1489582156801</v>
      </c>
    </row>
    <row r="566" spans="1:11" x14ac:dyDescent="0.3">
      <c r="A566">
        <v>5.61</v>
      </c>
      <c r="B566" s="6">
        <f t="shared" si="73"/>
        <v>93.003355731155196</v>
      </c>
      <c r="C566" s="7">
        <f t="shared" si="74"/>
        <v>0.70266184325085268</v>
      </c>
      <c r="D566" s="7">
        <f t="shared" si="75"/>
        <v>2.4348221593682946</v>
      </c>
      <c r="E566" s="7">
        <f t="shared" si="76"/>
        <v>0.28858856920915965</v>
      </c>
      <c r="F566" s="8">
        <f t="shared" si="77"/>
        <v>3.866510331274891</v>
      </c>
      <c r="G566" s="9">
        <f t="shared" si="78"/>
        <v>2.7168492763220797</v>
      </c>
      <c r="I566">
        <f t="shared" si="79"/>
        <v>5.61</v>
      </c>
      <c r="J566" s="13">
        <f t="shared" si="72"/>
        <v>1217.1484757922917</v>
      </c>
      <c r="K566" s="14">
        <f t="shared" si="80"/>
        <v>1333.870187680981</v>
      </c>
    </row>
    <row r="567" spans="1:11" x14ac:dyDescent="0.3">
      <c r="A567">
        <v>5.62</v>
      </c>
      <c r="B567" s="6">
        <f t="shared" si="73"/>
        <v>93.091085738687454</v>
      </c>
      <c r="C567" s="7">
        <f t="shared" si="74"/>
        <v>0.7044759882003151</v>
      </c>
      <c r="D567" s="7">
        <f t="shared" si="75"/>
        <v>2.4371189255946506</v>
      </c>
      <c r="E567" s="7">
        <f t="shared" si="76"/>
        <v>0.28906098130948815</v>
      </c>
      <c r="F567" s="8">
        <f t="shared" si="77"/>
        <v>3.8707289775461682</v>
      </c>
      <c r="G567" s="9">
        <f t="shared" si="78"/>
        <v>2.7268356215124321</v>
      </c>
      <c r="I567">
        <f t="shared" si="79"/>
        <v>5.62</v>
      </c>
      <c r="J567" s="13">
        <f t="shared" si="72"/>
        <v>1221.6223584375696</v>
      </c>
      <c r="K567" s="14">
        <f t="shared" si="80"/>
        <v>1337.5941948753514</v>
      </c>
    </row>
    <row r="568" spans="1:11" x14ac:dyDescent="0.3">
      <c r="A568">
        <v>5.63</v>
      </c>
      <c r="B568" s="6">
        <f t="shared" si="73"/>
        <v>93.178752156395916</v>
      </c>
      <c r="C568" s="7">
        <f t="shared" si="74"/>
        <v>0.70629144905989516</v>
      </c>
      <c r="D568" s="7">
        <f t="shared" si="75"/>
        <v>2.4394140270433127</v>
      </c>
      <c r="E568" s="7">
        <f t="shared" si="76"/>
        <v>0.28953324086438675</v>
      </c>
      <c r="F568" s="8">
        <f t="shared" si="77"/>
        <v>3.8749439653746021</v>
      </c>
      <c r="G568" s="9">
        <f t="shared" si="78"/>
        <v>2.7368397883303239</v>
      </c>
      <c r="I568">
        <f t="shared" si="79"/>
        <v>5.63</v>
      </c>
      <c r="J568" s="13">
        <f t="shared" si="72"/>
        <v>1226.104225171985</v>
      </c>
      <c r="K568" s="14">
        <f t="shared" si="80"/>
        <v>1341.3209720182963</v>
      </c>
    </row>
    <row r="569" spans="1:11" x14ac:dyDescent="0.3">
      <c r="A569">
        <v>5.64</v>
      </c>
      <c r="B569" s="6">
        <f t="shared" si="73"/>
        <v>93.266355173554857</v>
      </c>
      <c r="C569" s="7">
        <f t="shared" si="74"/>
        <v>0.70810822381468752</v>
      </c>
      <c r="D569" s="7">
        <f t="shared" si="75"/>
        <v>2.4417074686694691</v>
      </c>
      <c r="E569" s="7">
        <f t="shared" si="76"/>
        <v>0.29000534785624776</v>
      </c>
      <c r="F569" s="8">
        <f t="shared" si="77"/>
        <v>3.8791553018170357</v>
      </c>
      <c r="G569" s="9">
        <f t="shared" si="78"/>
        <v>2.7468617706709892</v>
      </c>
      <c r="I569">
        <f t="shared" si="79"/>
        <v>5.64</v>
      </c>
      <c r="J569" s="13">
        <f t="shared" si="72"/>
        <v>1230.5940732606032</v>
      </c>
      <c r="K569" s="14">
        <f t="shared" si="80"/>
        <v>1345.0505113424904</v>
      </c>
    </row>
    <row r="570" spans="1:11" x14ac:dyDescent="0.3">
      <c r="A570">
        <v>5.65</v>
      </c>
      <c r="B570" s="6">
        <f t="shared" si="73"/>
        <v>93.353894978607045</v>
      </c>
      <c r="C570" s="7">
        <f t="shared" si="74"/>
        <v>0.70992631045415555</v>
      </c>
      <c r="D570" s="7">
        <f t="shared" si="75"/>
        <v>2.4439992554065415</v>
      </c>
      <c r="E570" s="7">
        <f t="shared" si="76"/>
        <v>0.29047730226745283</v>
      </c>
      <c r="F570" s="8">
        <f t="shared" si="77"/>
        <v>3.8833629939012404</v>
      </c>
      <c r="G570" s="9">
        <f t="shared" si="78"/>
        <v>2.756901562414511</v>
      </c>
      <c r="I570">
        <f t="shared" si="79"/>
        <v>5.65</v>
      </c>
      <c r="J570" s="13">
        <f t="shared" si="72"/>
        <v>1235.0918999617008</v>
      </c>
      <c r="K570" s="14">
        <f t="shared" si="80"/>
        <v>1348.7828050937544</v>
      </c>
    </row>
    <row r="571" spans="1:11" x14ac:dyDescent="0.3">
      <c r="A571">
        <v>5.66</v>
      </c>
      <c r="B571" s="6">
        <f t="shared" si="73"/>
        <v>93.44137175916886</v>
      </c>
      <c r="C571" s="7">
        <f t="shared" si="74"/>
        <v>0.71174570697210882</v>
      </c>
      <c r="D571" s="7">
        <f t="shared" si="75"/>
        <v>2.4462893921663138</v>
      </c>
      <c r="E571" s="7">
        <f t="shared" si="76"/>
        <v>0.29094910408037283</v>
      </c>
      <c r="F571" s="8">
        <f t="shared" si="77"/>
        <v>3.8875670486260829</v>
      </c>
      <c r="G571" s="9">
        <f t="shared" si="78"/>
        <v>2.7669591574258461</v>
      </c>
      <c r="I571">
        <f t="shared" si="79"/>
        <v>5.66</v>
      </c>
      <c r="J571" s="13">
        <f t="shared" si="72"/>
        <v>1239.5977025267791</v>
      </c>
      <c r="K571" s="14">
        <f t="shared" si="80"/>
        <v>1352.5178455310245</v>
      </c>
    </row>
    <row r="572" spans="1:11" x14ac:dyDescent="0.3">
      <c r="A572">
        <v>5.67</v>
      </c>
      <c r="B572" s="6">
        <f t="shared" si="73"/>
        <v>93.52878570203562</v>
      </c>
      <c r="C572" s="7">
        <f t="shared" si="74"/>
        <v>0.71356641136668975</v>
      </c>
      <c r="D572" s="7">
        <f t="shared" si="75"/>
        <v>2.4485778838390768</v>
      </c>
      <c r="E572" s="7">
        <f t="shared" si="76"/>
        <v>0.29142075327736894</v>
      </c>
      <c r="F572" s="8">
        <f t="shared" si="77"/>
        <v>3.8917674729617038</v>
      </c>
      <c r="G572" s="9">
        <f t="shared" si="78"/>
        <v>2.7770345495548936</v>
      </c>
      <c r="I572">
        <f t="shared" si="79"/>
        <v>5.67</v>
      </c>
      <c r="J572" s="13">
        <f t="shared" si="72"/>
        <v>1244.1114782005923</v>
      </c>
      <c r="K572" s="14">
        <f t="shared" si="80"/>
        <v>1356.2556249263273</v>
      </c>
    </row>
    <row r="573" spans="1:11" x14ac:dyDescent="0.3">
      <c r="A573">
        <v>5.68</v>
      </c>
      <c r="B573" s="6">
        <f t="shared" si="73"/>
        <v>93.616136993186586</v>
      </c>
      <c r="C573" s="7">
        <f t="shared" si="74"/>
        <v>0.71538842164035032</v>
      </c>
      <c r="D573" s="7">
        <f t="shared" si="75"/>
        <v>2.4508647352937554</v>
      </c>
      <c r="E573" s="7">
        <f t="shared" si="76"/>
        <v>0.29189224984079154</v>
      </c>
      <c r="F573" s="8">
        <f t="shared" si="77"/>
        <v>3.8959642738496738</v>
      </c>
      <c r="G573" s="9">
        <f t="shared" si="78"/>
        <v>2.7871277326365118</v>
      </c>
      <c r="I573">
        <f t="shared" si="79"/>
        <v>5.68</v>
      </c>
      <c r="J573" s="13">
        <f t="shared" si="72"/>
        <v>1248.6332242211572</v>
      </c>
      <c r="K573" s="14">
        <f t="shared" si="80"/>
        <v>1359.9961355647522</v>
      </c>
    </row>
    <row r="574" spans="1:11" x14ac:dyDescent="0.3">
      <c r="A574">
        <v>5.69</v>
      </c>
      <c r="B574" s="6">
        <f t="shared" si="73"/>
        <v>93.703425817789977</v>
      </c>
      <c r="C574" s="7">
        <f t="shared" si="74"/>
        <v>0.71721173579983521</v>
      </c>
      <c r="D574" s="7">
        <f t="shared" si="75"/>
        <v>2.4531499513780428</v>
      </c>
      <c r="E574" s="7">
        <f t="shared" si="76"/>
        <v>0.29236359375298099</v>
      </c>
      <c r="F574" s="8">
        <f t="shared" si="77"/>
        <v>3.9001574582031662</v>
      </c>
      <c r="G574" s="9">
        <f t="shared" si="78"/>
        <v>2.7972387004905661</v>
      </c>
      <c r="I574">
        <f t="shared" si="79"/>
        <v>5.69</v>
      </c>
      <c r="J574" s="13">
        <f t="shared" si="72"/>
        <v>1253.1629378197736</v>
      </c>
      <c r="K574" s="14">
        <f t="shared" si="80"/>
        <v>1363.7393697444227</v>
      </c>
    </row>
    <row r="575" spans="1:11" x14ac:dyDescent="0.3">
      <c r="A575">
        <v>5.7</v>
      </c>
      <c r="B575" s="6">
        <f t="shared" si="73"/>
        <v>93.790652360208057</v>
      </c>
      <c r="C575" s="7">
        <f t="shared" si="74"/>
        <v>0.71903635185616155</v>
      </c>
      <c r="D575" s="7">
        <f t="shared" si="75"/>
        <v>2.4554335369185316</v>
      </c>
      <c r="E575" s="7">
        <f t="shared" si="76"/>
        <v>0.29283478499626697</v>
      </c>
      <c r="F575" s="8">
        <f t="shared" si="77"/>
        <v>3.9043470329071139</v>
      </c>
      <c r="G575" s="9">
        <f t="shared" si="78"/>
        <v>2.8073674469219601</v>
      </c>
      <c r="I575">
        <f t="shared" si="79"/>
        <v>5.7</v>
      </c>
      <c r="J575" s="13">
        <f t="shared" si="72"/>
        <v>1257.7006162210382</v>
      </c>
      <c r="K575" s="14">
        <f t="shared" si="80"/>
        <v>1367.4853197764703</v>
      </c>
    </row>
    <row r="576" spans="1:11" x14ac:dyDescent="0.3">
      <c r="A576">
        <v>5.71</v>
      </c>
      <c r="B576" s="6">
        <f t="shared" si="73"/>
        <v>93.877816804002123</v>
      </c>
      <c r="C576" s="7">
        <f t="shared" si="74"/>
        <v>0.72086226782460128</v>
      </c>
      <c r="D576" s="7">
        <f t="shared" si="75"/>
        <v>2.4577154967208457</v>
      </c>
      <c r="E576" s="7">
        <f t="shared" si="76"/>
        <v>0.29330582355296875</v>
      </c>
      <c r="F576" s="8">
        <f t="shared" si="77"/>
        <v>3.908533004818382</v>
      </c>
      <c r="G576" s="9">
        <f t="shared" si="78"/>
        <v>2.817513965720682</v>
      </c>
      <c r="I576">
        <f t="shared" si="79"/>
        <v>5.71</v>
      </c>
      <c r="J576" s="13">
        <f t="shared" si="72"/>
        <v>1262.2462566428655</v>
      </c>
      <c r="K576" s="14">
        <f t="shared" si="80"/>
        <v>1371.233977985006</v>
      </c>
    </row>
    <row r="577" spans="1:11" x14ac:dyDescent="0.3">
      <c r="A577">
        <v>5.72</v>
      </c>
      <c r="B577" s="6">
        <f t="shared" si="73"/>
        <v>93.964919331937395</v>
      </c>
      <c r="C577" s="7">
        <f t="shared" si="74"/>
        <v>0.72268948172466263</v>
      </c>
      <c r="D577" s="7">
        <f t="shared" si="75"/>
        <v>2.4599958355697669</v>
      </c>
      <c r="E577" s="7">
        <f t="shared" si="76"/>
        <v>0.29377670940539558</v>
      </c>
      <c r="F577" s="8">
        <f t="shared" si="77"/>
        <v>3.9127153807659223</v>
      </c>
      <c r="G577" s="9">
        <f t="shared" si="78"/>
        <v>2.8276782506618403</v>
      </c>
      <c r="I577">
        <f t="shared" si="79"/>
        <v>5.72</v>
      </c>
      <c r="J577" s="13">
        <f t="shared" si="72"/>
        <v>1266.7998562965045</v>
      </c>
      <c r="K577" s="14">
        <f t="shared" si="80"/>
        <v>1374.9853367070939</v>
      </c>
    </row>
    <row r="578" spans="1:11" x14ac:dyDescent="0.3">
      <c r="A578">
        <v>5.73</v>
      </c>
      <c r="B578" s="6">
        <f t="shared" si="73"/>
        <v>94.051960125987989</v>
      </c>
      <c r="C578" s="7">
        <f t="shared" si="74"/>
        <v>0.72451799158007091</v>
      </c>
      <c r="D578" s="7">
        <f t="shared" si="75"/>
        <v>2.462274558229367</v>
      </c>
      <c r="E578" s="7">
        <f t="shared" si="76"/>
        <v>0.29424744253584584</v>
      </c>
      <c r="F578" s="8">
        <f t="shared" si="77"/>
        <v>3.9168941675509359</v>
      </c>
      <c r="G578" s="9">
        <f t="shared" si="78"/>
        <v>2.8378602955056977</v>
      </c>
      <c r="I578">
        <f t="shared" si="79"/>
        <v>5.73</v>
      </c>
      <c r="J578" s="13">
        <f t="shared" si="72"/>
        <v>1271.3614123865525</v>
      </c>
      <c r="K578" s="14">
        <f t="shared" si="80"/>
        <v>1378.7393882927258</v>
      </c>
    </row>
    <row r="579" spans="1:11" x14ac:dyDescent="0.3">
      <c r="A579">
        <v>5.74</v>
      </c>
      <c r="B579" s="6">
        <f t="shared" si="73"/>
        <v>94.13893936734172</v>
      </c>
      <c r="C579" s="7">
        <f t="shared" si="74"/>
        <v>0.72634779541875027</v>
      </c>
      <c r="D579" s="7">
        <f t="shared" si="75"/>
        <v>2.4645516694431309</v>
      </c>
      <c r="E579" s="7">
        <f t="shared" si="76"/>
        <v>0.29471802292660787</v>
      </c>
      <c r="F579" s="8">
        <f t="shared" si="77"/>
        <v>3.921069371947036</v>
      </c>
      <c r="G579" s="9">
        <f t="shared" si="78"/>
        <v>2.8480600939977134</v>
      </c>
      <c r="I579">
        <f t="shared" si="79"/>
        <v>5.74</v>
      </c>
      <c r="J579" s="13">
        <f t="shared" si="72"/>
        <v>1275.9309221109756</v>
      </c>
      <c r="K579" s="14">
        <f t="shared" si="80"/>
        <v>1382.4961251047891</v>
      </c>
    </row>
    <row r="580" spans="1:11" x14ac:dyDescent="0.3">
      <c r="A580">
        <v>5.75</v>
      </c>
      <c r="B580" s="6">
        <f t="shared" si="73"/>
        <v>94.22585723640492</v>
      </c>
      <c r="C580" s="7">
        <f t="shared" si="74"/>
        <v>0.72817889127280622</v>
      </c>
      <c r="D580" s="7">
        <f t="shared" si="75"/>
        <v>2.4668271739340861</v>
      </c>
      <c r="E580" s="7">
        <f t="shared" si="76"/>
        <v>0.29518845055995935</v>
      </c>
      <c r="F580" s="8">
        <f t="shared" si="77"/>
        <v>3.9252410007003999</v>
      </c>
      <c r="G580" s="9">
        <f t="shared" si="78"/>
        <v>2.8582776398685774</v>
      </c>
      <c r="I580">
        <f t="shared" si="79"/>
        <v>5.75</v>
      </c>
      <c r="J580" s="13">
        <f t="shared" si="72"/>
        <v>1280.5083826611226</v>
      </c>
      <c r="K580" s="14">
        <f t="shared" si="80"/>
        <v>1386.2555395190429</v>
      </c>
    </row>
    <row r="581" spans="1:11" x14ac:dyDescent="0.3">
      <c r="A581">
        <v>5.76</v>
      </c>
      <c r="B581" s="6">
        <f t="shared" si="73"/>
        <v>94.312713912807325</v>
      </c>
      <c r="C581" s="7">
        <f t="shared" si="74"/>
        <v>0.73001127717850633</v>
      </c>
      <c r="D581" s="7">
        <f t="shared" si="75"/>
        <v>2.4691010764049279</v>
      </c>
      <c r="E581" s="7">
        <f t="shared" si="76"/>
        <v>0.29565872541816746</v>
      </c>
      <c r="F581" s="8">
        <f t="shared" si="77"/>
        <v>3.9294090605299292</v>
      </c>
      <c r="G581" s="9">
        <f t="shared" si="78"/>
        <v>2.8685129268342484</v>
      </c>
      <c r="I581">
        <f t="shared" si="79"/>
        <v>5.76</v>
      </c>
      <c r="J581" s="13">
        <f t="shared" si="72"/>
        <v>1285.0937912217432</v>
      </c>
      <c r="K581" s="14">
        <f t="shared" si="80"/>
        <v>1390.0176239240918</v>
      </c>
    </row>
    <row r="582" spans="1:11" x14ac:dyDescent="0.3">
      <c r="A582">
        <v>5.77</v>
      </c>
      <c r="B582" s="6">
        <f t="shared" si="73"/>
        <v>94.399509575406711</v>
      </c>
      <c r="C582" s="7">
        <f t="shared" si="74"/>
        <v>0.73184495117626391</v>
      </c>
      <c r="D582" s="7">
        <f t="shared" si="75"/>
        <v>2.4713733815381418</v>
      </c>
      <c r="E582" s="7">
        <f t="shared" si="76"/>
        <v>0.29612884748348944</v>
      </c>
      <c r="F582" s="8">
        <f t="shared" si="77"/>
        <v>3.9335735581274109</v>
      </c>
      <c r="G582" s="9">
        <f t="shared" si="78"/>
        <v>2.8787659485959978</v>
      </c>
      <c r="I582">
        <f t="shared" si="79"/>
        <v>5.77</v>
      </c>
      <c r="J582" s="13">
        <f t="shared" ref="J582:J645" si="81">G582*448</f>
        <v>1289.687144971007</v>
      </c>
      <c r="K582" s="14">
        <f t="shared" si="80"/>
        <v>1393.7823707213552</v>
      </c>
    </row>
    <row r="583" spans="1:11" x14ac:dyDescent="0.3">
      <c r="A583">
        <v>5.78</v>
      </c>
      <c r="B583" s="6">
        <f t="shared" ref="B583:B646" si="82">IF(A583&gt;(B$3/2),4*(ACOS((A583/B$3)^0.5))*360/(2*PI()),4*(ASIN((A583/B$3)^0.5))*360/(2*PI()))</f>
        <v>94.486244402293693</v>
      </c>
      <c r="C583" s="7">
        <f t="shared" ref="C583:C646" si="83">IF(A583&gt;(B$3/2),((B$3^2)/8)*((PI()*2-(PI()*B583/180)+(SIN(B583*2*PI()/360))))/144,((B$3)^2)/8*((PI()*B583/180-SIN(B583*2*PI()/360)))/144)</f>
        <v>0.73367991131061772</v>
      </c>
      <c r="D583" s="7">
        <f t="shared" ref="D583:D646" si="84">IF(A583&gt;(B$3/2),(PI()*B$3*(360-B583)/360)/12,(PI()*B$3*B583)/360/12)</f>
        <v>2.4736440939961297</v>
      </c>
      <c r="E583" s="7">
        <f t="shared" ref="E583:E646" si="85">IFERROR(C583/D583,0)</f>
        <v>0.29659881673817123</v>
      </c>
      <c r="F583" s="8">
        <f t="shared" ref="F583:F646" si="86">1.486/B$2*((E583)^0.6667*B$1^0.5)</f>
        <v>3.9377345001576582</v>
      </c>
      <c r="G583" s="9">
        <f t="shared" ref="G583:G646" si="87">F583*C583</f>
        <v>2.8890366988404304</v>
      </c>
      <c r="I583">
        <f t="shared" ref="I583:I646" si="88">A583</f>
        <v>5.78</v>
      </c>
      <c r="J583" s="13">
        <f t="shared" si="81"/>
        <v>1294.2884410805127</v>
      </c>
      <c r="K583" s="14">
        <f t="shared" ref="K583:K646" si="89">0.00003*(I583^6) - 0.0033*(I583^5) + 0.1334*(I583^4) - 3.3587*(I583^3) + 50.606*(I583^2) + 42.71*(I583) - 20.133</f>
        <v>1397.5497723250439</v>
      </c>
    </row>
    <row r="584" spans="1:11" x14ac:dyDescent="0.3">
      <c r="A584">
        <v>5.79</v>
      </c>
      <c r="B584" s="6">
        <f t="shared" si="82"/>
        <v>94.572918570796332</v>
      </c>
      <c r="C584" s="7">
        <f t="shared" si="83"/>
        <v>0.73551615563021644</v>
      </c>
      <c r="D584" s="7">
        <f t="shared" si="84"/>
        <v>2.4759132184213288</v>
      </c>
      <c r="E584" s="7">
        <f t="shared" si="85"/>
        <v>0.29706863316444915</v>
      </c>
      <c r="F584" s="8">
        <f t="shared" si="86"/>
        <v>3.9418918932586822</v>
      </c>
      <c r="G584" s="9">
        <f t="shared" si="87"/>
        <v>2.8993251712395414</v>
      </c>
      <c r="I584">
        <f t="shared" si="88"/>
        <v>5.79</v>
      </c>
      <c r="J584" s="13">
        <f t="shared" si="81"/>
        <v>1298.8976767153144</v>
      </c>
      <c r="K584" s="14">
        <f t="shared" si="89"/>
        <v>1401.3198211621293</v>
      </c>
    </row>
    <row r="585" spans="1:11" x14ac:dyDescent="0.3">
      <c r="A585">
        <v>5.8</v>
      </c>
      <c r="B585" s="6">
        <f t="shared" si="82"/>
        <v>94.659532257484841</v>
      </c>
      <c r="C585" s="7">
        <f t="shared" si="83"/>
        <v>0.73735368218779918</v>
      </c>
      <c r="D585" s="7">
        <f t="shared" si="84"/>
        <v>2.478180759436337</v>
      </c>
      <c r="E585" s="7">
        <f t="shared" si="85"/>
        <v>0.2975382967445484</v>
      </c>
      <c r="F585" s="8">
        <f t="shared" si="86"/>
        <v>3.946045744041828</v>
      </c>
      <c r="G585" s="9">
        <f t="shared" si="87"/>
        <v>2.9096313594507355</v>
      </c>
      <c r="I585">
        <f t="shared" si="88"/>
        <v>5.8</v>
      </c>
      <c r="J585" s="13">
        <f t="shared" si="81"/>
        <v>1303.5148490339295</v>
      </c>
      <c r="K585" s="14">
        <f t="shared" si="89"/>
        <v>1405.0925096723201</v>
      </c>
    </row>
    <row r="586" spans="1:11" x14ac:dyDescent="0.3">
      <c r="A586">
        <v>5.81</v>
      </c>
      <c r="B586" s="6">
        <f t="shared" si="82"/>
        <v>94.746085638176112</v>
      </c>
      <c r="C586" s="7">
        <f t="shared" si="83"/>
        <v>0.73919248904017942</v>
      </c>
      <c r="D586" s="7">
        <f t="shared" si="84"/>
        <v>2.4804467216440291</v>
      </c>
      <c r="E586" s="7">
        <f t="shared" si="85"/>
        <v>0.29800780746068428</v>
      </c>
      <c r="F586" s="8">
        <f t="shared" si="86"/>
        <v>3.9501960590919367</v>
      </c>
      <c r="G586" s="9">
        <f t="shared" si="87"/>
        <v>2.9199552571168765</v>
      </c>
      <c r="I586">
        <f t="shared" si="88"/>
        <v>5.81</v>
      </c>
      <c r="J586" s="13">
        <f t="shared" si="81"/>
        <v>1308.1399551883608</v>
      </c>
      <c r="K586" s="14">
        <f t="shared" si="89"/>
        <v>1408.8678303080314</v>
      </c>
    </row>
    <row r="587" spans="1:11" x14ac:dyDescent="0.3">
      <c r="A587">
        <v>5.82</v>
      </c>
      <c r="B587" s="6">
        <f t="shared" si="82"/>
        <v>94.832578887938425</v>
      </c>
      <c r="C587" s="7">
        <f t="shared" si="83"/>
        <v>0.74103257424822599</v>
      </c>
      <c r="D587" s="7">
        <f t="shared" si="84"/>
        <v>2.4827111096276822</v>
      </c>
      <c r="E587" s="7">
        <f t="shared" si="85"/>
        <v>0.29847716529506102</v>
      </c>
      <c r="F587" s="8">
        <f t="shared" si="86"/>
        <v>3.9543428449674898</v>
      </c>
      <c r="G587" s="9">
        <f t="shared" si="87"/>
        <v>2.9302968578663124</v>
      </c>
      <c r="I587">
        <f t="shared" si="88"/>
        <v>5.82</v>
      </c>
      <c r="J587" s="13">
        <f t="shared" si="81"/>
        <v>1312.7729923241079</v>
      </c>
      <c r="K587" s="14">
        <f t="shared" si="89"/>
        <v>1412.6457755343608</v>
      </c>
    </row>
    <row r="588" spans="1:11" x14ac:dyDescent="0.3">
      <c r="A588">
        <v>5.83</v>
      </c>
      <c r="B588" s="6">
        <f t="shared" si="82"/>
        <v>94.919012181095795</v>
      </c>
      <c r="C588" s="7">
        <f t="shared" si="83"/>
        <v>0.74287393587684625</v>
      </c>
      <c r="D588" s="7">
        <f t="shared" si="84"/>
        <v>2.484973927951089</v>
      </c>
      <c r="E588" s="7">
        <f t="shared" si="85"/>
        <v>0.2989463702298723</v>
      </c>
      <c r="F588" s="8">
        <f t="shared" si="86"/>
        <v>3.9584861082007583</v>
      </c>
      <c r="G588" s="9">
        <f t="shared" si="87"/>
        <v>2.9406561553129169</v>
      </c>
      <c r="I588">
        <f t="shared" si="88"/>
        <v>5.83</v>
      </c>
      <c r="J588" s="13">
        <f t="shared" si="81"/>
        <v>1317.4139575801869</v>
      </c>
      <c r="K588" s="14">
        <f t="shared" si="89"/>
        <v>1416.4263378290584</v>
      </c>
    </row>
    <row r="589" spans="1:11" x14ac:dyDescent="0.3">
      <c r="A589">
        <v>5.84</v>
      </c>
      <c r="B589" s="6">
        <f t="shared" si="82"/>
        <v>95.005385691232632</v>
      </c>
      <c r="C589" s="7">
        <f t="shared" si="83"/>
        <v>0.7447165719949701</v>
      </c>
      <c r="D589" s="7">
        <f t="shared" si="84"/>
        <v>2.4872351811586775</v>
      </c>
      <c r="E589" s="7">
        <f t="shared" si="85"/>
        <v>0.299415422247302</v>
      </c>
      <c r="F589" s="8">
        <f t="shared" si="86"/>
        <v>3.9626258552979574</v>
      </c>
      <c r="G589" s="9">
        <f t="shared" si="87"/>
        <v>2.9510331430561312</v>
      </c>
      <c r="I589">
        <f t="shared" si="88"/>
        <v>5.84</v>
      </c>
      <c r="J589" s="13">
        <f t="shared" si="81"/>
        <v>1322.0628480891469</v>
      </c>
      <c r="K589" s="14">
        <f t="shared" si="89"/>
        <v>1420.2095096825033</v>
      </c>
    </row>
    <row r="590" spans="1:11" x14ac:dyDescent="0.3">
      <c r="A590">
        <v>5.85</v>
      </c>
      <c r="B590" s="6">
        <f t="shared" si="82"/>
        <v>95.091699591198122</v>
      </c>
      <c r="C590" s="7">
        <f t="shared" si="83"/>
        <v>0.74656048067553149</v>
      </c>
      <c r="D590" s="7">
        <f t="shared" si="84"/>
        <v>2.4894948737756297</v>
      </c>
      <c r="E590" s="7">
        <f t="shared" si="85"/>
        <v>0.29988432132952308</v>
      </c>
      <c r="F590" s="8">
        <f t="shared" si="86"/>
        <v>3.9667620927393865</v>
      </c>
      <c r="G590" s="9">
        <f t="shared" si="87"/>
        <v>2.9614278146809938</v>
      </c>
      <c r="I590">
        <f t="shared" si="88"/>
        <v>5.85</v>
      </c>
      <c r="J590" s="13">
        <f t="shared" si="81"/>
        <v>1326.7196609770851</v>
      </c>
      <c r="K590" s="14">
        <f t="shared" si="89"/>
        <v>1423.9952835976728</v>
      </c>
    </row>
    <row r="591" spans="1:11" x14ac:dyDescent="0.3">
      <c r="A591">
        <v>5.86</v>
      </c>
      <c r="B591" s="6">
        <f t="shared" si="82"/>
        <v>95.177954053110696</v>
      </c>
      <c r="C591" s="7">
        <f t="shared" si="83"/>
        <v>0.74840565999545072</v>
      </c>
      <c r="D591" s="7">
        <f t="shared" si="84"/>
        <v>2.4917530103079955</v>
      </c>
      <c r="E591" s="7">
        <f t="shared" si="85"/>
        <v>0.30035306745869783</v>
      </c>
      <c r="F591" s="8">
        <f t="shared" si="86"/>
        <v>3.970894826979575</v>
      </c>
      <c r="G591" s="9">
        <f t="shared" si="87"/>
        <v>2.97184016375817</v>
      </c>
      <c r="I591">
        <f t="shared" si="88"/>
        <v>5.86</v>
      </c>
      <c r="J591" s="13">
        <f t="shared" si="81"/>
        <v>1331.3843933636601</v>
      </c>
      <c r="K591" s="14">
        <f t="shared" si="89"/>
        <v>1427.7836520901192</v>
      </c>
    </row>
    <row r="592" spans="1:11" x14ac:dyDescent="0.3">
      <c r="A592">
        <v>5.87</v>
      </c>
      <c r="B592" s="6">
        <f t="shared" si="82"/>
        <v>95.26414924836233</v>
      </c>
      <c r="C592" s="7">
        <f t="shared" si="83"/>
        <v>0.75025210803561704</v>
      </c>
      <c r="D592" s="7">
        <f t="shared" si="84"/>
        <v>2.4940095952428059</v>
      </c>
      <c r="E592" s="7">
        <f t="shared" si="85"/>
        <v>0.30082166061697763</v>
      </c>
      <c r="F592" s="8">
        <f t="shared" si="86"/>
        <v>3.9750240644474273</v>
      </c>
      <c r="G592" s="9">
        <f t="shared" si="87"/>
        <v>2.9822701838439887</v>
      </c>
      <c r="I592">
        <f t="shared" si="88"/>
        <v>5.87</v>
      </c>
      <c r="J592" s="13">
        <f t="shared" si="81"/>
        <v>1336.057042362107</v>
      </c>
      <c r="K592" s="14">
        <f t="shared" si="89"/>
        <v>1431.5746076879382</v>
      </c>
    </row>
    <row r="593" spans="1:11" x14ac:dyDescent="0.3">
      <c r="A593">
        <v>5.88</v>
      </c>
      <c r="B593" s="6">
        <f t="shared" si="82"/>
        <v>95.3502853476231</v>
      </c>
      <c r="C593" s="7">
        <f t="shared" si="83"/>
        <v>0.75209982288087673</v>
      </c>
      <c r="D593" s="7">
        <f t="shared" si="84"/>
        <v>2.4962646330481939</v>
      </c>
      <c r="E593" s="7">
        <f t="shared" si="85"/>
        <v>0.30129010078650437</v>
      </c>
      <c r="F593" s="8">
        <f t="shared" si="86"/>
        <v>3.9791498115463737</v>
      </c>
      <c r="G593" s="9">
        <f t="shared" si="87"/>
        <v>2.9927178684805016</v>
      </c>
      <c r="I593">
        <f t="shared" si="88"/>
        <v>5.88</v>
      </c>
      <c r="J593" s="13">
        <f t="shared" si="81"/>
        <v>1340.7376050792648</v>
      </c>
      <c r="K593" s="14">
        <f t="shared" si="89"/>
        <v>1435.3681429317462</v>
      </c>
    </row>
    <row r="594" spans="1:11" x14ac:dyDescent="0.3">
      <c r="A594">
        <v>5.89</v>
      </c>
      <c r="B594" s="6">
        <f t="shared" si="82"/>
        <v>95.436362520845265</v>
      </c>
      <c r="C594" s="7">
        <f t="shared" si="83"/>
        <v>0.75394880262000763</v>
      </c>
      <c r="D594" s="7">
        <f t="shared" si="84"/>
        <v>2.4985181281734978</v>
      </c>
      <c r="E594" s="7">
        <f t="shared" si="85"/>
        <v>0.30175838794940824</v>
      </c>
      <c r="F594" s="8">
        <f t="shared" si="86"/>
        <v>3.9832720746545007</v>
      </c>
      <c r="G594" s="9">
        <f t="shared" si="87"/>
        <v>3.0031832111954744</v>
      </c>
      <c r="I594">
        <f t="shared" si="88"/>
        <v>5.89</v>
      </c>
      <c r="J594" s="13">
        <f t="shared" si="81"/>
        <v>1345.4260786155726</v>
      </c>
      <c r="K594" s="14">
        <f t="shared" si="89"/>
        <v>1439.1642503746523</v>
      </c>
    </row>
    <row r="595" spans="1:11" x14ac:dyDescent="0.3">
      <c r="A595">
        <v>5.9</v>
      </c>
      <c r="B595" s="6">
        <f t="shared" si="82"/>
        <v>95.52238093726784</v>
      </c>
      <c r="C595" s="7">
        <f t="shared" si="83"/>
        <v>0.75579904534571218</v>
      </c>
      <c r="D595" s="7">
        <f t="shared" si="84"/>
        <v>2.5007700850493859</v>
      </c>
      <c r="E595" s="7">
        <f t="shared" si="85"/>
        <v>0.30222652208780976</v>
      </c>
      <c r="F595" s="8">
        <f t="shared" si="86"/>
        <v>3.987390860124707</v>
      </c>
      <c r="G595" s="9">
        <f t="shared" si="87"/>
        <v>3.0136662055024717</v>
      </c>
      <c r="I595">
        <f t="shared" si="88"/>
        <v>5.9</v>
      </c>
      <c r="J595" s="13">
        <f t="shared" si="81"/>
        <v>1350.1224600651074</v>
      </c>
      <c r="K595" s="14">
        <f t="shared" si="89"/>
        <v>1442.96292258223</v>
      </c>
    </row>
    <row r="596" spans="1:11" x14ac:dyDescent="0.3">
      <c r="A596">
        <v>5.91</v>
      </c>
      <c r="B596" s="6">
        <f t="shared" si="82"/>
        <v>95.608340765420579</v>
      </c>
      <c r="C596" s="7">
        <f t="shared" si="83"/>
        <v>0.75765054915459229</v>
      </c>
      <c r="D596" s="7">
        <f t="shared" si="84"/>
        <v>2.5030205080879568</v>
      </c>
      <c r="E596" s="7">
        <f t="shared" si="85"/>
        <v>0.30269450318381819</v>
      </c>
      <c r="F596" s="8">
        <f t="shared" si="86"/>
        <v>3.9915061742848263</v>
      </c>
      <c r="G596" s="9">
        <f t="shared" si="87"/>
        <v>3.0241668449008445</v>
      </c>
      <c r="I596">
        <f t="shared" si="88"/>
        <v>5.91</v>
      </c>
      <c r="J596" s="13">
        <f t="shared" si="81"/>
        <v>1354.8267465155784</v>
      </c>
      <c r="K596" s="14">
        <f t="shared" si="89"/>
        <v>1446.7641521324906</v>
      </c>
    </row>
    <row r="597" spans="1:11" x14ac:dyDescent="0.3">
      <c r="A597">
        <v>5.92</v>
      </c>
      <c r="B597" s="6">
        <f t="shared" si="82"/>
        <v>95.694242173128401</v>
      </c>
      <c r="C597" s="7">
        <f t="shared" si="83"/>
        <v>0.75950331214713773</v>
      </c>
      <c r="D597" s="7">
        <f t="shared" si="84"/>
        <v>2.5052694016828561</v>
      </c>
      <c r="E597" s="7">
        <f t="shared" si="85"/>
        <v>0.3031623312195324</v>
      </c>
      <c r="F597" s="8">
        <f t="shared" si="86"/>
        <v>3.995618023437784</v>
      </c>
      <c r="G597" s="9">
        <f t="shared" si="87"/>
        <v>3.0346851228757967</v>
      </c>
      <c r="I597">
        <f t="shared" si="88"/>
        <v>5.92</v>
      </c>
      <c r="J597" s="13">
        <f t="shared" si="81"/>
        <v>1359.538935048357</v>
      </c>
      <c r="K597" s="14">
        <f t="shared" si="89"/>
        <v>1450.5679316158585</v>
      </c>
    </row>
    <row r="598" spans="1:11" x14ac:dyDescent="0.3">
      <c r="A598">
        <v>5.93</v>
      </c>
      <c r="B598" s="6">
        <f t="shared" si="82"/>
        <v>95.78008532751555</v>
      </c>
      <c r="C598" s="7">
        <f t="shared" si="83"/>
        <v>0.76135733242771009</v>
      </c>
      <c r="D598" s="7">
        <f t="shared" si="84"/>
        <v>2.5075167702093863</v>
      </c>
      <c r="E598" s="7">
        <f t="shared" si="85"/>
        <v>0.30363000617704111</v>
      </c>
      <c r="F598" s="8">
        <f t="shared" si="86"/>
        <v>3.9997264138617266</v>
      </c>
      <c r="G598" s="9">
        <f t="shared" si="87"/>
        <v>3.0452210328984153</v>
      </c>
      <c r="I598">
        <f t="shared" si="88"/>
        <v>5.93</v>
      </c>
      <c r="J598" s="13">
        <f t="shared" si="81"/>
        <v>1364.2590227384901</v>
      </c>
      <c r="K598" s="14">
        <f t="shared" si="89"/>
        <v>1454.3742536351406</v>
      </c>
    </row>
    <row r="599" spans="1:11" x14ac:dyDescent="0.3">
      <c r="A599">
        <v>5.94</v>
      </c>
      <c r="B599" s="6">
        <f t="shared" si="82"/>
        <v>95.865870395009651</v>
      </c>
      <c r="C599" s="7">
        <f t="shared" si="83"/>
        <v>0.76321260810452152</v>
      </c>
      <c r="D599" s="7">
        <f t="shared" si="84"/>
        <v>2.5097626180246131</v>
      </c>
      <c r="E599" s="7">
        <f t="shared" si="85"/>
        <v>0.30409752803842133</v>
      </c>
      <c r="F599" s="8">
        <f t="shared" si="86"/>
        <v>4.0038313518101543</v>
      </c>
      <c r="G599" s="9">
        <f t="shared" si="87"/>
        <v>3.0557745684256798</v>
      </c>
      <c r="I599">
        <f t="shared" si="88"/>
        <v>5.94</v>
      </c>
      <c r="J599" s="13">
        <f t="shared" si="81"/>
        <v>1368.9870066547046</v>
      </c>
      <c r="K599" s="14">
        <f t="shared" si="89"/>
        <v>1458.1831108055037</v>
      </c>
    </row>
    <row r="600" spans="1:11" x14ac:dyDescent="0.3">
      <c r="A600">
        <v>5.95</v>
      </c>
      <c r="B600" s="6">
        <f t="shared" si="82"/>
        <v>95.951597541346032</v>
      </c>
      <c r="C600" s="7">
        <f t="shared" si="83"/>
        <v>0.76506913728962567</v>
      </c>
      <c r="D600" s="7">
        <f t="shared" si="84"/>
        <v>2.5120069494674762</v>
      </c>
      <c r="E600" s="7">
        <f t="shared" si="85"/>
        <v>0.30456489678574089</v>
      </c>
      <c r="F600" s="8">
        <f t="shared" si="86"/>
        <v>4.0079328435120765</v>
      </c>
      <c r="G600" s="9">
        <f t="shared" si="87"/>
        <v>3.0663457229005404</v>
      </c>
      <c r="I600">
        <f t="shared" si="88"/>
        <v>5.95</v>
      </c>
      <c r="J600" s="13">
        <f t="shared" si="81"/>
        <v>1373.7228838594422</v>
      </c>
      <c r="K600" s="14">
        <f t="shared" si="89"/>
        <v>1461.9944957544446</v>
      </c>
    </row>
    <row r="601" spans="1:11" x14ac:dyDescent="0.3">
      <c r="A601">
        <v>5.96</v>
      </c>
      <c r="B601" s="6">
        <f t="shared" si="82"/>
        <v>96.037266931571637</v>
      </c>
      <c r="C601" s="7">
        <f t="shared" si="83"/>
        <v>0.76692691809889424</v>
      </c>
      <c r="D601" s="7">
        <f t="shared" si="84"/>
        <v>2.5142497688588952</v>
      </c>
      <c r="E601" s="7">
        <f t="shared" si="85"/>
        <v>0.30503211240105549</v>
      </c>
      <c r="F601" s="8">
        <f t="shared" si="86"/>
        <v>4.0120308951721189</v>
      </c>
      <c r="G601" s="9">
        <f t="shared" si="87"/>
        <v>3.0769344897519009</v>
      </c>
      <c r="I601">
        <f t="shared" si="88"/>
        <v>5.96</v>
      </c>
      <c r="J601" s="13">
        <f t="shared" si="81"/>
        <v>1378.4666514088517</v>
      </c>
      <c r="K601" s="14">
        <f t="shared" si="89"/>
        <v>1465.8084011217636</v>
      </c>
    </row>
    <row r="602" spans="1:11" x14ac:dyDescent="0.3">
      <c r="A602">
        <v>5.97</v>
      </c>
      <c r="B602" s="6">
        <f t="shared" si="82"/>
        <v>96.122878730049209</v>
      </c>
      <c r="C602" s="7">
        <f t="shared" si="83"/>
        <v>0.76878594865200667</v>
      </c>
      <c r="D602" s="7">
        <f t="shared" si="84"/>
        <v>2.5164910805018765</v>
      </c>
      <c r="E602" s="7">
        <f t="shared" si="85"/>
        <v>0.30549917486641115</v>
      </c>
      <c r="F602" s="8">
        <f t="shared" si="86"/>
        <v>4.0161255129706861</v>
      </c>
      <c r="G602" s="9">
        <f t="shared" si="87"/>
        <v>3.0875408623946958</v>
      </c>
      <c r="I602">
        <f t="shared" si="88"/>
        <v>5.97</v>
      </c>
      <c r="J602" s="13">
        <f t="shared" si="81"/>
        <v>1383.2183063528237</v>
      </c>
      <c r="K602" s="14">
        <f t="shared" si="89"/>
        <v>1469.6248195595397</v>
      </c>
    </row>
    <row r="603" spans="1:11" x14ac:dyDescent="0.3">
      <c r="A603">
        <v>5.98</v>
      </c>
      <c r="B603" s="6">
        <f t="shared" si="82"/>
        <v>96.208433100461363</v>
      </c>
      <c r="C603" s="7">
        <f t="shared" si="83"/>
        <v>0.77064622707243191</v>
      </c>
      <c r="D603" s="7">
        <f t="shared" si="84"/>
        <v>2.5187308886816209</v>
      </c>
      <c r="E603" s="7">
        <f t="shared" si="85"/>
        <v>0.30596608416384302</v>
      </c>
      <c r="F603" s="8">
        <f t="shared" si="86"/>
        <v>4.0202167030640776</v>
      </c>
      <c r="G603" s="9">
        <f t="shared" si="87"/>
        <v>3.0981648342299026</v>
      </c>
      <c r="I603">
        <f t="shared" si="88"/>
        <v>5.98</v>
      </c>
      <c r="J603" s="13">
        <f t="shared" si="81"/>
        <v>1387.9778457349964</v>
      </c>
      <c r="K603" s="14">
        <f t="shared" si="89"/>
        <v>1473.4437437321033</v>
      </c>
    </row>
    <row r="604" spans="1:11" x14ac:dyDescent="0.3">
      <c r="A604">
        <v>5.99</v>
      </c>
      <c r="B604" s="6">
        <f t="shared" si="82"/>
        <v>96.293930205814505</v>
      </c>
      <c r="C604" s="7">
        <f t="shared" si="83"/>
        <v>0.7725077514874128</v>
      </c>
      <c r="D604" s="7">
        <f t="shared" si="84"/>
        <v>2.5209691976656261</v>
      </c>
      <c r="E604" s="7">
        <f t="shared" si="85"/>
        <v>0.30643284027537571</v>
      </c>
      <c r="F604" s="8">
        <f t="shared" si="86"/>
        <v>4.0243044715846272</v>
      </c>
      <c r="G604" s="9">
        <f t="shared" si="87"/>
        <v>3.1088063986445813</v>
      </c>
      <c r="I604">
        <f t="shared" si="88"/>
        <v>5.99</v>
      </c>
      <c r="J604" s="13">
        <f t="shared" si="81"/>
        <v>1392.7452665927724</v>
      </c>
      <c r="K604" s="14">
        <f t="shared" si="89"/>
        <v>1477.2651663160066</v>
      </c>
    </row>
    <row r="605" spans="1:11" x14ac:dyDescent="0.3">
      <c r="A605">
        <v>6</v>
      </c>
      <c r="B605" s="6">
        <f t="shared" si="82"/>
        <v>96.379370208442808</v>
      </c>
      <c r="C605" s="7">
        <f t="shared" si="83"/>
        <v>0.77437052002794826</v>
      </c>
      <c r="D605" s="7">
        <f t="shared" si="84"/>
        <v>2.5232060117037909</v>
      </c>
      <c r="E605" s="7">
        <f t="shared" si="85"/>
        <v>0.30689944318302248</v>
      </c>
      <c r="F605" s="8">
        <f t="shared" si="86"/>
        <v>4.0283888246408273</v>
      </c>
      <c r="G605" s="9">
        <f t="shared" si="87"/>
        <v>3.1194655490118928</v>
      </c>
      <c r="I605">
        <f t="shared" si="88"/>
        <v>6</v>
      </c>
      <c r="J605" s="13">
        <f t="shared" si="81"/>
        <v>1397.520565957328</v>
      </c>
      <c r="K605" s="14">
        <f t="shared" si="89"/>
        <v>1481.08908</v>
      </c>
    </row>
    <row r="606" spans="1:11" x14ac:dyDescent="0.3">
      <c r="A606">
        <v>6.01</v>
      </c>
      <c r="B606" s="6">
        <f t="shared" si="82"/>
        <v>96.464753270012281</v>
      </c>
      <c r="C606" s="7">
        <f t="shared" si="83"/>
        <v>0.7762345308287818</v>
      </c>
      <c r="D606" s="7">
        <f t="shared" si="84"/>
        <v>2.5254413350285216</v>
      </c>
      <c r="E606" s="7">
        <f t="shared" si="85"/>
        <v>0.30736589286878652</v>
      </c>
      <c r="F606" s="8">
        <f t="shared" si="86"/>
        <v>4.0324697683174726</v>
      </c>
      <c r="G606" s="9">
        <f t="shared" si="87"/>
        <v>3.1301422786911597</v>
      </c>
      <c r="I606">
        <f t="shared" si="88"/>
        <v>6.01</v>
      </c>
      <c r="J606" s="13">
        <f t="shared" si="81"/>
        <v>1402.3037408536395</v>
      </c>
      <c r="K606" s="14">
        <f t="shared" si="89"/>
        <v>1484.915477485006</v>
      </c>
    </row>
    <row r="607" spans="1:11" x14ac:dyDescent="0.3">
      <c r="A607">
        <v>6.02</v>
      </c>
      <c r="B607" s="6">
        <f t="shared" si="82"/>
        <v>96.550079551524604</v>
      </c>
      <c r="C607" s="7">
        <f t="shared" si="83"/>
        <v>0.77809978202838315</v>
      </c>
      <c r="D607" s="7">
        <f t="shared" si="84"/>
        <v>2.5276751718548316</v>
      </c>
      <c r="E607" s="7">
        <f t="shared" si="85"/>
        <v>0.30783218931466033</v>
      </c>
      <c r="F607" s="8">
        <f t="shared" si="86"/>
        <v>4.036547308675777</v>
      </c>
      <c r="G607" s="9">
        <f t="shared" si="87"/>
        <v>3.1408365810278789</v>
      </c>
      <c r="I607">
        <f t="shared" si="88"/>
        <v>6.02</v>
      </c>
      <c r="J607" s="13">
        <f t="shared" si="81"/>
        <v>1407.0947883004897</v>
      </c>
      <c r="K607" s="14">
        <f t="shared" si="89"/>
        <v>1488.7443514840886</v>
      </c>
    </row>
    <row r="608" spans="1:11" x14ac:dyDescent="0.3">
      <c r="A608">
        <v>6.03</v>
      </c>
      <c r="B608" s="6">
        <f t="shared" si="82"/>
        <v>96.635349213321007</v>
      </c>
      <c r="C608" s="7">
        <f t="shared" si="83"/>
        <v>0.77996627176893329</v>
      </c>
      <c r="D608" s="7">
        <f t="shared" si="84"/>
        <v>2.529907526380446</v>
      </c>
      <c r="E608" s="7">
        <f t="shared" si="85"/>
        <v>0.30829833250262539</v>
      </c>
      <c r="F608" s="8">
        <f t="shared" si="86"/>
        <v>4.04062145175351</v>
      </c>
      <c r="G608" s="9">
        <f t="shared" si="87"/>
        <v>3.15154844935376</v>
      </c>
      <c r="I608">
        <f t="shared" si="88"/>
        <v>6.03</v>
      </c>
      <c r="J608" s="13">
        <f t="shared" si="81"/>
        <v>1411.8937053104844</v>
      </c>
      <c r="K608" s="14">
        <f t="shared" si="89"/>
        <v>1492.5756947224322</v>
      </c>
    </row>
    <row r="609" spans="1:11" x14ac:dyDescent="0.3">
      <c r="A609">
        <v>6.04</v>
      </c>
      <c r="B609" s="6">
        <f t="shared" si="82"/>
        <v>96.720562415086107</v>
      </c>
      <c r="C609" s="7">
        <f t="shared" si="83"/>
        <v>0.78183399819630817</v>
      </c>
      <c r="D609" s="7">
        <f t="shared" si="84"/>
        <v>2.5321384027858964</v>
      </c>
      <c r="E609" s="7">
        <f t="shared" si="85"/>
        <v>0.30876432241465268</v>
      </c>
      <c r="F609" s="8">
        <f t="shared" si="86"/>
        <v>4.0446922035651207</v>
      </c>
      <c r="G609" s="9">
        <f t="shared" si="87"/>
        <v>3.1622778769867543</v>
      </c>
      <c r="I609">
        <f t="shared" si="88"/>
        <v>6.04</v>
      </c>
      <c r="J609" s="13">
        <f t="shared" si="81"/>
        <v>1416.700488890066</v>
      </c>
      <c r="K609" s="14">
        <f t="shared" si="89"/>
        <v>1496.409499937309</v>
      </c>
    </row>
    <row r="610" spans="1:11" x14ac:dyDescent="0.3">
      <c r="A610">
        <v>6.05</v>
      </c>
      <c r="B610" s="6">
        <f t="shared" si="82"/>
        <v>96.805719315851917</v>
      </c>
      <c r="C610" s="7">
        <f t="shared" si="83"/>
        <v>0.7837029594600653</v>
      </c>
      <c r="D610" s="7">
        <f t="shared" si="84"/>
        <v>2.5343678052346328</v>
      </c>
      <c r="E610" s="7">
        <f t="shared" si="85"/>
        <v>0.30923015903270196</v>
      </c>
      <c r="F610" s="8">
        <f t="shared" si="86"/>
        <v>4.0487595701018657</v>
      </c>
      <c r="G610" s="9">
        <f t="shared" si="87"/>
        <v>3.173024857231094</v>
      </c>
      <c r="I610">
        <f t="shared" si="88"/>
        <v>6.05</v>
      </c>
      <c r="J610" s="13">
        <f t="shared" si="81"/>
        <v>1421.51513603953</v>
      </c>
      <c r="K610" s="14">
        <f t="shared" si="89"/>
        <v>1500.2457598780568</v>
      </c>
    </row>
    <row r="611" spans="1:11" x14ac:dyDescent="0.3">
      <c r="A611">
        <v>6.06</v>
      </c>
      <c r="B611" s="6">
        <f t="shared" si="82"/>
        <v>96.890820074001454</v>
      </c>
      <c r="C611" s="7">
        <f t="shared" si="83"/>
        <v>0.78557315371342862</v>
      </c>
      <c r="D611" s="7">
        <f t="shared" si="84"/>
        <v>2.5365957378731121</v>
      </c>
      <c r="E611" s="7">
        <f t="shared" si="85"/>
        <v>0.30969584233872322</v>
      </c>
      <c r="F611" s="8">
        <f t="shared" si="86"/>
        <v>4.052823557331938</v>
      </c>
      <c r="G611" s="9">
        <f t="shared" si="87"/>
        <v>3.1837893833773272</v>
      </c>
      <c r="I611">
        <f t="shared" si="88"/>
        <v>6.06</v>
      </c>
      <c r="J611" s="13">
        <f t="shared" si="81"/>
        <v>1426.3376437530426</v>
      </c>
      <c r="K611" s="14">
        <f t="shared" si="89"/>
        <v>1504.0844673060512</v>
      </c>
    </row>
    <row r="612" spans="1:11" x14ac:dyDescent="0.3">
      <c r="A612">
        <v>6.07</v>
      </c>
      <c r="B612" s="6">
        <f t="shared" si="82"/>
        <v>96.975864847272604</v>
      </c>
      <c r="C612" s="7">
        <f t="shared" si="83"/>
        <v>0.78744457911327004</v>
      </c>
      <c r="D612" s="7">
        <f t="shared" si="84"/>
        <v>2.5388222048309026</v>
      </c>
      <c r="E612" s="7">
        <f t="shared" si="85"/>
        <v>0.31016137231465468</v>
      </c>
      <c r="F612" s="8">
        <f t="shared" si="86"/>
        <v>4.0568841712005872</v>
      </c>
      <c r="G612" s="9">
        <f t="shared" si="87"/>
        <v>3.1945714487023338</v>
      </c>
      <c r="I612">
        <f t="shared" si="88"/>
        <v>6.07</v>
      </c>
      <c r="J612" s="13">
        <f t="shared" si="81"/>
        <v>1431.1680090186455</v>
      </c>
      <c r="K612" s="14">
        <f t="shared" si="89"/>
        <v>1507.9256149946787</v>
      </c>
    </row>
    <row r="613" spans="1:11" x14ac:dyDescent="0.3">
      <c r="A613">
        <v>6.08</v>
      </c>
      <c r="B613" s="6">
        <f t="shared" si="82"/>
        <v>97.060853792761804</v>
      </c>
      <c r="C613" s="7">
        <f t="shared" si="83"/>
        <v>0.78931723382009722</v>
      </c>
      <c r="D613" s="7">
        <f t="shared" si="84"/>
        <v>2.5410472102207788</v>
      </c>
      <c r="E613" s="7">
        <f t="shared" si="85"/>
        <v>0.3106267489424242</v>
      </c>
      <c r="F613" s="8">
        <f t="shared" si="86"/>
        <v>4.0609414176302474</v>
      </c>
      <c r="G613" s="9">
        <f t="shared" si="87"/>
        <v>3.205371046469371</v>
      </c>
      <c r="I613">
        <f t="shared" si="88"/>
        <v>6.08</v>
      </c>
      <c r="J613" s="13">
        <f t="shared" si="81"/>
        <v>1436.0062288182783</v>
      </c>
      <c r="K613" s="14">
        <f t="shared" si="89"/>
        <v>1511.7691957293093</v>
      </c>
    </row>
    <row r="614" spans="1:11" x14ac:dyDescent="0.3">
      <c r="A614">
        <v>6.09</v>
      </c>
      <c r="B614" s="6">
        <f t="shared" si="82"/>
        <v>97.145787066927937</v>
      </c>
      <c r="C614" s="7">
        <f t="shared" si="83"/>
        <v>0.79119111599804004</v>
      </c>
      <c r="D614" s="7">
        <f t="shared" si="84"/>
        <v>2.5432707581388261</v>
      </c>
      <c r="E614" s="7">
        <f t="shared" si="85"/>
        <v>0.31109197220394902</v>
      </c>
      <c r="F614" s="8">
        <f t="shared" si="86"/>
        <v>4.0649953025206571</v>
      </c>
      <c r="G614" s="9">
        <f t="shared" si="87"/>
        <v>3.2161881699281092</v>
      </c>
      <c r="I614">
        <f t="shared" si="88"/>
        <v>6.09</v>
      </c>
      <c r="J614" s="13">
        <f t="shared" si="81"/>
        <v>1440.8523001277929</v>
      </c>
      <c r="K614" s="14">
        <f t="shared" si="89"/>
        <v>1515.615202307273</v>
      </c>
    </row>
    <row r="615" spans="1:11" x14ac:dyDescent="0.3">
      <c r="A615">
        <v>6.1</v>
      </c>
      <c r="B615" s="6">
        <f t="shared" si="82"/>
        <v>97.230664825595824</v>
      </c>
      <c r="C615" s="7">
        <f t="shared" si="83"/>
        <v>0.79306622381483172</v>
      </c>
      <c r="D615" s="7">
        <f t="shared" si="84"/>
        <v>2.5454928526645277</v>
      </c>
      <c r="E615" s="7">
        <f t="shared" si="85"/>
        <v>0.31155704208113544</v>
      </c>
      <c r="F615" s="8">
        <f t="shared" si="86"/>
        <v>4.0690458317489906</v>
      </c>
      <c r="G615" s="9">
        <f t="shared" si="87"/>
        <v>3.2270228123146532</v>
      </c>
      <c r="I615">
        <f t="shared" si="88"/>
        <v>6.1</v>
      </c>
      <c r="J615" s="13">
        <f t="shared" si="81"/>
        <v>1445.7062199169645</v>
      </c>
      <c r="K615" s="14">
        <f t="shared" si="89"/>
        <v>1519.4636275378298</v>
      </c>
    </row>
    <row r="616" spans="1:11" x14ac:dyDescent="0.3">
      <c r="A616">
        <v>6.11</v>
      </c>
      <c r="B616" s="6">
        <f t="shared" si="82"/>
        <v>97.315487223959977</v>
      </c>
      <c r="C616" s="7">
        <f t="shared" si="83"/>
        <v>0.79494255544179626</v>
      </c>
      <c r="D616" s="7">
        <f t="shared" si="84"/>
        <v>2.5477134978608666</v>
      </c>
      <c r="E616" s="7">
        <f t="shared" si="85"/>
        <v>0.31202195855587878</v>
      </c>
      <c r="F616" s="8">
        <f t="shared" si="86"/>
        <v>4.0730930111699637</v>
      </c>
      <c r="G616" s="9">
        <f t="shared" si="87"/>
        <v>3.2378749668515718</v>
      </c>
      <c r="I616">
        <f t="shared" si="88"/>
        <v>6.11</v>
      </c>
      <c r="J616" s="13">
        <f t="shared" si="81"/>
        <v>1450.5679851495042</v>
      </c>
      <c r="K616" s="14">
        <f t="shared" si="89"/>
        <v>1523.3144642421462</v>
      </c>
    </row>
    <row r="617" spans="1:11" x14ac:dyDescent="0.3">
      <c r="A617">
        <v>6.12</v>
      </c>
      <c r="B617" s="6">
        <f t="shared" si="82"/>
        <v>97.400254416588268</v>
      </c>
      <c r="C617" s="7">
        <f t="shared" si="83"/>
        <v>0.7968201090538346</v>
      </c>
      <c r="D617" s="7">
        <f t="shared" si="84"/>
        <v>2.549932697774421</v>
      </c>
      <c r="E617" s="7">
        <f t="shared" si="85"/>
        <v>0.31248672161006386</v>
      </c>
      <c r="F617" s="8">
        <f t="shared" si="86"/>
        <v>4.0771368466159714</v>
      </c>
      <c r="G617" s="9">
        <f t="shared" si="87"/>
        <v>3.2487446267479458</v>
      </c>
      <c r="I617">
        <f t="shared" si="88"/>
        <v>6.12</v>
      </c>
      <c r="J617" s="13">
        <f t="shared" si="81"/>
        <v>1455.4375927830797</v>
      </c>
      <c r="K617" s="14">
        <f t="shared" si="89"/>
        <v>1527.1677052532648</v>
      </c>
    </row>
    <row r="618" spans="1:11" x14ac:dyDescent="0.3">
      <c r="A618">
        <v>6.13</v>
      </c>
      <c r="B618" s="6">
        <f t="shared" si="82"/>
        <v>97.484966557425494</v>
      </c>
      <c r="C618" s="7">
        <f t="shared" si="83"/>
        <v>0.7986988828294076</v>
      </c>
      <c r="D618" s="7">
        <f t="shared" si="84"/>
        <v>2.5521504564354549</v>
      </c>
      <c r="E618" s="7">
        <f t="shared" si="85"/>
        <v>0.31295133122556446</v>
      </c>
      <c r="F618" s="8">
        <f t="shared" si="86"/>
        <v>4.0811773438971981</v>
      </c>
      <c r="G618" s="9">
        <f t="shared" si="87"/>
        <v>3.2596317851993812</v>
      </c>
      <c r="I618">
        <f t="shared" si="88"/>
        <v>6.13</v>
      </c>
      <c r="J618" s="13">
        <f t="shared" si="81"/>
        <v>1460.3150397693228</v>
      </c>
      <c r="K618" s="14">
        <f t="shared" si="89"/>
        <v>1531.0233434160841</v>
      </c>
    </row>
    <row r="619" spans="1:11" x14ac:dyDescent="0.3">
      <c r="A619">
        <v>6.14</v>
      </c>
      <c r="B619" s="6">
        <f t="shared" si="82"/>
        <v>97.569623799796958</v>
      </c>
      <c r="C619" s="7">
        <f t="shared" si="83"/>
        <v>0.80057887495052382</v>
      </c>
      <c r="D619" s="7">
        <f t="shared" si="84"/>
        <v>2.5543667778580166</v>
      </c>
      <c r="E619" s="7">
        <f t="shared" si="85"/>
        <v>0.31341578738424369</v>
      </c>
      <c r="F619" s="8">
        <f t="shared" si="86"/>
        <v>4.0852145088017355</v>
      </c>
      <c r="G619" s="9">
        <f t="shared" si="87"/>
        <v>3.2705364353880504</v>
      </c>
      <c r="I619">
        <f t="shared" si="88"/>
        <v>6.14</v>
      </c>
      <c r="J619" s="13">
        <f t="shared" si="81"/>
        <v>1465.2003230538467</v>
      </c>
      <c r="K619" s="14">
        <f t="shared" si="89"/>
        <v>1534.8813715873248</v>
      </c>
    </row>
    <row r="620" spans="1:11" x14ac:dyDescent="0.3">
      <c r="A620">
        <v>6.15</v>
      </c>
      <c r="B620" s="6">
        <f t="shared" si="82"/>
        <v>97.654226296412077</v>
      </c>
      <c r="C620" s="7">
        <f t="shared" si="83"/>
        <v>0.80246008360272336</v>
      </c>
      <c r="D620" s="7">
        <f t="shared" si="84"/>
        <v>2.556581666040028</v>
      </c>
      <c r="E620" s="7">
        <f t="shared" si="85"/>
        <v>0.31388009006795381</v>
      </c>
      <c r="F620" s="8">
        <f t="shared" si="86"/>
        <v>4.0892483470957099</v>
      </c>
      <c r="G620" s="9">
        <f t="shared" si="87"/>
        <v>3.2814585704827217</v>
      </c>
      <c r="I620">
        <f t="shared" si="88"/>
        <v>6.15</v>
      </c>
      <c r="J620" s="13">
        <f t="shared" si="81"/>
        <v>1470.0934395762592</v>
      </c>
      <c r="K620" s="14">
        <f t="shared" si="89"/>
        <v>1538.7417826355104</v>
      </c>
    </row>
    <row r="621" spans="1:11" x14ac:dyDescent="0.3">
      <c r="A621">
        <v>6.16</v>
      </c>
      <c r="B621" s="6">
        <f t="shared" si="82"/>
        <v>97.738774199367896</v>
      </c>
      <c r="C621" s="7">
        <f t="shared" si="83"/>
        <v>0.80434250697506426</v>
      </c>
      <c r="D621" s="7">
        <f t="shared" si="84"/>
        <v>2.5587951249633814</v>
      </c>
      <c r="E621" s="7">
        <f t="shared" si="85"/>
        <v>0.31434423925853583</v>
      </c>
      <c r="F621" s="8">
        <f t="shared" si="86"/>
        <v>4.0932788645233895</v>
      </c>
      <c r="G621" s="9">
        <f t="shared" si="87"/>
        <v>3.2923981836387877</v>
      </c>
      <c r="I621">
        <f t="shared" si="88"/>
        <v>6.16</v>
      </c>
      <c r="J621" s="13">
        <f t="shared" si="81"/>
        <v>1474.9943862701768</v>
      </c>
      <c r="K621" s="14">
        <f t="shared" si="89"/>
        <v>1542.6045694409356</v>
      </c>
    </row>
    <row r="622" spans="1:11" x14ac:dyDescent="0.3">
      <c r="A622">
        <v>6.17</v>
      </c>
      <c r="B622" s="6">
        <f t="shared" si="82"/>
        <v>97.823267660152567</v>
      </c>
      <c r="C622" s="7">
        <f t="shared" si="83"/>
        <v>0.80622614326010811</v>
      </c>
      <c r="D622" s="7">
        <f t="shared" si="84"/>
        <v>2.5610071585940277</v>
      </c>
      <c r="E622" s="7">
        <f t="shared" si="85"/>
        <v>0.31480823493782023</v>
      </c>
      <c r="F622" s="8">
        <f t="shared" si="86"/>
        <v>4.0973060668073025</v>
      </c>
      <c r="G622" s="9">
        <f t="shared" si="87"/>
        <v>3.3033552679982945</v>
      </c>
      <c r="I622">
        <f t="shared" si="88"/>
        <v>6.17</v>
      </c>
      <c r="J622" s="13">
        <f t="shared" si="81"/>
        <v>1479.9031600632359</v>
      </c>
      <c r="K622" s="14">
        <f t="shared" si="89"/>
        <v>1546.469724895642</v>
      </c>
    </row>
    <row r="623" spans="1:11" x14ac:dyDescent="0.3">
      <c r="A623">
        <v>6.18</v>
      </c>
      <c r="B623" s="6">
        <f t="shared" si="82"/>
        <v>97.907706829648873</v>
      </c>
      <c r="C623" s="7">
        <f t="shared" si="83"/>
        <v>0.80811099065390646</v>
      </c>
      <c r="D623" s="7">
        <f t="shared" si="84"/>
        <v>2.5632177708820678</v>
      </c>
      <c r="E623" s="7">
        <f t="shared" si="85"/>
        <v>0.31527207708762689</v>
      </c>
      <c r="F623" s="8">
        <f t="shared" si="86"/>
        <v>4.101329959648365</v>
      </c>
      <c r="G623" s="9">
        <f t="shared" si="87"/>
        <v>3.3143298166899866</v>
      </c>
      <c r="I623">
        <f t="shared" si="88"/>
        <v>6.18</v>
      </c>
      <c r="J623" s="13">
        <f t="shared" si="81"/>
        <v>1484.8197578771139</v>
      </c>
      <c r="K623" s="14">
        <f t="shared" si="89"/>
        <v>1550.3372419033924</v>
      </c>
    </row>
    <row r="624" spans="1:11" x14ac:dyDescent="0.3">
      <c r="A624">
        <v>6.19</v>
      </c>
      <c r="B624" s="6">
        <f t="shared" si="82"/>
        <v>97.99209185813767</v>
      </c>
      <c r="C624" s="7">
        <f t="shared" si="83"/>
        <v>0.80999704735598543</v>
      </c>
      <c r="D624" s="7">
        <f t="shared" si="84"/>
        <v>2.5654269657618456</v>
      </c>
      <c r="E624" s="7">
        <f t="shared" si="85"/>
        <v>0.31573576568976447</v>
      </c>
      <c r="F624" s="8">
        <f t="shared" si="86"/>
        <v>4.1053505487259834</v>
      </c>
      <c r="G624" s="9">
        <f t="shared" si="87"/>
        <v>3.3253218228293213</v>
      </c>
      <c r="I624">
        <f t="shared" si="88"/>
        <v>6.19</v>
      </c>
      <c r="J624" s="13">
        <f t="shared" si="81"/>
        <v>1489.744176627536</v>
      </c>
      <c r="K624" s="14">
        <f t="shared" si="89"/>
        <v>1554.2071133796435</v>
      </c>
    </row>
    <row r="625" spans="1:11" x14ac:dyDescent="0.3">
      <c r="A625">
        <v>6.2</v>
      </c>
      <c r="B625" s="6">
        <f t="shared" si="82"/>
        <v>98.076422895301278</v>
      </c>
      <c r="C625" s="7">
        <f t="shared" si="83"/>
        <v>0.81188431156933183</v>
      </c>
      <c r="D625" s="7">
        <f t="shared" si="84"/>
        <v>2.5676347471520358</v>
      </c>
      <c r="E625" s="7">
        <f t="shared" si="85"/>
        <v>0.31619930072603047</v>
      </c>
      <c r="F625" s="8">
        <f t="shared" si="86"/>
        <v>4.109367839698165</v>
      </c>
      <c r="G625" s="9">
        <f t="shared" si="87"/>
        <v>3.3363312795184972</v>
      </c>
      <c r="I625">
        <f t="shared" si="88"/>
        <v>6.2</v>
      </c>
      <c r="J625" s="13">
        <f t="shared" si="81"/>
        <v>1494.6764132242868</v>
      </c>
      <c r="K625" s="14">
        <f t="shared" si="89"/>
        <v>1558.0793322515203</v>
      </c>
    </row>
    <row r="626" spans="1:11" x14ac:dyDescent="0.3">
      <c r="A626">
        <v>6.21</v>
      </c>
      <c r="B626" s="6">
        <f t="shared" si="82"/>
        <v>98.160700090226953</v>
      </c>
      <c r="C626" s="7">
        <f t="shared" si="83"/>
        <v>0.81377278150037946</v>
      </c>
      <c r="D626" s="7">
        <f t="shared" si="84"/>
        <v>2.5698411189557326</v>
      </c>
      <c r="E626" s="7">
        <f t="shared" si="85"/>
        <v>0.31666268217821186</v>
      </c>
      <c r="F626" s="8">
        <f t="shared" si="86"/>
        <v>4.1133818382016427</v>
      </c>
      <c r="G626" s="9">
        <f t="shared" si="87"/>
        <v>3.3473581798464944</v>
      </c>
      <c r="I626">
        <f t="shared" si="88"/>
        <v>6.21</v>
      </c>
      <c r="J626" s="13">
        <f t="shared" si="81"/>
        <v>1499.6164645712295</v>
      </c>
      <c r="K626" s="14">
        <f t="shared" si="89"/>
        <v>1561.9538914577884</v>
      </c>
    </row>
    <row r="627" spans="1:11" x14ac:dyDescent="0.3">
      <c r="A627">
        <v>6.22</v>
      </c>
      <c r="B627" s="6">
        <f t="shared" si="82"/>
        <v>98.244923591410299</v>
      </c>
      <c r="C627" s="7">
        <f t="shared" si="83"/>
        <v>0.81566245535899773</v>
      </c>
      <c r="D627" s="7">
        <f t="shared" si="84"/>
        <v>2.5720460850605429</v>
      </c>
      <c r="E627" s="7">
        <f t="shared" si="85"/>
        <v>0.31712591002808488</v>
      </c>
      <c r="F627" s="8">
        <f t="shared" si="86"/>
        <v>4.1173925498519885</v>
      </c>
      <c r="G627" s="9">
        <f t="shared" si="87"/>
        <v>3.3584025168891176</v>
      </c>
      <c r="I627">
        <f t="shared" si="88"/>
        <v>6.22</v>
      </c>
      <c r="J627" s="13">
        <f t="shared" si="81"/>
        <v>1504.5643275663247</v>
      </c>
      <c r="K627" s="14">
        <f t="shared" si="89"/>
        <v>1565.8307839488309</v>
      </c>
    </row>
    <row r="628" spans="1:11" x14ac:dyDescent="0.3">
      <c r="A628">
        <v>6.23</v>
      </c>
      <c r="B628" s="6">
        <f t="shared" si="82"/>
        <v>98.329093546758472</v>
      </c>
      <c r="C628" s="7">
        <f t="shared" si="83"/>
        <v>0.8175533313584723</v>
      </c>
      <c r="D628" s="7">
        <f t="shared" si="84"/>
        <v>2.5742496493386664</v>
      </c>
      <c r="E628" s="7">
        <f t="shared" si="85"/>
        <v>0.31758898425741444</v>
      </c>
      <c r="F628" s="8">
        <f t="shared" si="86"/>
        <v>4.1213999802437131</v>
      </c>
      <c r="G628" s="9">
        <f t="shared" si="87"/>
        <v>3.3694642837089894</v>
      </c>
      <c r="I628">
        <f t="shared" si="88"/>
        <v>6.23</v>
      </c>
      <c r="J628" s="13">
        <f t="shared" si="81"/>
        <v>1509.5199991016273</v>
      </c>
      <c r="K628" s="14">
        <f t="shared" si="89"/>
        <v>1569.7100026866192</v>
      </c>
    </row>
    <row r="629" spans="1:11" x14ac:dyDescent="0.3">
      <c r="A629">
        <v>6.24</v>
      </c>
      <c r="B629" s="6">
        <f t="shared" si="82"/>
        <v>98.413210103593642</v>
      </c>
      <c r="C629" s="7">
        <f t="shared" si="83"/>
        <v>0.81944540771549523</v>
      </c>
      <c r="D629" s="7">
        <f t="shared" si="84"/>
        <v>2.5764518156469882</v>
      </c>
      <c r="E629" s="7">
        <f t="shared" si="85"/>
        <v>0.31805190484795437</v>
      </c>
      <c r="F629" s="8">
        <f t="shared" si="86"/>
        <v>4.1254041349503847</v>
      </c>
      <c r="G629" s="9">
        <f t="shared" si="87"/>
        <v>3.3805434733556079</v>
      </c>
      <c r="I629">
        <f t="shared" si="88"/>
        <v>6.24</v>
      </c>
      <c r="J629" s="13">
        <f t="shared" si="81"/>
        <v>1514.4834760633123</v>
      </c>
      <c r="K629" s="14">
        <f t="shared" si="89"/>
        <v>1573.5915406446868</v>
      </c>
    </row>
    <row r="630" spans="1:11" x14ac:dyDescent="0.3">
      <c r="A630">
        <v>6.25</v>
      </c>
      <c r="B630" s="6">
        <f t="shared" si="82"/>
        <v>98.497273408656326</v>
      </c>
      <c r="C630" s="7">
        <f t="shared" si="83"/>
        <v>0.82133868265015253</v>
      </c>
      <c r="D630" s="7">
        <f t="shared" si="84"/>
        <v>2.5786525878271664</v>
      </c>
      <c r="E630" s="7">
        <f t="shared" si="85"/>
        <v>0.31851467178144843</v>
      </c>
      <c r="F630" s="8">
        <f t="shared" si="86"/>
        <v>4.1294050195247429</v>
      </c>
      <c r="G630" s="9">
        <f t="shared" si="87"/>
        <v>3.3916400788653798</v>
      </c>
      <c r="I630">
        <f t="shared" si="88"/>
        <v>6.25</v>
      </c>
      <c r="J630" s="13">
        <f t="shared" si="81"/>
        <v>1519.4547553316902</v>
      </c>
      <c r="K630" s="14">
        <f t="shared" si="89"/>
        <v>1577.4753908081054</v>
      </c>
    </row>
    <row r="631" spans="1:11" x14ac:dyDescent="0.3">
      <c r="A631">
        <v>6.26</v>
      </c>
      <c r="B631" s="6">
        <f t="shared" si="82"/>
        <v>98.581283608108507</v>
      </c>
      <c r="C631" s="7">
        <f t="shared" si="83"/>
        <v>0.8232331543859045</v>
      </c>
      <c r="D631" s="7">
        <f t="shared" si="84"/>
        <v>2.5808519697057131</v>
      </c>
      <c r="E631" s="7">
        <f t="shared" si="85"/>
        <v>0.31897728503962797</v>
      </c>
      <c r="F631" s="8">
        <f t="shared" si="86"/>
        <v>4.1334026394987937</v>
      </c>
      <c r="G631" s="9">
        <f t="shared" si="87"/>
        <v>3.4027540932616156</v>
      </c>
      <c r="I631">
        <f t="shared" si="88"/>
        <v>6.26</v>
      </c>
      <c r="J631" s="13">
        <f t="shared" si="81"/>
        <v>1524.4338337812037</v>
      </c>
      <c r="K631" s="14">
        <f t="shared" si="89"/>
        <v>1581.3615461734578</v>
      </c>
    </row>
    <row r="632" spans="1:11" x14ac:dyDescent="0.3">
      <c r="A632">
        <v>6.27</v>
      </c>
      <c r="B632" s="6">
        <f t="shared" si="82"/>
        <v>98.665240847537135</v>
      </c>
      <c r="C632" s="7">
        <f t="shared" si="83"/>
        <v>0.82512882114958019</v>
      </c>
      <c r="D632" s="7">
        <f t="shared" si="84"/>
        <v>2.583049965094085</v>
      </c>
      <c r="E632" s="7">
        <f t="shared" si="85"/>
        <v>0.3194397446042147</v>
      </c>
      <c r="F632" s="8">
        <f t="shared" si="86"/>
        <v>4.13739700038394</v>
      </c>
      <c r="G632" s="9">
        <f t="shared" si="87"/>
        <v>3.4138855095546097</v>
      </c>
      <c r="I632">
        <f t="shared" si="88"/>
        <v>6.27</v>
      </c>
      <c r="J632" s="13">
        <f t="shared" si="81"/>
        <v>1529.4207082804651</v>
      </c>
      <c r="K632" s="14">
        <f t="shared" si="89"/>
        <v>1585.249999748811</v>
      </c>
    </row>
    <row r="633" spans="1:11" x14ac:dyDescent="0.3">
      <c r="A633">
        <v>6.28</v>
      </c>
      <c r="B633" s="6">
        <f t="shared" si="82"/>
        <v>98.749145271957175</v>
      </c>
      <c r="C633" s="7">
        <f t="shared" si="83"/>
        <v>0.82702568117135877</v>
      </c>
      <c r="D633" s="7">
        <f t="shared" si="84"/>
        <v>2.5852465777887659</v>
      </c>
      <c r="E633" s="7">
        <f t="shared" si="85"/>
        <v>0.31990205045691894</v>
      </c>
      <c r="F633" s="8">
        <f t="shared" si="86"/>
        <v>4.1413881076710721</v>
      </c>
      <c r="G633" s="9">
        <f t="shared" si="87"/>
        <v>3.4250343207416329</v>
      </c>
      <c r="I633">
        <f t="shared" si="88"/>
        <v>6.28</v>
      </c>
      <c r="J633" s="13">
        <f t="shared" si="81"/>
        <v>1534.4153756922515</v>
      </c>
      <c r="K633" s="14">
        <f t="shared" si="89"/>
        <v>1589.1407445536913</v>
      </c>
    </row>
    <row r="634" spans="1:11" x14ac:dyDescent="0.3">
      <c r="A634">
        <v>6.29</v>
      </c>
      <c r="B634" s="6">
        <f t="shared" si="82"/>
        <v>98.832997025814848</v>
      </c>
      <c r="C634" s="7">
        <f t="shared" si="83"/>
        <v>0.82892373268475528</v>
      </c>
      <c r="D634" s="7">
        <f t="shared" si="84"/>
        <v>2.5874418115713484</v>
      </c>
      <c r="E634" s="7">
        <f t="shared" si="85"/>
        <v>0.32036420257943943</v>
      </c>
      <c r="F634" s="8">
        <f t="shared" si="86"/>
        <v>4.1453759668306773</v>
      </c>
      <c r="G634" s="9">
        <f t="shared" si="87"/>
        <v>3.4362005198069614</v>
      </c>
      <c r="I634">
        <f t="shared" si="88"/>
        <v>6.29</v>
      </c>
      <c r="J634" s="13">
        <f t="shared" si="81"/>
        <v>1539.4178328735188</v>
      </c>
      <c r="K634" s="14">
        <f t="shared" si="89"/>
        <v>1593.0337736190559</v>
      </c>
    </row>
    <row r="635" spans="1:11" x14ac:dyDescent="0.3">
      <c r="A635">
        <v>6.3</v>
      </c>
      <c r="B635" s="6">
        <f t="shared" si="82"/>
        <v>98.916796252990963</v>
      </c>
      <c r="C635" s="7">
        <f t="shared" si="83"/>
        <v>0.83082297392661286</v>
      </c>
      <c r="D635" s="7">
        <f t="shared" si="84"/>
        <v>2.5896356702086232</v>
      </c>
      <c r="E635" s="7">
        <f t="shared" si="85"/>
        <v>0.32082620095346503</v>
      </c>
      <c r="F635" s="8">
        <f t="shared" si="86"/>
        <v>4.1493605833129585</v>
      </c>
      <c r="G635" s="9">
        <f t="shared" si="87"/>
        <v>3.4473840997219374</v>
      </c>
      <c r="I635">
        <f t="shared" si="88"/>
        <v>6.3</v>
      </c>
      <c r="J635" s="13">
        <f t="shared" si="81"/>
        <v>1544.428076675428</v>
      </c>
      <c r="K635" s="14">
        <f t="shared" si="89"/>
        <v>1596.9290799872699</v>
      </c>
    </row>
    <row r="636" spans="1:11" x14ac:dyDescent="0.3">
      <c r="A636">
        <v>6.31</v>
      </c>
      <c r="B636" s="6">
        <f t="shared" si="82"/>
        <v>99.000543096803895</v>
      </c>
      <c r="C636" s="7">
        <f t="shared" si="83"/>
        <v>0.8327234031370826</v>
      </c>
      <c r="D636" s="7">
        <f t="shared" si="84"/>
        <v>2.5918281574526572</v>
      </c>
      <c r="E636" s="7">
        <f t="shared" si="85"/>
        <v>0.32128804556067225</v>
      </c>
      <c r="F636" s="8">
        <f t="shared" si="86"/>
        <v>4.1533419625479215</v>
      </c>
      <c r="G636" s="9">
        <f t="shared" si="87"/>
        <v>3.4585850534449545</v>
      </c>
      <c r="I636">
        <f t="shared" si="88"/>
        <v>6.31</v>
      </c>
      <c r="J636" s="13">
        <f t="shared" si="81"/>
        <v>1549.4461039433395</v>
      </c>
      <c r="K636" s="14">
        <f t="shared" si="89"/>
        <v>1600.8266567120795</v>
      </c>
    </row>
    <row r="637" spans="1:11" x14ac:dyDescent="0.3">
      <c r="A637">
        <v>6.32</v>
      </c>
      <c r="B637" s="6">
        <f t="shared" si="82"/>
        <v>99.084237700012892</v>
      </c>
      <c r="C637" s="7">
        <f t="shared" si="83"/>
        <v>0.83462501855961702</v>
      </c>
      <c r="D637" s="7">
        <f t="shared" si="84"/>
        <v>2.5940192770408776</v>
      </c>
      <c r="E637" s="7">
        <f t="shared" si="85"/>
        <v>0.32174973638272797</v>
      </c>
      <c r="F637" s="8">
        <f t="shared" si="86"/>
        <v>4.1573201099455002</v>
      </c>
      <c r="G637" s="9">
        <f t="shared" si="87"/>
        <v>3.4698033739215322</v>
      </c>
      <c r="I637">
        <f t="shared" si="88"/>
        <v>6.32</v>
      </c>
      <c r="J637" s="13">
        <f t="shared" si="81"/>
        <v>1554.4719115168464</v>
      </c>
      <c r="K637" s="14">
        <f t="shared" si="89"/>
        <v>1604.7264968585848</v>
      </c>
    </row>
    <row r="638" spans="1:11" x14ac:dyDescent="0.3">
      <c r="A638">
        <v>6.33</v>
      </c>
      <c r="B638" s="6">
        <f t="shared" si="82"/>
        <v>99.16788020482106</v>
      </c>
      <c r="C638" s="7">
        <f t="shared" si="83"/>
        <v>0.83652781844095137</v>
      </c>
      <c r="D638" s="7">
        <f t="shared" si="84"/>
        <v>2.5962090326961542</v>
      </c>
      <c r="E638" s="7">
        <f t="shared" si="85"/>
        <v>0.32221127340128697</v>
      </c>
      <c r="F638" s="8">
        <f t="shared" si="86"/>
        <v>4.1612950308956407</v>
      </c>
      <c r="G638" s="9">
        <f t="shared" si="87"/>
        <v>3.4810390540843015</v>
      </c>
      <c r="I638">
        <f t="shared" si="88"/>
        <v>6.33</v>
      </c>
      <c r="J638" s="13">
        <f t="shared" si="81"/>
        <v>1559.505496229767</v>
      </c>
      <c r="K638" s="14">
        <f t="shared" si="89"/>
        <v>1608.6285935032129</v>
      </c>
    </row>
    <row r="639" spans="1:11" x14ac:dyDescent="0.3">
      <c r="A639">
        <v>6.34</v>
      </c>
      <c r="B639" s="6">
        <f t="shared" si="82"/>
        <v>99.251470752878589</v>
      </c>
      <c r="C639" s="7">
        <f t="shared" si="83"/>
        <v>0.83843180103109349</v>
      </c>
      <c r="D639" s="7">
        <f t="shared" si="84"/>
        <v>2.59839742812688</v>
      </c>
      <c r="E639" s="7">
        <f t="shared" si="85"/>
        <v>0.32267265659799321</v>
      </c>
      <c r="F639" s="8">
        <f t="shared" si="86"/>
        <v>4.1652667307684199</v>
      </c>
      <c r="G639" s="9">
        <f t="shared" si="87"/>
        <v>3.4922920868530611</v>
      </c>
      <c r="I639">
        <f t="shared" si="88"/>
        <v>6.34</v>
      </c>
      <c r="J639" s="13">
        <f t="shared" si="81"/>
        <v>1564.5468549101713</v>
      </c>
      <c r="K639" s="14">
        <f t="shared" si="89"/>
        <v>1612.5329397336961</v>
      </c>
    </row>
    <row r="640" spans="1:11" x14ac:dyDescent="0.3">
      <c r="A640">
        <v>6.35</v>
      </c>
      <c r="B640" s="6">
        <f t="shared" si="82"/>
        <v>99.335009485285752</v>
      </c>
      <c r="C640" s="7">
        <f t="shared" si="83"/>
        <v>0.84033696458331109</v>
      </c>
      <c r="D640" s="7">
        <f t="shared" si="84"/>
        <v>2.6005844670270513</v>
      </c>
      <c r="E640" s="7">
        <f t="shared" si="85"/>
        <v>0.32313388595447989</v>
      </c>
      <c r="F640" s="8">
        <f t="shared" si="86"/>
        <v>4.1692352149141438</v>
      </c>
      <c r="G640" s="9">
        <f t="shared" si="87"/>
        <v>3.5035624651348001</v>
      </c>
      <c r="I640">
        <f t="shared" si="88"/>
        <v>6.35</v>
      </c>
      <c r="J640" s="13">
        <f t="shared" si="81"/>
        <v>1569.5959843803905</v>
      </c>
      <c r="K640" s="14">
        <f t="shared" si="89"/>
        <v>1616.4395286490417</v>
      </c>
    </row>
    <row r="641" spans="1:11" x14ac:dyDescent="0.3">
      <c r="A641">
        <v>6.36</v>
      </c>
      <c r="B641" s="6">
        <f t="shared" si="82"/>
        <v>99.418496542595975</v>
      </c>
      <c r="C641" s="7">
        <f t="shared" si="83"/>
        <v>0.84224330735411679</v>
      </c>
      <c r="D641" s="7">
        <f t="shared" si="84"/>
        <v>2.6027701530763481</v>
      </c>
      <c r="E641" s="7">
        <f t="shared" si="85"/>
        <v>0.32359496145236877</v>
      </c>
      <c r="F641" s="8">
        <f t="shared" si="86"/>
        <v>4.1732004886634479</v>
      </c>
      <c r="G641" s="9">
        <f t="shared" si="87"/>
        <v>3.5148501818237188</v>
      </c>
      <c r="I641">
        <f t="shared" si="88"/>
        <v>6.36</v>
      </c>
      <c r="J641" s="13">
        <f t="shared" si="81"/>
        <v>1574.6528814570261</v>
      </c>
      <c r="K641" s="14">
        <f t="shared" si="89"/>
        <v>1620.3483533595088</v>
      </c>
    </row>
    <row r="642" spans="1:11" x14ac:dyDescent="0.3">
      <c r="A642">
        <v>6.37</v>
      </c>
      <c r="B642" s="6">
        <f t="shared" si="82"/>
        <v>99.501932064818959</v>
      </c>
      <c r="C642" s="7">
        <f t="shared" si="83"/>
        <v>0.84415082760325899</v>
      </c>
      <c r="D642" s="7">
        <f t="shared" si="84"/>
        <v>2.6049544899402162</v>
      </c>
      <c r="E642" s="7">
        <f t="shared" si="85"/>
        <v>0.32405588307327099</v>
      </c>
      <c r="F642" s="8">
        <f t="shared" si="86"/>
        <v>4.1771625573273994</v>
      </c>
      <c r="G642" s="9">
        <f t="shared" si="87"/>
        <v>3.5261552298012702</v>
      </c>
      <c r="I642">
        <f t="shared" si="88"/>
        <v>6.37</v>
      </c>
      <c r="J642" s="13">
        <f t="shared" si="81"/>
        <v>1579.7175429509691</v>
      </c>
      <c r="K642" s="14">
        <f t="shared" si="89"/>
        <v>1624.2594069865797</v>
      </c>
    </row>
    <row r="643" spans="1:11" x14ac:dyDescent="0.3">
      <c r="A643">
        <v>6.38</v>
      </c>
      <c r="B643" s="6">
        <f t="shared" si="82"/>
        <v>99.585316191423573</v>
      </c>
      <c r="C643" s="7">
        <f t="shared" si="83"/>
        <v>0.84605952359370518</v>
      </c>
      <c r="D643" s="7">
        <f t="shared" si="84"/>
        <v>2.6071374812699415</v>
      </c>
      <c r="E643" s="7">
        <f t="shared" si="85"/>
        <v>0.32451665079878644</v>
      </c>
      <c r="F643" s="8">
        <f t="shared" si="86"/>
        <v>4.1811214261976035</v>
      </c>
      <c r="G643" s="9">
        <f t="shared" si="87"/>
        <v>3.5374776019361778</v>
      </c>
      <c r="I643">
        <f t="shared" si="88"/>
        <v>6.38</v>
      </c>
      <c r="J643" s="13">
        <f t="shared" si="81"/>
        <v>1584.7899656674076</v>
      </c>
      <c r="K643" s="14">
        <f t="shared" si="89"/>
        <v>1628.1726826629369</v>
      </c>
    </row>
    <row r="644" spans="1:11" x14ac:dyDescent="0.3">
      <c r="A644">
        <v>6.39</v>
      </c>
      <c r="B644" s="6">
        <f t="shared" si="82"/>
        <v>99.668649061340872</v>
      </c>
      <c r="C644" s="7">
        <f t="shared" si="83"/>
        <v>0.84796939359162993</v>
      </c>
      <c r="D644" s="7">
        <f t="shared" si="84"/>
        <v>2.609319130702731</v>
      </c>
      <c r="E644" s="7">
        <f t="shared" si="85"/>
        <v>0.3249772646105033</v>
      </c>
      <c r="F644" s="8">
        <f t="shared" si="86"/>
        <v>4.1850771005462928</v>
      </c>
      <c r="G644" s="9">
        <f t="shared" si="87"/>
        <v>3.5488172910844566</v>
      </c>
      <c r="I644">
        <f t="shared" si="88"/>
        <v>6.39</v>
      </c>
      <c r="J644" s="13">
        <f t="shared" si="81"/>
        <v>1589.8701464058365</v>
      </c>
      <c r="K644" s="14">
        <f t="shared" si="89"/>
        <v>1632.088173532436</v>
      </c>
    </row>
    <row r="645" spans="1:11" x14ac:dyDescent="0.3">
      <c r="A645">
        <v>6.4</v>
      </c>
      <c r="B645" s="6">
        <f t="shared" si="82"/>
        <v>99.751930812967174</v>
      </c>
      <c r="C645" s="7">
        <f t="shared" si="83"/>
        <v>0.84988043586640505</v>
      </c>
      <c r="D645" s="7">
        <f t="shared" si="84"/>
        <v>2.6114994418617918</v>
      </c>
      <c r="E645" s="7">
        <f t="shared" si="85"/>
        <v>0.32543772448999941</v>
      </c>
      <c r="F645" s="8">
        <f t="shared" si="86"/>
        <v>4.189029585626435</v>
      </c>
      <c r="G645" s="9">
        <f t="shared" si="87"/>
        <v>3.5601742900894608</v>
      </c>
      <c r="I645">
        <f t="shared" si="88"/>
        <v>6.4</v>
      </c>
      <c r="J645" s="13">
        <f t="shared" si="81"/>
        <v>1594.9580819600785</v>
      </c>
      <c r="K645" s="14">
        <f t="shared" si="89"/>
        <v>1636.0058727500802</v>
      </c>
    </row>
    <row r="646" spans="1:11" x14ac:dyDescent="0.3">
      <c r="A646">
        <v>6.41</v>
      </c>
      <c r="B646" s="6">
        <f t="shared" si="82"/>
        <v>99.835161584166897</v>
      </c>
      <c r="C646" s="7">
        <f t="shared" si="83"/>
        <v>0.85179264869058513</v>
      </c>
      <c r="D646" s="7">
        <f t="shared" si="84"/>
        <v>2.6136784183564052</v>
      </c>
      <c r="E646" s="7">
        <f t="shared" si="85"/>
        <v>0.32589803041884141</v>
      </c>
      <c r="F646" s="8">
        <f t="shared" si="86"/>
        <v>4.1929788866718338</v>
      </c>
      <c r="G646" s="9">
        <f t="shared" si="87"/>
        <v>3.5715485917819021</v>
      </c>
      <c r="I646">
        <f t="shared" si="88"/>
        <v>6.41</v>
      </c>
      <c r="J646" s="13">
        <f t="shared" ref="J646:J709" si="90">G646*448</f>
        <v>1600.0537691182922</v>
      </c>
      <c r="K646" s="14">
        <f t="shared" si="89"/>
        <v>1639.9257734819928</v>
      </c>
    </row>
    <row r="647" spans="1:11" x14ac:dyDescent="0.3">
      <c r="A647">
        <v>6.42</v>
      </c>
      <c r="B647" s="6">
        <f t="shared" ref="B647:B710" si="91">IF(A647&gt;(B$3/2),4*(ACOS((A647/B$3)^0.5))*360/(2*PI()),4*(ASIN((A647/B$3)^0.5))*360/(2*PI()))</f>
        <v>99.918341512275518</v>
      </c>
      <c r="C647" s="7">
        <f t="shared" ref="C647:C710" si="92">IF(A647&gt;(B$3/2),((B$3^2)/8)*((PI()*2-(PI()*B647/180)+(SIN(B647*2*PI()/360))))/144,((B$3)^2)/8*((PI()*B647/180-SIN(B647*2*PI()/360)))/144)</f>
        <v>0.85370603033989367</v>
      </c>
      <c r="D647" s="7">
        <f t="shared" ref="D647:D710" si="93">IF(A647&gt;(B$3/2),(PI()*B$3*(360-B647)/360)/12,(PI()*B$3*B647)/360/12)</f>
        <v>2.6158560637820067</v>
      </c>
      <c r="E647" s="7">
        <f t="shared" ref="E647:E710" si="94">IFERROR(C647/D647,0)</f>
        <v>0.32635818237858427</v>
      </c>
      <c r="F647" s="8">
        <f t="shared" ref="F647:F710" si="95">1.486/B$2*((E647)^0.6667*B$1^0.5)</f>
        <v>4.1969250088972165</v>
      </c>
      <c r="G647" s="9">
        <f t="shared" ref="G647:G710" si="96">F647*C647</f>
        <v>3.5829401889798658</v>
      </c>
      <c r="I647">
        <f t="shared" ref="I647:I710" si="97">A647</f>
        <v>6.42</v>
      </c>
      <c r="J647" s="13">
        <f t="shared" si="90"/>
        <v>1605.1572046629799</v>
      </c>
      <c r="K647" s="14">
        <f t="shared" ref="K647:K710" si="98">0.00003*(I647^6) - 0.0033*(I647^5) + 0.1334*(I647^4) - 3.3587*(I647^3) + 50.606*(I647^2) + 42.71*(I647) - 20.133</f>
        <v>1643.8478689053936</v>
      </c>
    </row>
    <row r="648" spans="1:11" x14ac:dyDescent="0.3">
      <c r="A648">
        <v>6.43</v>
      </c>
      <c r="B648" s="6">
        <f t="shared" si="91"/>
        <v>100.0014707341025</v>
      </c>
      <c r="C648" s="7">
        <f t="shared" si="92"/>
        <v>0.85562057909321321</v>
      </c>
      <c r="D648" s="7">
        <f t="shared" si="93"/>
        <v>2.6180323817202593</v>
      </c>
      <c r="E648" s="7">
        <f t="shared" si="94"/>
        <v>0.32681818035077215</v>
      </c>
      <c r="F648" s="8">
        <f t="shared" si="95"/>
        <v>4.2008679574983416</v>
      </c>
      <c r="G648" s="9">
        <f t="shared" si="96"/>
        <v>3.5943490744888549</v>
      </c>
      <c r="I648">
        <f t="shared" si="97"/>
        <v>6.43</v>
      </c>
      <c r="J648" s="13">
        <f t="shared" si="90"/>
        <v>1610.2683853710071</v>
      </c>
      <c r="K648" s="14">
        <f t="shared" si="98"/>
        <v>1647.7721522085726</v>
      </c>
    </row>
    <row r="649" spans="1:11" x14ac:dyDescent="0.3">
      <c r="A649">
        <v>6.44</v>
      </c>
      <c r="B649" s="6">
        <f t="shared" si="91"/>
        <v>100.08454938593418</v>
      </c>
      <c r="C649" s="7">
        <f t="shared" si="92"/>
        <v>0.85753629323257163</v>
      </c>
      <c r="D649" s="7">
        <f t="shared" si="93"/>
        <v>2.6202073757391307</v>
      </c>
      <c r="E649" s="7">
        <f t="shared" si="94"/>
        <v>0.32727802431693803</v>
      </c>
      <c r="F649" s="8">
        <f t="shared" si="95"/>
        <v>4.2048077376520911</v>
      </c>
      <c r="G649" s="9">
        <f t="shared" si="96"/>
        <v>3.6057752411018096</v>
      </c>
      <c r="I649">
        <f t="shared" si="97"/>
        <v>6.44</v>
      </c>
      <c r="J649" s="13">
        <f t="shared" si="90"/>
        <v>1615.3873080136107</v>
      </c>
      <c r="K649" s="14">
        <f t="shared" si="98"/>
        <v>1651.698616590864</v>
      </c>
    </row>
    <row r="650" spans="1:11" x14ac:dyDescent="0.3">
      <c r="A650">
        <v>6.45</v>
      </c>
      <c r="B650" s="6">
        <f t="shared" si="91"/>
        <v>100.16757760353667</v>
      </c>
      <c r="C650" s="7">
        <f t="shared" si="92"/>
        <v>0.85945317104313101</v>
      </c>
      <c r="D650" s="7">
        <f t="shared" si="93"/>
        <v>2.6223810493929691</v>
      </c>
      <c r="E650" s="7">
        <f t="shared" si="94"/>
        <v>0.32773771425860398</v>
      </c>
      <c r="F650" s="8">
        <f t="shared" si="95"/>
        <v>4.2087443545165701</v>
      </c>
      <c r="G650" s="9">
        <f t="shared" si="96"/>
        <v>3.6172186815991418</v>
      </c>
      <c r="I650">
        <f t="shared" si="97"/>
        <v>6.45</v>
      </c>
      <c r="J650" s="13">
        <f t="shared" si="90"/>
        <v>1620.5139693564156</v>
      </c>
      <c r="K650" s="14">
        <f t="shared" si="98"/>
        <v>1655.6272552626194</v>
      </c>
    </row>
    <row r="651" spans="1:11" x14ac:dyDescent="0.3">
      <c r="A651">
        <v>6.46</v>
      </c>
      <c r="B651" s="6">
        <f t="shared" si="91"/>
        <v>100.25055552215861</v>
      </c>
      <c r="C651" s="7">
        <f t="shared" si="92"/>
        <v>0.86137121081317325</v>
      </c>
      <c r="D651" s="7">
        <f t="shared" si="93"/>
        <v>2.6245534062225762</v>
      </c>
      <c r="E651" s="7">
        <f t="shared" si="94"/>
        <v>0.32819725015728041</v>
      </c>
      <c r="F651" s="8">
        <f t="shared" si="95"/>
        <v>4.2126778132311973</v>
      </c>
      <c r="G651" s="9">
        <f t="shared" si="96"/>
        <v>3.6286793887487474</v>
      </c>
      <c r="I651">
        <f t="shared" si="97"/>
        <v>6.46</v>
      </c>
      <c r="J651" s="13">
        <f t="shared" si="90"/>
        <v>1625.6483661594389</v>
      </c>
      <c r="K651" s="14">
        <f t="shared" si="98"/>
        <v>1659.5580614451842</v>
      </c>
    </row>
    <row r="652" spans="1:11" x14ac:dyDescent="0.3">
      <c r="A652">
        <v>6.47</v>
      </c>
      <c r="B652" s="6">
        <f t="shared" si="91"/>
        <v>100.33348327653414</v>
      </c>
      <c r="C652" s="7">
        <f t="shared" si="92"/>
        <v>0.86329041083408997</v>
      </c>
      <c r="D652" s="7">
        <f t="shared" si="93"/>
        <v>2.6267244497552835</v>
      </c>
      <c r="E652" s="7">
        <f t="shared" si="94"/>
        <v>0.3286566319944666</v>
      </c>
      <c r="F652" s="8">
        <f t="shared" si="95"/>
        <v>4.216608118916799</v>
      </c>
      <c r="G652" s="9">
        <f t="shared" si="96"/>
        <v>3.6401573553060427</v>
      </c>
      <c r="I652">
        <f t="shared" si="97"/>
        <v>6.47</v>
      </c>
      <c r="J652" s="13">
        <f t="shared" si="90"/>
        <v>1630.790495177107</v>
      </c>
      <c r="K652" s="14">
        <f t="shared" si="98"/>
        <v>1663.4910283708707</v>
      </c>
    </row>
    <row r="653" spans="1:11" x14ac:dyDescent="0.3">
      <c r="A653">
        <v>6.48</v>
      </c>
      <c r="B653" s="6">
        <f t="shared" si="91"/>
        <v>100.41636100088556</v>
      </c>
      <c r="C653" s="7">
        <f t="shared" si="92"/>
        <v>0.86521076940037056</v>
      </c>
      <c r="D653" s="7">
        <f t="shared" si="93"/>
        <v>2.6288941835050226</v>
      </c>
      <c r="E653" s="7">
        <f t="shared" si="94"/>
        <v>0.3291158597516512</v>
      </c>
      <c r="F653" s="8">
        <f t="shared" si="95"/>
        <v>4.2205352766757178</v>
      </c>
      <c r="G653" s="9">
        <f t="shared" si="96"/>
        <v>3.6516525740140038</v>
      </c>
      <c r="I653">
        <f t="shared" si="97"/>
        <v>6.48</v>
      </c>
      <c r="J653" s="13">
        <f t="shared" si="90"/>
        <v>1635.9403531582736</v>
      </c>
      <c r="K653" s="14">
        <f t="shared" si="98"/>
        <v>1667.426149282933</v>
      </c>
    </row>
    <row r="654" spans="1:11" x14ac:dyDescent="0.3">
      <c r="A654">
        <v>6.49</v>
      </c>
      <c r="B654" s="6">
        <f t="shared" si="91"/>
        <v>100.49918882892621</v>
      </c>
      <c r="C654" s="7">
        <f t="shared" si="92"/>
        <v>0.86713228480958693</v>
      </c>
      <c r="D654" s="7">
        <f t="shared" si="93"/>
        <v>2.6310626109724002</v>
      </c>
      <c r="E654" s="7">
        <f t="shared" si="94"/>
        <v>0.32957493341031069</v>
      </c>
      <c r="F654" s="8">
        <f t="shared" si="95"/>
        <v>4.2244592915918826</v>
      </c>
      <c r="G654" s="9">
        <f t="shared" si="96"/>
        <v>3.6631650376031581</v>
      </c>
      <c r="I654">
        <f t="shared" si="97"/>
        <v>6.49</v>
      </c>
      <c r="J654" s="13">
        <f t="shared" si="90"/>
        <v>1641.0979368462149</v>
      </c>
      <c r="K654" s="14">
        <f t="shared" si="98"/>
        <v>1671.3634174355395</v>
      </c>
    </row>
    <row r="655" spans="1:11" x14ac:dyDescent="0.3">
      <c r="A655">
        <v>6.5</v>
      </c>
      <c r="B655" s="6">
        <f t="shared" si="91"/>
        <v>100.58196689386327</v>
      </c>
      <c r="C655" s="7">
        <f t="shared" si="92"/>
        <v>0.86905495536238708</v>
      </c>
      <c r="D655" s="7">
        <f t="shared" si="93"/>
        <v>2.6332297356447718</v>
      </c>
      <c r="E655" s="7">
        <f t="shared" si="94"/>
        <v>0.3300338529519114</v>
      </c>
      <c r="F655" s="8">
        <f t="shared" si="95"/>
        <v>4.2283801687309239</v>
      </c>
      <c r="G655" s="9">
        <f t="shared" si="96"/>
        <v>3.674694738791656</v>
      </c>
      <c r="I655">
        <f t="shared" si="97"/>
        <v>6.5</v>
      </c>
      <c r="J655" s="13">
        <f t="shared" si="90"/>
        <v>1646.2632429786618</v>
      </c>
      <c r="K655" s="14">
        <f t="shared" si="98"/>
        <v>1675.3028260937504</v>
      </c>
    </row>
    <row r="656" spans="1:11" x14ac:dyDescent="0.3">
      <c r="A656">
        <v>6.51</v>
      </c>
      <c r="B656" s="6">
        <f t="shared" si="91"/>
        <v>100.66469532840043</v>
      </c>
      <c r="C656" s="7">
        <f t="shared" si="92"/>
        <v>0.8709787793624777</v>
      </c>
      <c r="D656" s="7">
        <f t="shared" si="93"/>
        <v>2.6353955609963129</v>
      </c>
      <c r="E656" s="7">
        <f t="shared" si="94"/>
        <v>0.33049261835790739</v>
      </c>
      <c r="F656" s="8">
        <f t="shared" si="95"/>
        <v>4.2322979131402523</v>
      </c>
      <c r="G656" s="9">
        <f t="shared" si="96"/>
        <v>3.6862416702852587</v>
      </c>
      <c r="I656">
        <f t="shared" si="97"/>
        <v>6.51</v>
      </c>
      <c r="J656" s="13">
        <f t="shared" si="90"/>
        <v>1651.4362682877959</v>
      </c>
      <c r="K656" s="14">
        <f t="shared" si="98"/>
        <v>1679.244368533489</v>
      </c>
    </row>
    <row r="657" spans="1:11" x14ac:dyDescent="0.3">
      <c r="A657">
        <v>6.52</v>
      </c>
      <c r="B657" s="6">
        <f t="shared" si="91"/>
        <v>100.74737426474067</v>
      </c>
      <c r="C657" s="7">
        <f t="shared" si="92"/>
        <v>0.87290375511661622</v>
      </c>
      <c r="D657" s="7">
        <f t="shared" si="93"/>
        <v>2.6375600904880891</v>
      </c>
      <c r="E657" s="7">
        <f t="shared" si="94"/>
        <v>0.33095122960974227</v>
      </c>
      <c r="F657" s="8">
        <f t="shared" si="95"/>
        <v>4.2362125298491566</v>
      </c>
      <c r="G657" s="9">
        <f t="shared" si="96"/>
        <v>3.6978058247773897</v>
      </c>
      <c r="I657">
        <f t="shared" si="97"/>
        <v>6.52</v>
      </c>
      <c r="J657" s="13">
        <f t="shared" si="90"/>
        <v>1656.6170095002706</v>
      </c>
      <c r="K657" s="14">
        <f t="shared" si="98"/>
        <v>1683.1880380415189</v>
      </c>
    </row>
    <row r="658" spans="1:11" x14ac:dyDescent="0.3">
      <c r="A658">
        <v>6.53</v>
      </c>
      <c r="B658" s="6">
        <f t="shared" si="91"/>
        <v>100.83000383458894</v>
      </c>
      <c r="C658" s="7">
        <f t="shared" si="92"/>
        <v>0.87482988093459679</v>
      </c>
      <c r="D658" s="7">
        <f t="shared" si="93"/>
        <v>2.6397233275681269</v>
      </c>
      <c r="E658" s="7">
        <f t="shared" si="94"/>
        <v>0.33140968668884824</v>
      </c>
      <c r="F658" s="8">
        <f t="shared" si="95"/>
        <v>4.2401240238688933</v>
      </c>
      <c r="G658" s="9">
        <f t="shared" si="96"/>
        <v>3.7093871949491475</v>
      </c>
      <c r="I658">
        <f t="shared" si="97"/>
        <v>6.53</v>
      </c>
      <c r="J658" s="13">
        <f t="shared" si="90"/>
        <v>1661.805463337218</v>
      </c>
      <c r="K658" s="14">
        <f t="shared" si="98"/>
        <v>1687.1338279154177</v>
      </c>
    </row>
    <row r="659" spans="1:11" x14ac:dyDescent="0.3">
      <c r="A659">
        <v>6.54</v>
      </c>
      <c r="B659" s="6">
        <f t="shared" si="91"/>
        <v>100.9125841691549</v>
      </c>
      <c r="C659" s="7">
        <f t="shared" si="92"/>
        <v>0.87675715512923902</v>
      </c>
      <c r="D659" s="7">
        <f t="shared" si="93"/>
        <v>2.641885275671489</v>
      </c>
      <c r="E659" s="7">
        <f t="shared" si="94"/>
        <v>0.33186798957664554</v>
      </c>
      <c r="F659" s="8">
        <f t="shared" si="95"/>
        <v>4.2440324001927738</v>
      </c>
      <c r="G659" s="9">
        <f t="shared" si="96"/>
        <v>3.7209857734693323</v>
      </c>
      <c r="I659">
        <f t="shared" si="97"/>
        <v>6.54</v>
      </c>
      <c r="J659" s="13">
        <f t="shared" si="90"/>
        <v>1667.0016265142608</v>
      </c>
      <c r="K659" s="14">
        <f t="shared" si="98"/>
        <v>1691.0817314635478</v>
      </c>
    </row>
    <row r="660" spans="1:11" x14ac:dyDescent="0.3">
      <c r="A660">
        <v>6.55</v>
      </c>
      <c r="B660" s="6">
        <f t="shared" si="91"/>
        <v>100.99511539915558</v>
      </c>
      <c r="C660" s="7">
        <f t="shared" si="92"/>
        <v>0.87868557601637753</v>
      </c>
      <c r="D660" s="7">
        <f t="shared" si="93"/>
        <v>2.6440459382203376</v>
      </c>
      <c r="E660" s="7">
        <f t="shared" si="94"/>
        <v>0.33232613825454405</v>
      </c>
      <c r="F660" s="8">
        <f t="shared" si="95"/>
        <v>4.2479376637962636</v>
      </c>
      <c r="G660" s="9">
        <f t="shared" si="96"/>
        <v>3.7326015529944852</v>
      </c>
      <c r="I660">
        <f t="shared" si="97"/>
        <v>6.55</v>
      </c>
      <c r="J660" s="13">
        <f t="shared" si="90"/>
        <v>1672.2054957415294</v>
      </c>
      <c r="K660" s="14">
        <f t="shared" si="98"/>
        <v>1695.0317420050376</v>
      </c>
    </row>
    <row r="661" spans="1:11" x14ac:dyDescent="0.3">
      <c r="A661">
        <v>6.56</v>
      </c>
      <c r="B661" s="6">
        <f t="shared" si="91"/>
        <v>101.07759765481805</v>
      </c>
      <c r="C661" s="7">
        <f t="shared" si="92"/>
        <v>0.88061514191484891</v>
      </c>
      <c r="D661" s="7">
        <f t="shared" si="93"/>
        <v>2.6462053186240109</v>
      </c>
      <c r="E661" s="7">
        <f t="shared" si="94"/>
        <v>0.33278413270394158</v>
      </c>
      <c r="F661" s="8">
        <f t="shared" si="95"/>
        <v>4.2518398196370581</v>
      </c>
      <c r="G661" s="9">
        <f t="shared" si="96"/>
        <v>3.7442345261688934</v>
      </c>
      <c r="I661">
        <f t="shared" si="97"/>
        <v>6.56</v>
      </c>
      <c r="J661" s="13">
        <f t="shared" si="90"/>
        <v>1677.4170677236643</v>
      </c>
      <c r="K661" s="14">
        <f t="shared" si="98"/>
        <v>1698.983852869751</v>
      </c>
    </row>
    <row r="662" spans="1:11" x14ac:dyDescent="0.3">
      <c r="A662">
        <v>6.57</v>
      </c>
      <c r="B662" s="6">
        <f t="shared" si="91"/>
        <v>101.16003106588201</v>
      </c>
      <c r="C662" s="7">
        <f t="shared" si="92"/>
        <v>0.88254585114648121</v>
      </c>
      <c r="D662" s="7">
        <f t="shared" si="93"/>
        <v>2.6483634202790847</v>
      </c>
      <c r="E662" s="7">
        <f t="shared" si="94"/>
        <v>0.33324197290622543</v>
      </c>
      <c r="F662" s="8">
        <f t="shared" si="95"/>
        <v>4.2557388726551864</v>
      </c>
      <c r="G662" s="9">
        <f t="shared" si="96"/>
        <v>3.755884685624638</v>
      </c>
      <c r="I662">
        <f t="shared" si="97"/>
        <v>6.57</v>
      </c>
      <c r="J662" s="13">
        <f t="shared" si="90"/>
        <v>1682.6363391598379</v>
      </c>
      <c r="K662" s="14">
        <f t="shared" si="98"/>
        <v>1702.938057398263</v>
      </c>
    </row>
    <row r="663" spans="1:11" x14ac:dyDescent="0.3">
      <c r="A663">
        <v>6.58</v>
      </c>
      <c r="B663" s="6">
        <f t="shared" si="91"/>
        <v>101.24241576160247</v>
      </c>
      <c r="C663" s="7">
        <f t="shared" si="92"/>
        <v>0.88447770203608189</v>
      </c>
      <c r="D663" s="7">
        <f t="shared" si="93"/>
        <v>2.6505202465694482</v>
      </c>
      <c r="E663" s="7">
        <f t="shared" si="94"/>
        <v>0.33369965884277092</v>
      </c>
      <c r="F663" s="8">
        <f t="shared" si="95"/>
        <v>4.2596348277730902</v>
      </c>
      <c r="G663" s="9">
        <f t="shared" si="96"/>
        <v>3.7675520239816045</v>
      </c>
      <c r="I663">
        <f t="shared" si="97"/>
        <v>6.58</v>
      </c>
      <c r="J663" s="13">
        <f t="shared" si="90"/>
        <v>1687.8633067437588</v>
      </c>
      <c r="K663" s="14">
        <f t="shared" si="98"/>
        <v>1706.8943489418343</v>
      </c>
    </row>
    <row r="664" spans="1:11" x14ac:dyDescent="0.3">
      <c r="A664">
        <v>6.59</v>
      </c>
      <c r="B664" s="6">
        <f t="shared" si="91"/>
        <v>101.32475187075235</v>
      </c>
      <c r="C664" s="7">
        <f t="shared" si="92"/>
        <v>0.88641069291142671</v>
      </c>
      <c r="D664" s="7">
        <f t="shared" si="93"/>
        <v>2.6526758008663687</v>
      </c>
      <c r="E664" s="7">
        <f t="shared" si="94"/>
        <v>0.33415719049494225</v>
      </c>
      <c r="F664" s="8">
        <f t="shared" si="95"/>
        <v>4.2635276898957128</v>
      </c>
      <c r="G664" s="9">
        <f t="shared" si="96"/>
        <v>3.7792365338475133</v>
      </c>
      <c r="I664">
        <f t="shared" si="97"/>
        <v>6.59</v>
      </c>
      <c r="J664" s="13">
        <f t="shared" si="90"/>
        <v>1693.097967163686</v>
      </c>
      <c r="K664" s="14">
        <f t="shared" si="98"/>
        <v>1710.852720862388</v>
      </c>
    </row>
    <row r="665" spans="1:11" x14ac:dyDescent="0.3">
      <c r="A665">
        <v>6.6</v>
      </c>
      <c r="B665" s="6">
        <f t="shared" si="91"/>
        <v>101.40703952162497</v>
      </c>
      <c r="C665" s="7">
        <f t="shared" si="92"/>
        <v>0.88834482210324728</v>
      </c>
      <c r="D665" s="7">
        <f t="shared" si="93"/>
        <v>2.6548300865285568</v>
      </c>
      <c r="E665" s="7">
        <f t="shared" si="94"/>
        <v>0.33461456784409233</v>
      </c>
      <c r="F665" s="8">
        <f t="shared" si="95"/>
        <v>4.2674174639105846</v>
      </c>
      <c r="G665" s="9">
        <f t="shared" si="96"/>
        <v>3.790938207817939</v>
      </c>
      <c r="I665">
        <f t="shared" si="97"/>
        <v>6.6</v>
      </c>
      <c r="J665" s="13">
        <f t="shared" si="90"/>
        <v>1698.3403171024368</v>
      </c>
      <c r="K665" s="14">
        <f t="shared" si="98"/>
        <v>1714.81316653248</v>
      </c>
    </row>
    <row r="666" spans="1:11" x14ac:dyDescent="0.3">
      <c r="A666">
        <v>6.61</v>
      </c>
      <c r="B666" s="6">
        <f t="shared" si="91"/>
        <v>101.48927884203688</v>
      </c>
      <c r="C666" s="7">
        <f t="shared" si="92"/>
        <v>0.89028008794522351</v>
      </c>
      <c r="D666" s="7">
        <f t="shared" si="93"/>
        <v>2.6569831069022425</v>
      </c>
      <c r="E666" s="7">
        <f t="shared" si="94"/>
        <v>0.33507179087156286</v>
      </c>
      <c r="F666" s="8">
        <f t="shared" si="95"/>
        <v>4.2713041546879182</v>
      </c>
      <c r="G666" s="9">
        <f t="shared" si="96"/>
        <v>3.8026570384763585</v>
      </c>
      <c r="I666">
        <f t="shared" si="97"/>
        <v>6.61</v>
      </c>
      <c r="J666" s="13">
        <f t="shared" si="90"/>
        <v>1703.5903532374086</v>
      </c>
      <c r="K666" s="14">
        <f t="shared" si="98"/>
        <v>1718.7756793352787</v>
      </c>
    </row>
    <row r="667" spans="1:11" x14ac:dyDescent="0.3">
      <c r="A667">
        <v>6.62</v>
      </c>
      <c r="B667" s="6">
        <f t="shared" si="91"/>
        <v>101.57146995932997</v>
      </c>
      <c r="C667" s="7">
        <f t="shared" si="92"/>
        <v>0.89221648877396598</v>
      </c>
      <c r="D667" s="7">
        <f t="shared" si="93"/>
        <v>2.6591348653212283</v>
      </c>
      <c r="E667" s="7">
        <f t="shared" si="94"/>
        <v>0.33552885955868378</v>
      </c>
      <c r="F667" s="8">
        <f t="shared" si="95"/>
        <v>4.2751877670806815</v>
      </c>
      <c r="G667" s="9">
        <f t="shared" si="96"/>
        <v>3.8143930183941377</v>
      </c>
      <c r="I667">
        <f t="shared" si="97"/>
        <v>6.62</v>
      </c>
      <c r="J667" s="13">
        <f t="shared" si="90"/>
        <v>1708.8480722405736</v>
      </c>
      <c r="K667" s="14">
        <f t="shared" si="98"/>
        <v>1722.7402526645346</v>
      </c>
    </row>
    <row r="668" spans="1:11" x14ac:dyDescent="0.3">
      <c r="A668">
        <v>6.63</v>
      </c>
      <c r="B668" s="6">
        <f t="shared" si="91"/>
        <v>101.65361300037452</v>
      </c>
      <c r="C668" s="7">
        <f t="shared" si="92"/>
        <v>0.89415402292901236</v>
      </c>
      <c r="D668" s="7">
        <f t="shared" si="93"/>
        <v>2.6612853651069703</v>
      </c>
      <c r="E668" s="7">
        <f t="shared" si="94"/>
        <v>0.33598577388677436</v>
      </c>
      <c r="F668" s="8">
        <f t="shared" si="95"/>
        <v>4.2790683059246994</v>
      </c>
      <c r="G668" s="9">
        <f t="shared" si="96"/>
        <v>3.8261461401306036</v>
      </c>
      <c r="I668">
        <f t="shared" si="97"/>
        <v>6.63</v>
      </c>
      <c r="J668" s="13">
        <f t="shared" si="90"/>
        <v>1714.1134707785104</v>
      </c>
      <c r="K668" s="14">
        <f t="shared" si="98"/>
        <v>1726.7068799245585</v>
      </c>
    </row>
    <row r="669" spans="1:11" x14ac:dyDescent="0.3">
      <c r="A669">
        <v>6.64</v>
      </c>
      <c r="B669" s="6">
        <f t="shared" si="91"/>
        <v>101.7357080915713</v>
      </c>
      <c r="C669" s="7">
        <f t="shared" si="92"/>
        <v>0.89609268875280867</v>
      </c>
      <c r="D669" s="7">
        <f t="shared" si="93"/>
        <v>2.6634346095686339</v>
      </c>
      <c r="E669" s="7">
        <f t="shared" si="94"/>
        <v>0.33644253383714146</v>
      </c>
      <c r="F669" s="8">
        <f t="shared" si="95"/>
        <v>4.2829457760387148</v>
      </c>
      <c r="G669" s="9">
        <f t="shared" si="96"/>
        <v>3.8379163962330165</v>
      </c>
      <c r="I669">
        <f t="shared" si="97"/>
        <v>6.64</v>
      </c>
      <c r="J669" s="13">
        <f t="shared" si="90"/>
        <v>1719.3865455123914</v>
      </c>
      <c r="K669" s="14">
        <f t="shared" si="98"/>
        <v>1730.6755545301953</v>
      </c>
    </row>
    <row r="670" spans="1:11" x14ac:dyDescent="0.3">
      <c r="A670">
        <v>6.65</v>
      </c>
      <c r="B670" s="6">
        <f t="shared" si="91"/>
        <v>101.81775535885426</v>
      </c>
      <c r="C670" s="7">
        <f t="shared" si="92"/>
        <v>0.89803248459070373</v>
      </c>
      <c r="D670" s="7">
        <f t="shared" si="93"/>
        <v>2.6655826020031608</v>
      </c>
      <c r="E670" s="7">
        <f t="shared" si="94"/>
        <v>0.33689913939108118</v>
      </c>
      <c r="F670" s="8">
        <f t="shared" si="95"/>
        <v>4.2868201822244965</v>
      </c>
      <c r="G670" s="9">
        <f t="shared" si="96"/>
        <v>3.8497037792366378</v>
      </c>
      <c r="I670">
        <f t="shared" si="97"/>
        <v>6.65</v>
      </c>
      <c r="J670" s="13">
        <f t="shared" si="90"/>
        <v>1724.6672930980137</v>
      </c>
      <c r="K670" s="14">
        <f t="shared" si="98"/>
        <v>1734.6462699067981</v>
      </c>
    </row>
    <row r="671" spans="1:11" x14ac:dyDescent="0.3">
      <c r="A671">
        <v>6.66</v>
      </c>
      <c r="B671" s="6">
        <f t="shared" si="91"/>
        <v>101.89975492769301</v>
      </c>
      <c r="C671" s="7">
        <f t="shared" si="92"/>
        <v>0.89997340879093657</v>
      </c>
      <c r="D671" s="7">
        <f t="shared" si="93"/>
        <v>2.667729345695339</v>
      </c>
      <c r="E671" s="7">
        <f t="shared" si="94"/>
        <v>0.33735559052987818</v>
      </c>
      <c r="F671" s="8">
        <f t="shared" si="95"/>
        <v>4.2906915292669146</v>
      </c>
      <c r="G671" s="9">
        <f t="shared" si="96"/>
        <v>3.8615082816647415</v>
      </c>
      <c r="I671">
        <f t="shared" si="97"/>
        <v>6.66</v>
      </c>
      <c r="J671" s="13">
        <f t="shared" si="90"/>
        <v>1729.9557101858043</v>
      </c>
      <c r="K671" s="14">
        <f t="shared" si="98"/>
        <v>1738.6190194902026</v>
      </c>
    </row>
    <row r="672" spans="1:11" x14ac:dyDescent="0.3">
      <c r="A672">
        <v>6.67</v>
      </c>
      <c r="B672" s="6">
        <f t="shared" si="91"/>
        <v>101.98170692309527</v>
      </c>
      <c r="C672" s="7">
        <f t="shared" si="92"/>
        <v>0.90191545970462583</v>
      </c>
      <c r="D672" s="7">
        <f t="shared" si="93"/>
        <v>2.6698748439178623</v>
      </c>
      <c r="E672" s="7">
        <f t="shared" si="94"/>
        <v>0.33781188723480587</v>
      </c>
      <c r="F672" s="8">
        <f t="shared" si="95"/>
        <v>4.2945598219340191</v>
      </c>
      <c r="G672" s="9">
        <f t="shared" si="96"/>
        <v>3.8733298960286371</v>
      </c>
      <c r="I672">
        <f t="shared" si="97"/>
        <v>6.67</v>
      </c>
      <c r="J672" s="13">
        <f t="shared" si="90"/>
        <v>1735.2517934208295</v>
      </c>
      <c r="K672" s="14">
        <f t="shared" si="98"/>
        <v>1742.5937967267039</v>
      </c>
    </row>
    <row r="673" spans="1:11" x14ac:dyDescent="0.3">
      <c r="A673">
        <v>6.68</v>
      </c>
      <c r="B673" s="6">
        <f t="shared" si="91"/>
        <v>102.06361146960927</v>
      </c>
      <c r="C673" s="7">
        <f t="shared" si="92"/>
        <v>0.90385863568575686</v>
      </c>
      <c r="D673" s="7">
        <f t="shared" si="93"/>
        <v>2.6720190999313953</v>
      </c>
      <c r="E673" s="7">
        <f t="shared" si="94"/>
        <v>0.33826802948712592</v>
      </c>
      <c r="F673" s="8">
        <f t="shared" si="95"/>
        <v>4.2984250649771285</v>
      </c>
      <c r="G673" s="9">
        <f t="shared" si="96"/>
        <v>3.885168614827688</v>
      </c>
      <c r="I673">
        <f t="shared" si="97"/>
        <v>6.68</v>
      </c>
      <c r="J673" s="13">
        <f t="shared" si="90"/>
        <v>1740.5555394428043</v>
      </c>
      <c r="K673" s="14">
        <f t="shared" si="98"/>
        <v>1746.5705950730285</v>
      </c>
    </row>
    <row r="674" spans="1:11" x14ac:dyDescent="0.3">
      <c r="A674">
        <v>6.69</v>
      </c>
      <c r="B674" s="6">
        <f t="shared" si="91"/>
        <v>102.14546869132624</v>
      </c>
      <c r="C674" s="7">
        <f t="shared" si="92"/>
        <v>0.90580293509117282</v>
      </c>
      <c r="D674" s="7">
        <f t="shared" si="93"/>
        <v>2.6741621169846397</v>
      </c>
      <c r="E674" s="7">
        <f t="shared" si="94"/>
        <v>0.33872401726808837</v>
      </c>
      <c r="F674" s="8">
        <f t="shared" si="95"/>
        <v>4.3022872631309061</v>
      </c>
      <c r="G674" s="9">
        <f t="shared" si="96"/>
        <v>3.8970244305493438</v>
      </c>
      <c r="I674">
        <f t="shared" si="97"/>
        <v>6.69</v>
      </c>
      <c r="J674" s="13">
        <f t="shared" si="90"/>
        <v>1745.866944886106</v>
      </c>
      <c r="K674" s="14">
        <f t="shared" si="98"/>
        <v>1750.5494079963114</v>
      </c>
    </row>
    <row r="675" spans="1:11" x14ac:dyDescent="0.3">
      <c r="A675">
        <v>6.7</v>
      </c>
      <c r="B675" s="6">
        <f t="shared" si="91"/>
        <v>102.22727871188287</v>
      </c>
      <c r="C675" s="7">
        <f t="shared" si="92"/>
        <v>0.90774835628056516</v>
      </c>
      <c r="D675" s="7">
        <f t="shared" si="93"/>
        <v>2.6763038983143961</v>
      </c>
      <c r="E675" s="7">
        <f t="shared" si="94"/>
        <v>0.33917985055893241</v>
      </c>
      <c r="F675" s="8">
        <f t="shared" si="95"/>
        <v>4.3061464211134499</v>
      </c>
      <c r="G675" s="9">
        <f t="shared" si="96"/>
        <v>3.9088973356691725</v>
      </c>
      <c r="I675">
        <f t="shared" si="97"/>
        <v>6.7</v>
      </c>
      <c r="J675" s="13">
        <f t="shared" si="90"/>
        <v>1751.1860063797892</v>
      </c>
      <c r="K675" s="14">
        <f t="shared" si="98"/>
        <v>1754.53022897407</v>
      </c>
    </row>
    <row r="676" spans="1:11" x14ac:dyDescent="0.3">
      <c r="A676">
        <v>6.71</v>
      </c>
      <c r="B676" s="6">
        <f t="shared" si="91"/>
        <v>102.30904165446348</v>
      </c>
      <c r="C676" s="7">
        <f t="shared" si="92"/>
        <v>0.90969489761645761</v>
      </c>
      <c r="D676" s="7">
        <f t="shared" si="93"/>
        <v>2.6784444471456212</v>
      </c>
      <c r="E676" s="7">
        <f t="shared" si="94"/>
        <v>0.3396355293408852</v>
      </c>
      <c r="F676" s="8">
        <f t="shared" si="95"/>
        <v>4.3100025436263643</v>
      </c>
      <c r="G676" s="9">
        <f t="shared" si="96"/>
        <v>3.9207873226508574</v>
      </c>
      <c r="I676">
        <f t="shared" si="97"/>
        <v>6.71</v>
      </c>
      <c r="J676" s="13">
        <f t="shared" si="90"/>
        <v>1756.5127205475842</v>
      </c>
      <c r="K676" s="14">
        <f t="shared" si="98"/>
        <v>1758.5130514941786</v>
      </c>
    </row>
    <row r="677" spans="1:11" x14ac:dyDescent="0.3">
      <c r="A677">
        <v>6.72</v>
      </c>
      <c r="B677" s="6">
        <f t="shared" si="91"/>
        <v>102.39075764180278</v>
      </c>
      <c r="C677" s="7">
        <f t="shared" si="92"/>
        <v>0.91164255746420375</v>
      </c>
      <c r="D677" s="7">
        <f t="shared" si="93"/>
        <v>2.6805837666915049</v>
      </c>
      <c r="E677" s="7">
        <f t="shared" si="94"/>
        <v>0.34009105359516273</v>
      </c>
      <c r="F677" s="8">
        <f t="shared" si="95"/>
        <v>4.3138556353548489</v>
      </c>
      <c r="G677" s="9">
        <f t="shared" si="96"/>
        <v>3.932694383946262</v>
      </c>
      <c r="I677">
        <f t="shared" si="97"/>
        <v>6.72</v>
      </c>
      <c r="J677" s="13">
        <f t="shared" si="90"/>
        <v>1761.8470840079253</v>
      </c>
      <c r="K677" s="14">
        <f t="shared" si="98"/>
        <v>1762.4978690548435</v>
      </c>
    </row>
    <row r="678" spans="1:11" x14ac:dyDescent="0.3">
      <c r="A678">
        <v>6.73</v>
      </c>
      <c r="B678" s="6">
        <f t="shared" si="91"/>
        <v>102.47242679618792</v>
      </c>
      <c r="C678" s="7">
        <f t="shared" si="92"/>
        <v>0.91359133419196881</v>
      </c>
      <c r="D678" s="7">
        <f t="shared" si="93"/>
        <v>2.682721860153515</v>
      </c>
      <c r="E678" s="7">
        <f t="shared" si="94"/>
        <v>0.34054642330296958</v>
      </c>
      <c r="F678" s="8">
        <f t="shared" si="95"/>
        <v>4.3177057009677746</v>
      </c>
      <c r="G678" s="9">
        <f t="shared" si="96"/>
        <v>3.9446185119954191</v>
      </c>
      <c r="I678">
        <f t="shared" si="97"/>
        <v>6.73</v>
      </c>
      <c r="J678" s="13">
        <f t="shared" si="90"/>
        <v>1767.1890933739478</v>
      </c>
      <c r="K678" s="14">
        <f t="shared" si="98"/>
        <v>1766.4846751645794</v>
      </c>
    </row>
    <row r="679" spans="1:11" x14ac:dyDescent="0.3">
      <c r="A679">
        <v>6.74</v>
      </c>
      <c r="B679" s="6">
        <f t="shared" si="91"/>
        <v>102.55404923946091</v>
      </c>
      <c r="C679" s="7">
        <f t="shared" si="92"/>
        <v>0.91554122617072209</v>
      </c>
      <c r="D679" s="7">
        <f t="shared" si="93"/>
        <v>2.6848587307214693</v>
      </c>
      <c r="E679" s="7">
        <f t="shared" si="94"/>
        <v>0.34100163844549836</v>
      </c>
      <c r="F679" s="8">
        <f t="shared" si="95"/>
        <v>4.3215527451177582</v>
      </c>
      <c r="G679" s="9">
        <f t="shared" si="96"/>
        <v>3.9565596992265624</v>
      </c>
      <c r="I679">
        <f t="shared" si="97"/>
        <v>6.74</v>
      </c>
      <c r="J679" s="13">
        <f t="shared" si="90"/>
        <v>1772.5387452534999</v>
      </c>
      <c r="K679" s="14">
        <f t="shared" si="98"/>
        <v>1770.4734633421801</v>
      </c>
    </row>
    <row r="680" spans="1:11" x14ac:dyDescent="0.3">
      <c r="A680">
        <v>6.75</v>
      </c>
      <c r="B680" s="6">
        <f t="shared" si="91"/>
        <v>102.63562509302113</v>
      </c>
      <c r="C680" s="7">
        <f t="shared" si="92"/>
        <v>0.91749223177422801</v>
      </c>
      <c r="D680" s="7">
        <f t="shared" si="93"/>
        <v>2.6869943815735948</v>
      </c>
      <c r="E680" s="7">
        <f t="shared" si="94"/>
        <v>0.34145669900393072</v>
      </c>
      <c r="F680" s="8">
        <f t="shared" si="95"/>
        <v>4.3253967724412563</v>
      </c>
      <c r="G680" s="9">
        <f t="shared" si="96"/>
        <v>3.9685179380561708</v>
      </c>
      <c r="I680">
        <f t="shared" si="97"/>
        <v>6.75</v>
      </c>
      <c r="J680" s="13">
        <f t="shared" si="90"/>
        <v>1777.8960362491646</v>
      </c>
      <c r="K680" s="14">
        <f t="shared" si="98"/>
        <v>1774.4642271166992</v>
      </c>
    </row>
    <row r="681" spans="1:11" x14ac:dyDescent="0.3">
      <c r="A681">
        <v>6.76</v>
      </c>
      <c r="B681" s="6">
        <f t="shared" si="91"/>
        <v>102.71715447782741</v>
      </c>
      <c r="C681" s="7">
        <f t="shared" si="92"/>
        <v>0.9194443493790323</v>
      </c>
      <c r="D681" s="7">
        <f t="shared" si="93"/>
        <v>2.6891288158765878</v>
      </c>
      <c r="E681" s="7">
        <f t="shared" si="94"/>
        <v>0.34191160495943618</v>
      </c>
      <c r="F681" s="8">
        <f t="shared" si="95"/>
        <v>4.329237787558621</v>
      </c>
      <c r="G681" s="9">
        <f t="shared" si="96"/>
        <v>3.9804932208889574</v>
      </c>
      <c r="I681">
        <f t="shared" si="97"/>
        <v>6.76</v>
      </c>
      <c r="J681" s="13">
        <f t="shared" si="90"/>
        <v>1783.260962958253</v>
      </c>
      <c r="K681" s="14">
        <f t="shared" si="98"/>
        <v>1778.4569600274206</v>
      </c>
    </row>
    <row r="682" spans="1:11" x14ac:dyDescent="0.3">
      <c r="A682">
        <v>6.77</v>
      </c>
      <c r="B682" s="6">
        <f t="shared" si="91"/>
        <v>102.79863751440053</v>
      </c>
      <c r="C682" s="7">
        <f t="shared" si="92"/>
        <v>0.92139757736445638</v>
      </c>
      <c r="D682" s="7">
        <f t="shared" si="93"/>
        <v>2.6912620367856732</v>
      </c>
      <c r="E682" s="7">
        <f t="shared" si="94"/>
        <v>0.3423663562931738</v>
      </c>
      <c r="F682" s="8">
        <f t="shared" si="95"/>
        <v>4.3330757950742091</v>
      </c>
      <c r="G682" s="9">
        <f t="shared" si="96"/>
        <v>3.9924855401179418</v>
      </c>
      <c r="I682">
        <f t="shared" si="97"/>
        <v>6.77</v>
      </c>
      <c r="J682" s="13">
        <f t="shared" si="90"/>
        <v>1788.633521972838</v>
      </c>
      <c r="K682" s="14">
        <f t="shared" si="98"/>
        <v>1782.451655623835</v>
      </c>
    </row>
    <row r="683" spans="1:11" x14ac:dyDescent="0.3">
      <c r="A683">
        <v>6.78</v>
      </c>
      <c r="B683" s="6">
        <f t="shared" si="91"/>
        <v>102.88007432282534</v>
      </c>
      <c r="C683" s="7">
        <f t="shared" si="92"/>
        <v>0.92335191411258088</v>
      </c>
      <c r="D683" s="7">
        <f t="shared" si="93"/>
        <v>2.6933940474446665</v>
      </c>
      <c r="E683" s="7">
        <f t="shared" si="94"/>
        <v>0.34282095298628984</v>
      </c>
      <c r="F683" s="8">
        <f t="shared" si="95"/>
        <v>4.3369107995764251</v>
      </c>
      <c r="G683" s="9">
        <f t="shared" si="96"/>
        <v>4.004494888124416</v>
      </c>
      <c r="I683">
        <f t="shared" si="97"/>
        <v>6.78</v>
      </c>
      <c r="J683" s="13">
        <f t="shared" si="90"/>
        <v>1794.0137098797384</v>
      </c>
      <c r="K683" s="14">
        <f t="shared" si="98"/>
        <v>1786.4483074656143</v>
      </c>
    </row>
    <row r="684" spans="1:11" x14ac:dyDescent="0.3">
      <c r="A684">
        <v>6.79</v>
      </c>
      <c r="B684" s="6">
        <f t="shared" si="91"/>
        <v>102.96146502275322</v>
      </c>
      <c r="C684" s="7">
        <f t="shared" si="92"/>
        <v>0.92530735800824027</v>
      </c>
      <c r="D684" s="7">
        <f t="shared" si="93"/>
        <v>2.695524850986033</v>
      </c>
      <c r="E684" s="7">
        <f t="shared" si="94"/>
        <v>0.34327539501991955</v>
      </c>
      <c r="F684" s="8">
        <f t="shared" si="95"/>
        <v>4.340742805637821</v>
      </c>
      <c r="G684" s="9">
        <f t="shared" si="96"/>
        <v>4.0165212572780087</v>
      </c>
      <c r="I684">
        <f t="shared" si="97"/>
        <v>6.79</v>
      </c>
      <c r="J684" s="13">
        <f t="shared" si="90"/>
        <v>1799.4015232605479</v>
      </c>
      <c r="K684" s="14">
        <f t="shared" si="98"/>
        <v>1790.446909122589</v>
      </c>
    </row>
    <row r="685" spans="1:11" x14ac:dyDescent="0.3">
      <c r="A685">
        <v>6.8</v>
      </c>
      <c r="B685" s="6">
        <f t="shared" si="91"/>
        <v>103.04280973340414</v>
      </c>
      <c r="C685" s="7">
        <f t="shared" si="92"/>
        <v>0.92726390743900999</v>
      </c>
      <c r="D685" s="7">
        <f t="shared" si="93"/>
        <v>2.6976544505309441</v>
      </c>
      <c r="E685" s="7">
        <f t="shared" si="94"/>
        <v>0.34372968237518664</v>
      </c>
      <c r="F685" s="8">
        <f t="shared" si="95"/>
        <v>4.3445718178151669</v>
      </c>
      <c r="G685" s="9">
        <f t="shared" si="96"/>
        <v>4.0285646399366941</v>
      </c>
      <c r="I685">
        <f t="shared" si="97"/>
        <v>6.8</v>
      </c>
      <c r="J685" s="13">
        <f t="shared" si="90"/>
        <v>1804.796958691639</v>
      </c>
      <c r="K685" s="14">
        <f t="shared" si="98"/>
        <v>1794.4474541747202</v>
      </c>
    </row>
    <row r="686" spans="1:11" x14ac:dyDescent="0.3">
      <c r="A686">
        <v>6.81</v>
      </c>
      <c r="B686" s="6">
        <f t="shared" si="91"/>
        <v>103.12410857356907</v>
      </c>
      <c r="C686" s="7">
        <f t="shared" si="92"/>
        <v>0.92922156079519835</v>
      </c>
      <c r="D686" s="7">
        <f t="shared" si="93"/>
        <v>2.6997828491893401</v>
      </c>
      <c r="E686" s="7">
        <f t="shared" si="94"/>
        <v>0.34418381503320328</v>
      </c>
      <c r="F686" s="8">
        <f t="shared" si="95"/>
        <v>4.3483978406495281</v>
      </c>
      <c r="G686" s="9">
        <f t="shared" si="96"/>
        <v>4.0406250284468248</v>
      </c>
      <c r="I686">
        <f t="shared" si="97"/>
        <v>6.81</v>
      </c>
      <c r="J686" s="13">
        <f t="shared" si="90"/>
        <v>1810.2000127441775</v>
      </c>
      <c r="K686" s="14">
        <f t="shared" si="98"/>
        <v>1798.449936212075</v>
      </c>
    </row>
    <row r="687" spans="1:11" x14ac:dyDescent="0.3">
      <c r="A687">
        <v>6.82</v>
      </c>
      <c r="B687" s="6">
        <f t="shared" si="91"/>
        <v>103.2053616616122</v>
      </c>
      <c r="C687" s="7">
        <f t="shared" si="92"/>
        <v>0.93118031646983523</v>
      </c>
      <c r="D687" s="7">
        <f t="shared" si="93"/>
        <v>2.701910050059988</v>
      </c>
      <c r="E687" s="7">
        <f t="shared" si="94"/>
        <v>0.34463779297507002</v>
      </c>
      <c r="F687" s="8">
        <f t="shared" si="95"/>
        <v>4.3522208786663379</v>
      </c>
      <c r="G687" s="9">
        <f t="shared" si="96"/>
        <v>4.0527024151431448</v>
      </c>
      <c r="I687">
        <f t="shared" si="97"/>
        <v>6.82</v>
      </c>
      <c r="J687" s="13">
        <f t="shared" si="90"/>
        <v>1815.6106819841289</v>
      </c>
      <c r="K687" s="14">
        <f t="shared" si="98"/>
        <v>1802.4543488348045</v>
      </c>
    </row>
    <row r="688" spans="1:11" x14ac:dyDescent="0.3">
      <c r="A688">
        <v>6.83</v>
      </c>
      <c r="B688" s="6">
        <f t="shared" si="91"/>
        <v>103.28656911547299</v>
      </c>
      <c r="C688" s="7">
        <f t="shared" si="92"/>
        <v>0.93314017285866113</v>
      </c>
      <c r="D688" s="7">
        <f t="shared" si="93"/>
        <v>2.7040360562305366</v>
      </c>
      <c r="E688" s="7">
        <f t="shared" si="94"/>
        <v>0.34509161618187567</v>
      </c>
      <c r="F688" s="8">
        <f t="shared" si="95"/>
        <v>4.3560409363754742</v>
      </c>
      <c r="G688" s="9">
        <f t="shared" si="96"/>
        <v>4.0647967923488144</v>
      </c>
      <c r="I688">
        <f t="shared" si="97"/>
        <v>6.83</v>
      </c>
      <c r="J688" s="13">
        <f t="shared" si="90"/>
        <v>1821.0289629722688</v>
      </c>
      <c r="K688" s="14">
        <f t="shared" si="98"/>
        <v>1806.4606856531143</v>
      </c>
    </row>
    <row r="689" spans="1:11" x14ac:dyDescent="0.3">
      <c r="A689">
        <v>6.84</v>
      </c>
      <c r="B689" s="6">
        <f t="shared" si="91"/>
        <v>103.36773105266852</v>
      </c>
      <c r="C689" s="7">
        <f t="shared" si="92"/>
        <v>0.93510112836011805</v>
      </c>
      <c r="D689" s="7">
        <f t="shared" si="93"/>
        <v>2.7061608707775746</v>
      </c>
      <c r="E689" s="7">
        <f t="shared" si="94"/>
        <v>0.34554528463469758</v>
      </c>
      <c r="F689" s="8">
        <f t="shared" si="95"/>
        <v>4.359858018271332</v>
      </c>
      <c r="G689" s="9">
        <f t="shared" si="96"/>
        <v>4.0769081523754309</v>
      </c>
      <c r="I689">
        <f t="shared" si="97"/>
        <v>6.84</v>
      </c>
      <c r="J689" s="13">
        <f t="shared" si="90"/>
        <v>1826.4548522641931</v>
      </c>
      <c r="K689" s="14">
        <f t="shared" si="98"/>
        <v>1810.4689402872448</v>
      </c>
    </row>
    <row r="690" spans="1:11" x14ac:dyDescent="0.3">
      <c r="A690">
        <v>6.85</v>
      </c>
      <c r="B690" s="6">
        <f t="shared" si="91"/>
        <v>103.44884759029568</v>
      </c>
      <c r="C690" s="7">
        <f t="shared" si="92"/>
        <v>0.93706318137533962</v>
      </c>
      <c r="D690" s="7">
        <f t="shared" si="93"/>
        <v>2.7082844967666926</v>
      </c>
      <c r="E690" s="7">
        <f t="shared" si="94"/>
        <v>0.34599879831460101</v>
      </c>
      <c r="F690" s="8">
        <f t="shared" si="95"/>
        <v>4.3636721288329028</v>
      </c>
      <c r="G690" s="9">
        <f t="shared" si="96"/>
        <v>4.0890364875230611</v>
      </c>
      <c r="I690">
        <f t="shared" si="97"/>
        <v>6.85</v>
      </c>
      <c r="J690" s="13">
        <f t="shared" si="90"/>
        <v>1831.8883464103315</v>
      </c>
      <c r="K690" s="14">
        <f t="shared" si="98"/>
        <v>1814.4791063674411</v>
      </c>
    </row>
    <row r="691" spans="1:11" x14ac:dyDescent="0.3">
      <c r="A691">
        <v>6.86</v>
      </c>
      <c r="B691" s="6">
        <f t="shared" si="91"/>
        <v>103.52991884503331</v>
      </c>
      <c r="C691" s="7">
        <f t="shared" si="92"/>
        <v>0.93902633030814264</v>
      </c>
      <c r="D691" s="7">
        <f t="shared" si="93"/>
        <v>2.7104069372525341</v>
      </c>
      <c r="E691" s="7">
        <f t="shared" si="94"/>
        <v>0.34645215720264061</v>
      </c>
      <c r="F691" s="8">
        <f t="shared" si="95"/>
        <v>4.3674832725238453</v>
      </c>
      <c r="G691" s="9">
        <f t="shared" si="96"/>
        <v>4.1011817900802638</v>
      </c>
      <c r="I691">
        <f t="shared" si="97"/>
        <v>6.86</v>
      </c>
      <c r="J691" s="13">
        <f t="shared" si="90"/>
        <v>1837.3294419559581</v>
      </c>
      <c r="K691" s="14">
        <f t="shared" si="98"/>
        <v>1818.491177533934</v>
      </c>
    </row>
    <row r="692" spans="1:11" x14ac:dyDescent="0.3">
      <c r="A692">
        <v>6.87</v>
      </c>
      <c r="B692" s="6">
        <f t="shared" si="91"/>
        <v>103.61094493314425</v>
      </c>
      <c r="C692" s="7">
        <f t="shared" si="92"/>
        <v>0.9409905735650127</v>
      </c>
      <c r="D692" s="7">
        <f t="shared" si="93"/>
        <v>2.7125281952788551</v>
      </c>
      <c r="E692" s="7">
        <f t="shared" si="94"/>
        <v>0.3469053612798581</v>
      </c>
      <c r="F692" s="8">
        <f t="shared" si="95"/>
        <v>4.371291453792554</v>
      </c>
      <c r="G692" s="9">
        <f t="shared" si="96"/>
        <v>4.1133440523240932</v>
      </c>
      <c r="I692">
        <f t="shared" si="97"/>
        <v>6.87</v>
      </c>
      <c r="J692" s="13">
        <f t="shared" si="90"/>
        <v>1842.7781354411936</v>
      </c>
      <c r="K692" s="14">
        <f t="shared" si="98"/>
        <v>1822.5051474369081</v>
      </c>
    </row>
    <row r="693" spans="1:11" x14ac:dyDescent="0.3">
      <c r="A693">
        <v>6.88</v>
      </c>
      <c r="B693" s="6">
        <f t="shared" si="91"/>
        <v>103.69192597047773</v>
      </c>
      <c r="C693" s="7">
        <f t="shared" si="92"/>
        <v>0.9429559095551</v>
      </c>
      <c r="D693" s="7">
        <f t="shared" si="93"/>
        <v>2.7146482738785793</v>
      </c>
      <c r="E693" s="7">
        <f t="shared" si="94"/>
        <v>0.34735841052728456</v>
      </c>
      <c r="F693" s="8">
        <f t="shared" si="95"/>
        <v>4.375096677072241</v>
      </c>
      <c r="G693" s="9">
        <f t="shared" si="96"/>
        <v>4.1255232665201511</v>
      </c>
      <c r="I693">
        <f t="shared" si="97"/>
        <v>6.88</v>
      </c>
      <c r="J693" s="13">
        <f t="shared" si="90"/>
        <v>1848.2344234010277</v>
      </c>
      <c r="K693" s="14">
        <f t="shared" si="98"/>
        <v>1826.5210097364832</v>
      </c>
    </row>
    <row r="694" spans="1:11" x14ac:dyDescent="0.3">
      <c r="A694">
        <v>6.89</v>
      </c>
      <c r="B694" s="6">
        <f t="shared" si="91"/>
        <v>103.7728620724712</v>
      </c>
      <c r="C694" s="7">
        <f t="shared" si="92"/>
        <v>0.94492233669020465</v>
      </c>
      <c r="D694" s="7">
        <f t="shared" si="93"/>
        <v>2.7167671760738532</v>
      </c>
      <c r="E694" s="7">
        <f t="shared" si="94"/>
        <v>0.34781130492593881</v>
      </c>
      <c r="F694" s="8">
        <f t="shared" si="95"/>
        <v>4.3788989467810033</v>
      </c>
      <c r="G694" s="9">
        <f t="shared" si="96"/>
        <v>4.1377194249225822</v>
      </c>
      <c r="I694">
        <f t="shared" si="97"/>
        <v>6.89</v>
      </c>
      <c r="J694" s="13">
        <f t="shared" si="90"/>
        <v>1853.6983023653167</v>
      </c>
      <c r="K694" s="14">
        <f t="shared" si="98"/>
        <v>1830.5387581026871</v>
      </c>
    </row>
    <row r="695" spans="1:11" x14ac:dyDescent="0.3">
      <c r="A695">
        <v>6.9</v>
      </c>
      <c r="B695" s="6">
        <f t="shared" si="91"/>
        <v>103.85375335415272</v>
      </c>
      <c r="C695" s="7">
        <f t="shared" si="92"/>
        <v>0.94688985338477016</v>
      </c>
      <c r="D695" s="7">
        <f t="shared" si="93"/>
        <v>2.7188849048761043</v>
      </c>
      <c r="E695" s="7">
        <f t="shared" si="94"/>
        <v>0.34826404445682801</v>
      </c>
      <c r="F695" s="8">
        <f t="shared" si="95"/>
        <v>4.3826982673218895</v>
      </c>
      <c r="G695" s="9">
        <f t="shared" si="96"/>
        <v>4.1499325197741106</v>
      </c>
      <c r="I695">
        <f t="shared" si="97"/>
        <v>6.9</v>
      </c>
      <c r="J695" s="13">
        <f t="shared" si="90"/>
        <v>1859.1697688588015</v>
      </c>
      <c r="K695" s="14">
        <f t="shared" si="98"/>
        <v>1834.5583862154301</v>
      </c>
    </row>
    <row r="696" spans="1:11" x14ac:dyDescent="0.3">
      <c r="A696">
        <v>6.91</v>
      </c>
      <c r="B696" s="6">
        <f t="shared" si="91"/>
        <v>103.93459993014292</v>
      </c>
      <c r="C696" s="7">
        <f t="shared" si="92"/>
        <v>0.94885845805587465</v>
      </c>
      <c r="D696" s="7">
        <f t="shared" si="93"/>
        <v>2.7210014632860937</v>
      </c>
      <c r="E696" s="7">
        <f t="shared" si="94"/>
        <v>0.34871662910094842</v>
      </c>
      <c r="F696" s="8">
        <f t="shared" si="95"/>
        <v>4.3864946430829885</v>
      </c>
      <c r="G696" s="9">
        <f t="shared" si="96"/>
        <v>4.1621625433060787</v>
      </c>
      <c r="I696">
        <f t="shared" si="97"/>
        <v>6.91</v>
      </c>
      <c r="J696" s="13">
        <f t="shared" si="90"/>
        <v>1864.6488194011233</v>
      </c>
      <c r="K696" s="14">
        <f t="shared" si="98"/>
        <v>1838.5798877644816</v>
      </c>
    </row>
    <row r="697" spans="1:11" x14ac:dyDescent="0.3">
      <c r="A697">
        <v>6.92</v>
      </c>
      <c r="B697" s="6">
        <f t="shared" si="91"/>
        <v>104.01540191465703</v>
      </c>
      <c r="C697" s="7">
        <f t="shared" si="92"/>
        <v>0.95082814912321412</v>
      </c>
      <c r="D697" s="7">
        <f t="shared" si="93"/>
        <v>2.7231168542939685</v>
      </c>
      <c r="E697" s="7">
        <f t="shared" si="94"/>
        <v>0.34916905883928306</v>
      </c>
      <c r="F697" s="8">
        <f t="shared" si="95"/>
        <v>4.3902880784374734</v>
      </c>
      <c r="G697" s="9">
        <f t="shared" si="96"/>
        <v>4.1744094877384148</v>
      </c>
      <c r="I697">
        <f t="shared" si="97"/>
        <v>6.92</v>
      </c>
      <c r="J697" s="13">
        <f t="shared" si="90"/>
        <v>1870.1354505068098</v>
      </c>
      <c r="K697" s="14">
        <f t="shared" si="98"/>
        <v>1842.6032564494446</v>
      </c>
    </row>
    <row r="698" spans="1:11" x14ac:dyDescent="0.3">
      <c r="A698">
        <v>6.93</v>
      </c>
      <c r="B698" s="6">
        <f t="shared" si="91"/>
        <v>104.09615942150714</v>
      </c>
      <c r="C698" s="7">
        <f t="shared" si="92"/>
        <v>0.95279892500910413</v>
      </c>
      <c r="D698" s="7">
        <f t="shared" si="93"/>
        <v>2.7252310808793232</v>
      </c>
      <c r="E698" s="7">
        <f t="shared" si="94"/>
        <v>0.34962133365280496</v>
      </c>
      <c r="F698" s="8">
        <f t="shared" si="95"/>
        <v>4.394078577743703</v>
      </c>
      <c r="G698" s="9">
        <f t="shared" si="96"/>
        <v>4.1866733452797336</v>
      </c>
      <c r="I698">
        <f t="shared" si="97"/>
        <v>6.93</v>
      </c>
      <c r="J698" s="13">
        <f t="shared" si="90"/>
        <v>1875.6296586853207</v>
      </c>
      <c r="K698" s="14">
        <f t="shared" si="98"/>
        <v>1846.6284859797315</v>
      </c>
    </row>
    <row r="699" spans="1:11" x14ac:dyDescent="0.3">
      <c r="A699">
        <v>6.94</v>
      </c>
      <c r="B699" s="6">
        <f t="shared" si="91"/>
        <v>104.17687256410407</v>
      </c>
      <c r="C699" s="7">
        <f t="shared" si="92"/>
        <v>0.95477078413845873</v>
      </c>
      <c r="D699" s="7">
        <f t="shared" si="93"/>
        <v>2.7273441460112458</v>
      </c>
      <c r="E699" s="7">
        <f t="shared" si="94"/>
        <v>0.35007345352247377</v>
      </c>
      <c r="F699" s="8">
        <f t="shared" si="95"/>
        <v>4.3978661453452599</v>
      </c>
      <c r="G699" s="9">
        <f t="shared" si="96"/>
        <v>4.1989541081272748</v>
      </c>
      <c r="I699">
        <f t="shared" si="97"/>
        <v>6.94</v>
      </c>
      <c r="J699" s="13">
        <f t="shared" si="90"/>
        <v>1881.1314404410191</v>
      </c>
      <c r="K699" s="14">
        <f t="shared" si="98"/>
        <v>1850.6555700745398</v>
      </c>
    </row>
    <row r="700" spans="1:11" x14ac:dyDescent="0.3">
      <c r="A700">
        <v>6.95</v>
      </c>
      <c r="B700" s="6">
        <f t="shared" si="91"/>
        <v>104.25754145545952</v>
      </c>
      <c r="C700" s="7">
        <f t="shared" si="92"/>
        <v>0.9567437249387899</v>
      </c>
      <c r="D700" s="7">
        <f t="shared" si="93"/>
        <v>2.729456052648374</v>
      </c>
      <c r="E700" s="7">
        <f t="shared" si="94"/>
        <v>0.35052541842923884</v>
      </c>
      <c r="F700" s="8">
        <f t="shared" si="95"/>
        <v>4.4016507855710518</v>
      </c>
      <c r="G700" s="9">
        <f t="shared" si="96"/>
        <v>4.2112517684669992</v>
      </c>
      <c r="I700">
        <f t="shared" si="97"/>
        <v>6.95</v>
      </c>
      <c r="J700" s="13">
        <f t="shared" si="90"/>
        <v>1886.6407922732155</v>
      </c>
      <c r="K700" s="14">
        <f t="shared" si="98"/>
        <v>1854.6845024628253</v>
      </c>
    </row>
    <row r="701" spans="1:11" x14ac:dyDescent="0.3">
      <c r="A701">
        <v>6.96</v>
      </c>
      <c r="B701" s="6">
        <f t="shared" si="91"/>
        <v>104.33816620818814</v>
      </c>
      <c r="C701" s="7">
        <f t="shared" si="92"/>
        <v>0.95871774584019298</v>
      </c>
      <c r="D701" s="7">
        <f t="shared" si="93"/>
        <v>2.7315668037389558</v>
      </c>
      <c r="E701" s="7">
        <f t="shared" si="94"/>
        <v>0.35097722835403644</v>
      </c>
      <c r="F701" s="8">
        <f t="shared" si="95"/>
        <v>4.4054325027353531</v>
      </c>
      <c r="G701" s="9">
        <f t="shared" si="96"/>
        <v>4.2235663184735577</v>
      </c>
      <c r="I701">
        <f t="shared" si="97"/>
        <v>6.96</v>
      </c>
      <c r="J701" s="13">
        <f t="shared" si="90"/>
        <v>1892.1577106761538</v>
      </c>
      <c r="K701" s="14">
        <f t="shared" si="98"/>
        <v>1858.7152768832811</v>
      </c>
    </row>
    <row r="702" spans="1:11" x14ac:dyDescent="0.3">
      <c r="A702">
        <v>6.97</v>
      </c>
      <c r="B702" s="6">
        <f t="shared" si="91"/>
        <v>104.41874693450946</v>
      </c>
      <c r="C702" s="7">
        <f t="shared" si="92"/>
        <v>0.96069284527533994</v>
      </c>
      <c r="D702" s="7">
        <f t="shared" si="93"/>
        <v>2.7336764022208886</v>
      </c>
      <c r="E702" s="7">
        <f t="shared" si="94"/>
        <v>0.35142888327779231</v>
      </c>
      <c r="F702" s="8">
        <f t="shared" si="95"/>
        <v>4.4092113011378959</v>
      </c>
      <c r="G702" s="9">
        <f t="shared" si="96"/>
        <v>4.2358977503103485</v>
      </c>
      <c r="I702">
        <f t="shared" si="97"/>
        <v>6.97</v>
      </c>
      <c r="J702" s="13">
        <f t="shared" si="90"/>
        <v>1897.682192139036</v>
      </c>
      <c r="K702" s="14">
        <f t="shared" si="98"/>
        <v>1862.7478870843092</v>
      </c>
    </row>
    <row r="703" spans="1:11" x14ac:dyDescent="0.3">
      <c r="A703">
        <v>6.98</v>
      </c>
      <c r="B703" s="6">
        <f t="shared" si="91"/>
        <v>104.49928374624996</v>
      </c>
      <c r="C703" s="7">
        <f t="shared" si="92"/>
        <v>0.96266902167946933</v>
      </c>
      <c r="D703" s="7">
        <f t="shared" si="93"/>
        <v>2.7357848510217848</v>
      </c>
      <c r="E703" s="7">
        <f t="shared" si="94"/>
        <v>0.3518803831814199</v>
      </c>
      <c r="F703" s="8">
        <f t="shared" si="95"/>
        <v>4.4129871850639244</v>
      </c>
      <c r="G703" s="9">
        <f t="shared" si="96"/>
        <v>4.2482460561295232</v>
      </c>
      <c r="I703">
        <f t="shared" si="97"/>
        <v>6.98</v>
      </c>
      <c r="J703" s="13">
        <f t="shared" si="90"/>
        <v>1903.2142331460263</v>
      </c>
      <c r="K703" s="14">
        <f t="shared" si="98"/>
        <v>1866.7823268239988</v>
      </c>
    </row>
    <row r="704" spans="1:11" x14ac:dyDescent="0.3">
      <c r="A704">
        <v>6.99</v>
      </c>
      <c r="B704" s="6">
        <f t="shared" si="91"/>
        <v>104.57977675484494</v>
      </c>
      <c r="C704" s="7">
        <f t="shared" si="92"/>
        <v>0.96464627349037335</v>
      </c>
      <c r="D704" s="7">
        <f t="shared" si="93"/>
        <v>2.7378921530590126</v>
      </c>
      <c r="E704" s="7">
        <f t="shared" si="94"/>
        <v>0.35233172804582025</v>
      </c>
      <c r="F704" s="8">
        <f t="shared" si="95"/>
        <v>4.4167601587842622</v>
      </c>
      <c r="G704" s="9">
        <f t="shared" si="96"/>
        <v>4.2606112280719879</v>
      </c>
      <c r="I704">
        <f t="shared" si="97"/>
        <v>6.99</v>
      </c>
      <c r="J704" s="13">
        <f t="shared" si="90"/>
        <v>1908.7538301762506</v>
      </c>
      <c r="K704" s="14">
        <f t="shared" si="98"/>
        <v>1870.8185898701001</v>
      </c>
    </row>
    <row r="705" spans="1:11" x14ac:dyDescent="0.3">
      <c r="A705">
        <v>7</v>
      </c>
      <c r="B705" s="6">
        <f t="shared" si="91"/>
        <v>104.66022607134073</v>
      </c>
      <c r="C705" s="7">
        <f t="shared" si="92"/>
        <v>0.9666245991483946</v>
      </c>
      <c r="D705" s="7">
        <f t="shared" si="93"/>
        <v>2.7399983112397579</v>
      </c>
      <c r="E705" s="7">
        <f t="shared" si="94"/>
        <v>0.35278291785188337</v>
      </c>
      <c r="F705" s="8">
        <f t="shared" si="95"/>
        <v>4.4205302265553916</v>
      </c>
      <c r="G705" s="9">
        <f t="shared" si="96"/>
        <v>4.2729932582674675</v>
      </c>
      <c r="I705">
        <f t="shared" si="97"/>
        <v>7</v>
      </c>
      <c r="J705" s="13">
        <f t="shared" si="90"/>
        <v>1914.3009797038253</v>
      </c>
      <c r="K705" s="14">
        <f t="shared" si="98"/>
        <v>1874.8566700000001</v>
      </c>
    </row>
    <row r="706" spans="1:11" x14ac:dyDescent="0.3">
      <c r="A706">
        <v>7.01</v>
      </c>
      <c r="B706" s="6">
        <f t="shared" si="91"/>
        <v>104.74063180639655</v>
      </c>
      <c r="C706" s="7">
        <f t="shared" si="92"/>
        <v>0.96860399709641543</v>
      </c>
      <c r="D706" s="7">
        <f t="shared" si="93"/>
        <v>2.7421033284610736</v>
      </c>
      <c r="E706" s="7">
        <f t="shared" si="94"/>
        <v>0.35323395258048734</v>
      </c>
      <c r="F706" s="8">
        <f t="shared" si="95"/>
        <v>4.4242973926195095</v>
      </c>
      <c r="G706" s="9">
        <f t="shared" si="96"/>
        <v>4.2853921388345055</v>
      </c>
      <c r="I706">
        <f t="shared" si="97"/>
        <v>7.01</v>
      </c>
      <c r="J706" s="13">
        <f t="shared" si="90"/>
        <v>1919.8556781978584</v>
      </c>
      <c r="K706" s="14">
        <f t="shared" si="98"/>
        <v>1878.8965610006992</v>
      </c>
    </row>
    <row r="707" spans="1:11" x14ac:dyDescent="0.3">
      <c r="A707">
        <v>7.02</v>
      </c>
      <c r="B707" s="6">
        <f t="shared" si="91"/>
        <v>104.82099407028628</v>
      </c>
      <c r="C707" s="7">
        <f t="shared" si="92"/>
        <v>0.97058446577984292</v>
      </c>
      <c r="D707" s="7">
        <f t="shared" si="93"/>
        <v>2.7442072076099215</v>
      </c>
      <c r="E707" s="7">
        <f t="shared" si="94"/>
        <v>0.35368483221249808</v>
      </c>
      <c r="F707" s="8">
        <f t="shared" si="95"/>
        <v>4.4280616612045982</v>
      </c>
      <c r="G707" s="9">
        <f t="shared" si="96"/>
        <v>4.2978078618804689</v>
      </c>
      <c r="I707">
        <f t="shared" si="97"/>
        <v>7.02</v>
      </c>
      <c r="J707" s="13">
        <f t="shared" si="90"/>
        <v>1925.4179221224501</v>
      </c>
      <c r="K707" s="14">
        <f t="shared" si="98"/>
        <v>1882.9382566687857</v>
      </c>
    </row>
    <row r="708" spans="1:11" x14ac:dyDescent="0.3">
      <c r="A708">
        <v>7.03</v>
      </c>
      <c r="B708" s="6">
        <f t="shared" si="91"/>
        <v>104.90131297290074</v>
      </c>
      <c r="C708" s="7">
        <f t="shared" si="92"/>
        <v>0.97256600364660861</v>
      </c>
      <c r="D708" s="7">
        <f t="shared" si="93"/>
        <v>2.7463099515632385</v>
      </c>
      <c r="E708" s="7">
        <f t="shared" si="94"/>
        <v>0.3541355567287699</v>
      </c>
      <c r="F708" s="8">
        <f t="shared" si="95"/>
        <v>4.4318230365244933</v>
      </c>
      <c r="G708" s="9">
        <f t="shared" si="96"/>
        <v>4.3102404195016044</v>
      </c>
      <c r="I708">
        <f t="shared" si="97"/>
        <v>7.03</v>
      </c>
      <c r="J708" s="13">
        <f t="shared" si="90"/>
        <v>1930.9877079367188</v>
      </c>
      <c r="K708" s="14">
        <f t="shared" si="98"/>
        <v>1886.9817508104099</v>
      </c>
    </row>
    <row r="709" spans="1:11" x14ac:dyDescent="0.3">
      <c r="A709">
        <v>7.04</v>
      </c>
      <c r="B709" s="6">
        <f t="shared" si="91"/>
        <v>104.98158862374942</v>
      </c>
      <c r="C709" s="7">
        <f t="shared" si="92"/>
        <v>0.97454860914715324</v>
      </c>
      <c r="D709" s="7">
        <f t="shared" si="93"/>
        <v>2.7484115631879749</v>
      </c>
      <c r="E709" s="7">
        <f t="shared" si="94"/>
        <v>0.35458612611014545</v>
      </c>
      <c r="F709" s="8">
        <f t="shared" si="95"/>
        <v>4.435581522778949</v>
      </c>
      <c r="G709" s="9">
        <f t="shared" si="96"/>
        <v>4.322689803783037</v>
      </c>
      <c r="I709">
        <f t="shared" si="97"/>
        <v>7.04</v>
      </c>
      <c r="J709" s="13">
        <f t="shared" si="90"/>
        <v>1936.5650320948007</v>
      </c>
      <c r="K709" s="14">
        <f t="shared" si="98"/>
        <v>1891.0270372412633</v>
      </c>
    </row>
    <row r="710" spans="1:11" x14ac:dyDescent="0.3">
      <c r="A710">
        <v>7.05</v>
      </c>
      <c r="B710" s="6">
        <f t="shared" si="91"/>
        <v>105.06182113196238</v>
      </c>
      <c r="C710" s="7">
        <f t="shared" si="92"/>
        <v>0.97653228073441889</v>
      </c>
      <c r="D710" s="7">
        <f t="shared" si="93"/>
        <v>2.7505120453411487</v>
      </c>
      <c r="E710" s="7">
        <f t="shared" si="94"/>
        <v>0.35503654033745513</v>
      </c>
      <c r="F710" s="8">
        <f t="shared" si="95"/>
        <v>4.4393371241536999</v>
      </c>
      <c r="G710" s="9">
        <f t="shared" si="96"/>
        <v>4.3351560067987887</v>
      </c>
      <c r="I710">
        <f t="shared" si="97"/>
        <v>7.05</v>
      </c>
      <c r="J710" s="13">
        <f t="shared" ref="J710:J773" si="99">G710*448</f>
        <v>1942.1498910458572</v>
      </c>
      <c r="K710" s="14">
        <f t="shared" si="98"/>
        <v>1895.0741097865505</v>
      </c>
    </row>
    <row r="711" spans="1:11" x14ac:dyDescent="0.3">
      <c r="A711">
        <v>7.06</v>
      </c>
      <c r="B711" s="6">
        <f t="shared" ref="B711:B774" si="100">IF(A711&gt;(B$3/2),4*(ACOS((A711/B$3)^0.5))*360/(2*PI()),4*(ASIN((A711/B$3)^0.5))*360/(2*PI()))</f>
        <v>105.14201060629223</v>
      </c>
      <c r="C711" s="7">
        <f t="shared" ref="C711:C774" si="101">IF(A711&gt;(B$3/2),((B$3^2)/8)*((PI()*2-(PI()*B711/180)+(SIN(B711*2*PI()/360))))/144,((B$3)^2)/8*((PI()*B711/180-SIN(B711*2*PI()/360)))/144)</f>
        <v>0.9785170168638414</v>
      </c>
      <c r="D711" s="7">
        <f t="shared" ref="D711:D774" si="102">IF(A711&gt;(B$3/2),(PI()*B$3*(360-B711)/360)/12,(PI()*B$3*B711)/360/12)</f>
        <v>2.7526114008698985</v>
      </c>
      <c r="E711" s="7">
        <f t="shared" ref="E711:E774" si="103">IFERROR(C711/D711,0)</f>
        <v>0.35548679939151745</v>
      </c>
      <c r="F711" s="8">
        <f t="shared" ref="F711:F774" si="104">1.486/B$2*((E711)^0.6667*B$1^0.5)</f>
        <v>4.4430898448205269</v>
      </c>
      <c r="G711" s="9">
        <f t="shared" ref="G711:G774" si="105">F711*C711</f>
        <v>4.3476390206118101</v>
      </c>
      <c r="I711">
        <f t="shared" ref="I711:I774" si="106">A711</f>
        <v>7.06</v>
      </c>
      <c r="J711" s="13">
        <f t="shared" si="99"/>
        <v>1947.742281234091</v>
      </c>
      <c r="K711" s="14">
        <f t="shared" ref="K711:K774" si="107">0.00003*(I711^6) - 0.0033*(I711^5) + 0.1334*(I711^4) - 3.3587*(I711^3) + 50.606*(I711^2) + 42.71*(I711) - 20.133</f>
        <v>1899.1229622809672</v>
      </c>
    </row>
    <row r="712" spans="1:11" x14ac:dyDescent="0.3">
      <c r="A712">
        <v>7.07</v>
      </c>
      <c r="B712" s="6">
        <f t="shared" si="100"/>
        <v>105.22215715511612</v>
      </c>
      <c r="C712" s="7">
        <f t="shared" si="101"/>
        <v>0.98050281599334133</v>
      </c>
      <c r="D712" s="7">
        <f t="shared" si="102"/>
        <v>2.754709632611529</v>
      </c>
      <c r="E712" s="7">
        <f t="shared" si="103"/>
        <v>0.35593690325313954</v>
      </c>
      <c r="F712" s="8">
        <f t="shared" si="104"/>
        <v>4.4468396889373309</v>
      </c>
      <c r="G712" s="9">
        <f t="shared" si="105"/>
        <v>4.3601388372740066</v>
      </c>
      <c r="I712">
        <f t="shared" si="106"/>
        <v>7.07</v>
      </c>
      <c r="J712" s="13">
        <f t="shared" si="99"/>
        <v>1953.3421990987549</v>
      </c>
      <c r="K712" s="14">
        <f t="shared" si="107"/>
        <v>1903.1735885686742</v>
      </c>
    </row>
    <row r="713" spans="1:11" x14ac:dyDescent="0.3">
      <c r="A713">
        <v>7.08</v>
      </c>
      <c r="B713" s="6">
        <f t="shared" si="100"/>
        <v>105.30226088643734</v>
      </c>
      <c r="C713" s="7">
        <f t="shared" si="101"/>
        <v>0.9824896765833121</v>
      </c>
      <c r="D713" s="7">
        <f t="shared" si="102"/>
        <v>2.7568067433935615</v>
      </c>
      <c r="E713" s="7">
        <f t="shared" si="103"/>
        <v>0.35638685190311575</v>
      </c>
      <c r="F713" s="8">
        <f t="shared" si="104"/>
        <v>4.4505866606481783</v>
      </c>
      <c r="G713" s="9">
        <f t="shared" si="105"/>
        <v>4.3726554488262321</v>
      </c>
      <c r="I713">
        <f t="shared" si="106"/>
        <v>7.08</v>
      </c>
      <c r="J713" s="13">
        <f t="shared" si="99"/>
        <v>1958.9496410741519</v>
      </c>
      <c r="K713" s="14">
        <f t="shared" si="107"/>
        <v>1907.2259825032756</v>
      </c>
    </row>
    <row r="714" spans="1:11" x14ac:dyDescent="0.3">
      <c r="A714">
        <v>7.09</v>
      </c>
      <c r="B714" s="6">
        <f t="shared" si="100"/>
        <v>105.38232190788752</v>
      </c>
      <c r="C714" s="7">
        <f t="shared" si="101"/>
        <v>0.98447759709661631</v>
      </c>
      <c r="D714" s="7">
        <f t="shared" si="102"/>
        <v>2.7589027360337841</v>
      </c>
      <c r="E714" s="7">
        <f t="shared" si="103"/>
        <v>0.35683664532222964</v>
      </c>
      <c r="F714" s="8">
        <f t="shared" si="104"/>
        <v>4.4543307640833891</v>
      </c>
      <c r="G714" s="9">
        <f t="shared" si="105"/>
        <v>4.38518884729835</v>
      </c>
      <c r="I714">
        <f t="shared" si="106"/>
        <v>7.09</v>
      </c>
      <c r="J714" s="13">
        <f t="shared" si="99"/>
        <v>1964.5646035896607</v>
      </c>
      <c r="K714" s="14">
        <f t="shared" si="107"/>
        <v>1911.2801379477894</v>
      </c>
    </row>
    <row r="715" spans="1:11" x14ac:dyDescent="0.3">
      <c r="A715">
        <v>7.1</v>
      </c>
      <c r="B715" s="6">
        <f t="shared" si="100"/>
        <v>105.4623403267282</v>
      </c>
      <c r="C715" s="7">
        <f t="shared" si="101"/>
        <v>0.98646657599857213</v>
      </c>
      <c r="D715" s="7">
        <f t="shared" si="102"/>
        <v>2.7609976133402991</v>
      </c>
      <c r="E715" s="7">
        <f t="shared" si="103"/>
        <v>0.35728628349125197</v>
      </c>
      <c r="F715" s="8">
        <f t="shared" si="104"/>
        <v>4.4580720033595806</v>
      </c>
      <c r="G715" s="9">
        <f t="shared" si="105"/>
        <v>4.3977390247092201</v>
      </c>
      <c r="I715">
        <f t="shared" si="106"/>
        <v>7.1</v>
      </c>
      <c r="J715" s="13">
        <f t="shared" si="99"/>
        <v>1970.1870830697305</v>
      </c>
      <c r="K715" s="14">
        <f t="shared" si="107"/>
        <v>1915.3360487746302</v>
      </c>
    </row>
    <row r="716" spans="1:11" x14ac:dyDescent="0.3">
      <c r="A716">
        <v>7.11</v>
      </c>
      <c r="B716" s="6">
        <f t="shared" si="100"/>
        <v>105.54231624985293</v>
      </c>
      <c r="C716" s="7">
        <f t="shared" si="101"/>
        <v>0.98845661175694688</v>
      </c>
      <c r="D716" s="7">
        <f t="shared" si="102"/>
        <v>2.7630913781115716</v>
      </c>
      <c r="E716" s="7">
        <f t="shared" si="103"/>
        <v>0.3577357663909419</v>
      </c>
      <c r="F716" s="8">
        <f t="shared" si="104"/>
        <v>4.4618103825797375</v>
      </c>
      <c r="G716" s="9">
        <f t="shared" si="105"/>
        <v>4.410305973066734</v>
      </c>
      <c r="I716">
        <f t="shared" si="106"/>
        <v>7.11</v>
      </c>
      <c r="J716" s="13">
        <f t="shared" si="99"/>
        <v>1975.8170759338968</v>
      </c>
      <c r="K716" s="14">
        <f t="shared" si="107"/>
        <v>1919.3937088655787</v>
      </c>
    </row>
    <row r="717" spans="1:11" x14ac:dyDescent="0.3">
      <c r="A717">
        <v>7.12</v>
      </c>
      <c r="B717" s="6">
        <f t="shared" si="100"/>
        <v>105.62224978378886</v>
      </c>
      <c r="C717" s="7">
        <f t="shared" si="101"/>
        <v>0.99044770284194561</v>
      </c>
      <c r="D717" s="7">
        <f t="shared" si="102"/>
        <v>2.7651840331364768</v>
      </c>
      <c r="E717" s="7">
        <f t="shared" si="103"/>
        <v>0.35818509400204601</v>
      </c>
      <c r="F717" s="8">
        <f t="shared" si="104"/>
        <v>4.465545905833272</v>
      </c>
      <c r="G717" s="9">
        <f t="shared" si="105"/>
        <v>4.4228896843678198</v>
      </c>
      <c r="I717">
        <f t="shared" si="106"/>
        <v>7.12</v>
      </c>
      <c r="J717" s="13">
        <f t="shared" si="99"/>
        <v>1981.4545785967832</v>
      </c>
      <c r="K717" s="14">
        <f t="shared" si="107"/>
        <v>1923.4531121117602</v>
      </c>
    </row>
    <row r="718" spans="1:11" x14ac:dyDescent="0.3">
      <c r="A718">
        <v>7.13</v>
      </c>
      <c r="B718" s="6">
        <f t="shared" si="100"/>
        <v>105.70214103469883</v>
      </c>
      <c r="C718" s="7">
        <f t="shared" si="101"/>
        <v>0.99243984772620941</v>
      </c>
      <c r="D718" s="7">
        <f t="shared" si="102"/>
        <v>2.7672755811943506</v>
      </c>
      <c r="E718" s="7">
        <f t="shared" si="103"/>
        <v>0.35863426630530032</v>
      </c>
      <c r="F718" s="8">
        <f t="shared" si="104"/>
        <v>4.469278577196099</v>
      </c>
      <c r="G718" s="9">
        <f t="shared" si="105"/>
        <v>4.4354901505985067</v>
      </c>
      <c r="I718">
        <f t="shared" si="106"/>
        <v>7.13</v>
      </c>
      <c r="J718" s="13">
        <f t="shared" si="99"/>
        <v>1987.0995874681309</v>
      </c>
      <c r="K718" s="14">
        <f t="shared" si="107"/>
        <v>1927.5142524136211</v>
      </c>
    </row>
    <row r="719" spans="1:11" x14ac:dyDescent="0.3">
      <c r="A719">
        <v>7.14</v>
      </c>
      <c r="B719" s="6">
        <f t="shared" si="100"/>
        <v>105.78199010838296</v>
      </c>
      <c r="C719" s="7">
        <f t="shared" si="101"/>
        <v>0.99443304488479756</v>
      </c>
      <c r="D719" s="7">
        <f t="shared" si="102"/>
        <v>2.7693660250550338</v>
      </c>
      <c r="E719" s="7">
        <f t="shared" si="103"/>
        <v>0.35908328328142752</v>
      </c>
      <c r="F719" s="8">
        <f t="shared" si="104"/>
        <v>4.4730084007306781</v>
      </c>
      <c r="G719" s="9">
        <f t="shared" si="105"/>
        <v>4.4481073637338868</v>
      </c>
      <c r="I719">
        <f t="shared" si="106"/>
        <v>7.14</v>
      </c>
      <c r="J719" s="13">
        <f t="shared" si="99"/>
        <v>1992.7520989527814</v>
      </c>
      <c r="K719" s="14">
        <f t="shared" si="107"/>
        <v>1931.5771236809021</v>
      </c>
    </row>
    <row r="720" spans="1:11" x14ac:dyDescent="0.3">
      <c r="A720">
        <v>7.15</v>
      </c>
      <c r="B720" s="6">
        <f t="shared" si="100"/>
        <v>105.86179711028053</v>
      </c>
      <c r="C720" s="7">
        <f t="shared" si="101"/>
        <v>0.99642729279518549</v>
      </c>
      <c r="D720" s="7">
        <f t="shared" si="102"/>
        <v>2.7714553674789211</v>
      </c>
      <c r="E720" s="7">
        <f t="shared" si="103"/>
        <v>0.359532144911139</v>
      </c>
      <c r="F720" s="8">
        <f t="shared" si="104"/>
        <v>4.4767353804860894</v>
      </c>
      <c r="G720" s="9">
        <f t="shared" si="105"/>
        <v>4.4607413157381783</v>
      </c>
      <c r="I720">
        <f t="shared" si="106"/>
        <v>7.15</v>
      </c>
      <c r="J720" s="13">
        <f t="shared" si="99"/>
        <v>1998.4121094507038</v>
      </c>
      <c r="K720" s="14">
        <f t="shared" si="107"/>
        <v>1935.6417198326167</v>
      </c>
    </row>
    <row r="721" spans="1:11" x14ac:dyDescent="0.3">
      <c r="A721">
        <v>7.16</v>
      </c>
      <c r="B721" s="6">
        <f t="shared" si="100"/>
        <v>105.94156214547183</v>
      </c>
      <c r="C721" s="7">
        <f t="shared" si="101"/>
        <v>0.9984225899372523</v>
      </c>
      <c r="D721" s="7">
        <f t="shared" si="102"/>
        <v>2.7735436112170073</v>
      </c>
      <c r="E721" s="7">
        <f t="shared" si="103"/>
        <v>0.35998085117513368</v>
      </c>
      <c r="F721" s="8">
        <f t="shared" si="104"/>
        <v>4.480459520498087</v>
      </c>
      <c r="G721" s="9">
        <f t="shared" si="105"/>
        <v>4.4733919985647193</v>
      </c>
      <c r="I721">
        <f t="shared" si="106"/>
        <v>7.16</v>
      </c>
      <c r="J721" s="13">
        <f t="shared" si="99"/>
        <v>2004.0796153569943</v>
      </c>
      <c r="K721" s="14">
        <f t="shared" si="107"/>
        <v>1939.7080347970261</v>
      </c>
    </row>
    <row r="722" spans="1:11" x14ac:dyDescent="0.3">
      <c r="A722">
        <v>7.17</v>
      </c>
      <c r="B722" s="6">
        <f t="shared" si="100"/>
        <v>106.02128531867982</v>
      </c>
      <c r="C722" s="7">
        <f t="shared" si="101"/>
        <v>1.0004189347932757</v>
      </c>
      <c r="D722" s="7">
        <f t="shared" si="102"/>
        <v>2.7756307590109324</v>
      </c>
      <c r="E722" s="7">
        <f t="shared" si="103"/>
        <v>0.36042940205409912</v>
      </c>
      <c r="F722" s="8">
        <f t="shared" si="104"/>
        <v>4.4841808247891706</v>
      </c>
      <c r="G722" s="9">
        <f t="shared" si="105"/>
        <v>4.4860594041560145</v>
      </c>
      <c r="I722">
        <f t="shared" si="106"/>
        <v>7.17</v>
      </c>
      <c r="J722" s="13">
        <f t="shared" si="99"/>
        <v>2009.7546130618944</v>
      </c>
      <c r="K722" s="14">
        <f t="shared" si="107"/>
        <v>1943.776062511613</v>
      </c>
    </row>
    <row r="723" spans="1:11" x14ac:dyDescent="0.3">
      <c r="A723">
        <v>7.18</v>
      </c>
      <c r="B723" s="6">
        <f t="shared" si="100"/>
        <v>106.10096673427201</v>
      </c>
      <c r="C723" s="7">
        <f t="shared" si="101"/>
        <v>1.0024163258479208</v>
      </c>
      <c r="D723" s="7">
        <f t="shared" si="102"/>
        <v>2.7777168135930332</v>
      </c>
      <c r="E723" s="7">
        <f t="shared" si="103"/>
        <v>0.36087779752871024</v>
      </c>
      <c r="F723" s="8">
        <f t="shared" si="104"/>
        <v>4.4878992973686289</v>
      </c>
      <c r="G723" s="9">
        <f t="shared" si="105"/>
        <v>4.4987435244437268</v>
      </c>
      <c r="I723">
        <f t="shared" si="106"/>
        <v>7.18</v>
      </c>
      <c r="J723" s="13">
        <f t="shared" si="99"/>
        <v>2015.4370989507897</v>
      </c>
      <c r="K723" s="14">
        <f t="shared" si="107"/>
        <v>1947.8457969230606</v>
      </c>
    </row>
    <row r="724" spans="1:11" x14ac:dyDescent="0.3">
      <c r="A724">
        <v>7.19</v>
      </c>
      <c r="B724" s="6">
        <f t="shared" si="100"/>
        <v>106.18060649626213</v>
      </c>
      <c r="C724" s="7">
        <f t="shared" si="101"/>
        <v>1.0044147615882328</v>
      </c>
      <c r="D724" s="7">
        <f t="shared" si="102"/>
        <v>2.7798017776863815</v>
      </c>
      <c r="E724" s="7">
        <f t="shared" si="103"/>
        <v>0.36132603757963039</v>
      </c>
      <c r="F724" s="8">
        <f t="shared" si="104"/>
        <v>4.4916149422326175</v>
      </c>
      <c r="G724" s="9">
        <f t="shared" si="105"/>
        <v>4.511444351348719</v>
      </c>
      <c r="I724">
        <f t="shared" si="106"/>
        <v>7.19</v>
      </c>
      <c r="J724" s="13">
        <f t="shared" si="99"/>
        <v>2021.1270694042262</v>
      </c>
      <c r="K724" s="14">
        <f t="shared" si="107"/>
        <v>1951.9172319872271</v>
      </c>
    </row>
    <row r="725" spans="1:11" x14ac:dyDescent="0.3">
      <c r="A725">
        <v>7.2</v>
      </c>
      <c r="B725" s="6">
        <f t="shared" si="100"/>
        <v>106.26020470831196</v>
      </c>
      <c r="C725" s="7">
        <f t="shared" si="101"/>
        <v>1.0064142405036278</v>
      </c>
      <c r="D725" s="7">
        <f t="shared" si="102"/>
        <v>2.7818856540048365</v>
      </c>
      <c r="E725" s="7">
        <f t="shared" si="103"/>
        <v>0.36177412218751032</v>
      </c>
      <c r="F725" s="8">
        <f t="shared" si="104"/>
        <v>4.4953277633642035</v>
      </c>
      <c r="G725" s="9">
        <f t="shared" si="105"/>
        <v>4.524161876781057</v>
      </c>
      <c r="I725">
        <f t="shared" si="106"/>
        <v>7.2</v>
      </c>
      <c r="J725" s="13">
        <f t="shared" si="99"/>
        <v>2026.8245207979135</v>
      </c>
      <c r="K725" s="14">
        <f t="shared" si="107"/>
        <v>1955.9903616691201</v>
      </c>
    </row>
    <row r="726" spans="1:11" x14ac:dyDescent="0.3">
      <c r="A726">
        <v>7.21</v>
      </c>
      <c r="B726" s="6">
        <f t="shared" si="100"/>
        <v>106.33976147373298</v>
      </c>
      <c r="C726" s="7">
        <f t="shared" si="101"/>
        <v>1.0084147610858853</v>
      </c>
      <c r="D726" s="7">
        <f t="shared" si="102"/>
        <v>2.7839684452530871</v>
      </c>
      <c r="E726" s="7">
        <f t="shared" si="103"/>
        <v>0.36222205133298901</v>
      </c>
      <c r="F726" s="8">
        <f t="shared" si="104"/>
        <v>4.4990377647334387</v>
      </c>
      <c r="G726" s="9">
        <f t="shared" si="105"/>
        <v>4.5368960926400463</v>
      </c>
      <c r="I726">
        <f t="shared" si="106"/>
        <v>7.21</v>
      </c>
      <c r="J726" s="13">
        <f t="shared" si="99"/>
        <v>2032.5294495027408</v>
      </c>
      <c r="K726" s="14">
        <f t="shared" si="107"/>
        <v>1960.0651799428758</v>
      </c>
    </row>
    <row r="727" spans="1:11" x14ac:dyDescent="0.3">
      <c r="A727">
        <v>7.22</v>
      </c>
      <c r="B727" s="6">
        <f t="shared" si="100"/>
        <v>106.41927689548815</v>
      </c>
      <c r="C727" s="7">
        <f t="shared" si="101"/>
        <v>1.0104163218291407</v>
      </c>
      <c r="D727" s="7">
        <f t="shared" si="102"/>
        <v>2.7860501541266967</v>
      </c>
      <c r="E727" s="7">
        <f t="shared" si="103"/>
        <v>0.3626698249966937</v>
      </c>
      <c r="F727" s="8">
        <f t="shared" si="104"/>
        <v>4.5027449502974068</v>
      </c>
      <c r="G727" s="9">
        <f t="shared" si="105"/>
        <v>4.5496469908142423</v>
      </c>
      <c r="I727">
        <f t="shared" si="106"/>
        <v>7.22</v>
      </c>
      <c r="J727" s="13">
        <f t="shared" si="99"/>
        <v>2038.2418518847805</v>
      </c>
      <c r="K727" s="14">
        <f t="shared" si="107"/>
        <v>1964.1416807917324</v>
      </c>
    </row>
    <row r="728" spans="1:11" x14ac:dyDescent="0.3">
      <c r="A728">
        <v>7.23</v>
      </c>
      <c r="B728" s="6">
        <f t="shared" si="100"/>
        <v>106.49875107619359</v>
      </c>
      <c r="C728" s="7">
        <f t="shared" si="101"/>
        <v>1.0124189212298738</v>
      </c>
      <c r="D728" s="7">
        <f t="shared" si="102"/>
        <v>2.7881307833121483</v>
      </c>
      <c r="E728" s="7">
        <f t="shared" si="103"/>
        <v>0.36311744315923911</v>
      </c>
      <c r="F728" s="8">
        <f t="shared" si="104"/>
        <v>4.5064493240002914</v>
      </c>
      <c r="G728" s="9">
        <f t="shared" si="105"/>
        <v>4.562414563181469</v>
      </c>
      <c r="I728">
        <f t="shared" si="106"/>
        <v>7.23</v>
      </c>
      <c r="J728" s="13">
        <f t="shared" si="99"/>
        <v>2043.961724305298</v>
      </c>
      <c r="K728" s="14">
        <f t="shared" si="107"/>
        <v>1968.2198582080068</v>
      </c>
    </row>
    <row r="729" spans="1:11" x14ac:dyDescent="0.3">
      <c r="A729">
        <v>7.24</v>
      </c>
      <c r="B729" s="6">
        <f t="shared" si="100"/>
        <v>106.57818411812035</v>
      </c>
      <c r="C729" s="7">
        <f t="shared" si="101"/>
        <v>1.0144225577869053</v>
      </c>
      <c r="D729" s="7">
        <f t="shared" si="102"/>
        <v>2.7902103354868935</v>
      </c>
      <c r="E729" s="7">
        <f t="shared" si="103"/>
        <v>0.36356490580122802</v>
      </c>
      <c r="F729" s="8">
        <f t="shared" si="104"/>
        <v>4.5101508897734268</v>
      </c>
      <c r="G729" s="9">
        <f t="shared" si="105"/>
        <v>4.5751988016088463</v>
      </c>
      <c r="I729">
        <f t="shared" si="106"/>
        <v>7.24</v>
      </c>
      <c r="J729" s="13">
        <f t="shared" si="99"/>
        <v>2049.689063120763</v>
      </c>
      <c r="K729" s="14">
        <f t="shared" si="107"/>
        <v>1972.2997061930703</v>
      </c>
    </row>
    <row r="730" spans="1:11" x14ac:dyDescent="0.3">
      <c r="A730">
        <v>7.25</v>
      </c>
      <c r="B730" s="6">
        <f t="shared" si="100"/>
        <v>106.65757612319591</v>
      </c>
      <c r="C730" s="7">
        <f t="shared" si="101"/>
        <v>1.0164272300013815</v>
      </c>
      <c r="D730" s="7">
        <f t="shared" si="102"/>
        <v>2.7922888133193866</v>
      </c>
      <c r="E730" s="7">
        <f t="shared" si="103"/>
        <v>0.36401221290325059</v>
      </c>
      <c r="F730" s="8">
        <f t="shared" si="104"/>
        <v>4.5138496515353594</v>
      </c>
      <c r="G730" s="9">
        <f t="shared" si="105"/>
        <v>4.5879996979527862</v>
      </c>
      <c r="I730">
        <f t="shared" si="106"/>
        <v>7.25</v>
      </c>
      <c r="J730" s="13">
        <f t="shared" si="99"/>
        <v>2055.423864682848</v>
      </c>
      <c r="K730" s="14">
        <f t="shared" si="107"/>
        <v>1976.3812187573242</v>
      </c>
    </row>
    <row r="731" spans="1:11" x14ac:dyDescent="0.3">
      <c r="A731">
        <v>7.26</v>
      </c>
      <c r="B731" s="6">
        <f t="shared" si="100"/>
        <v>106.73692719300615</v>
      </c>
      <c r="C731" s="7">
        <f t="shared" si="101"/>
        <v>1.0184329363767755</v>
      </c>
      <c r="D731" s="7">
        <f t="shared" si="102"/>
        <v>2.7943662194691399</v>
      </c>
      <c r="E731" s="7">
        <f t="shared" si="103"/>
        <v>0.36445936444588584</v>
      </c>
      <c r="F731" s="8">
        <f t="shared" si="104"/>
        <v>4.5175456131919089</v>
      </c>
      <c r="G731" s="9">
        <f t="shared" si="105"/>
        <v>4.6008172440590567</v>
      </c>
      <c r="I731">
        <f t="shared" si="106"/>
        <v>7.26</v>
      </c>
      <c r="J731" s="13">
        <f t="shared" si="99"/>
        <v>2061.1661253384573</v>
      </c>
      <c r="K731" s="14">
        <f t="shared" si="107"/>
        <v>1980.4643899201787</v>
      </c>
    </row>
    <row r="732" spans="1:11" x14ac:dyDescent="0.3">
      <c r="A732">
        <v>7.27</v>
      </c>
      <c r="B732" s="6">
        <f t="shared" si="100"/>
        <v>106.81623742879684</v>
      </c>
      <c r="C732" s="7">
        <f t="shared" si="101"/>
        <v>1.0204396754188716</v>
      </c>
      <c r="D732" s="7">
        <f t="shared" si="102"/>
        <v>2.7964425565867601</v>
      </c>
      <c r="E732" s="7">
        <f t="shared" si="103"/>
        <v>0.36490636040970015</v>
      </c>
      <c r="F732" s="8">
        <f t="shared" si="104"/>
        <v>4.5212387786362207</v>
      </c>
      <c r="G732" s="9">
        <f t="shared" si="105"/>
        <v>4.6136514317627606</v>
      </c>
      <c r="I732">
        <f t="shared" si="106"/>
        <v>7.27</v>
      </c>
      <c r="J732" s="13">
        <f t="shared" si="99"/>
        <v>2066.9158414297167</v>
      </c>
      <c r="K732" s="14">
        <f t="shared" si="107"/>
        <v>1984.549213710025</v>
      </c>
    </row>
    <row r="733" spans="1:11" x14ac:dyDescent="0.3">
      <c r="A733">
        <v>7.28</v>
      </c>
      <c r="B733" s="6">
        <f t="shared" si="100"/>
        <v>106.89550693147527</v>
      </c>
      <c r="C733" s="7">
        <f t="shared" si="101"/>
        <v>1.0224474456357595</v>
      </c>
      <c r="D733" s="7">
        <f t="shared" si="102"/>
        <v>2.7985178273139959</v>
      </c>
      <c r="E733" s="7">
        <f t="shared" si="103"/>
        <v>0.36535320077524741</v>
      </c>
      <c r="F733" s="8">
        <f t="shared" si="104"/>
        <v>4.5249291517488208</v>
      </c>
      <c r="G733" s="9">
        <f t="shared" si="105"/>
        <v>4.6265022528883657</v>
      </c>
      <c r="I733">
        <f t="shared" si="106"/>
        <v>7.28</v>
      </c>
      <c r="J733" s="13">
        <f t="shared" si="99"/>
        <v>2072.6730092939879</v>
      </c>
      <c r="K733" s="14">
        <f t="shared" si="107"/>
        <v>1988.6356841642139</v>
      </c>
    </row>
    <row r="734" spans="1:11" x14ac:dyDescent="0.3">
      <c r="A734">
        <v>7.29</v>
      </c>
      <c r="B734" s="6">
        <f t="shared" si="100"/>
        <v>106.97473580161201</v>
      </c>
      <c r="C734" s="7">
        <f t="shared" si="101"/>
        <v>1.0244562455378268</v>
      </c>
      <c r="D734" s="7">
        <f t="shared" si="102"/>
        <v>2.8005920342837776</v>
      </c>
      <c r="E734" s="7">
        <f t="shared" si="103"/>
        <v>0.36579988552306969</v>
      </c>
      <c r="F734" s="8">
        <f t="shared" si="104"/>
        <v>4.5286167363976793</v>
      </c>
      <c r="G734" s="9">
        <f t="shared" si="105"/>
        <v>4.6393696992497322</v>
      </c>
      <c r="I734">
        <f t="shared" si="106"/>
        <v>7.29</v>
      </c>
      <c r="J734" s="13">
        <f t="shared" si="99"/>
        <v>2078.4376252638799</v>
      </c>
      <c r="K734" s="14">
        <f t="shared" si="107"/>
        <v>1992.7237953290298</v>
      </c>
    </row>
    <row r="735" spans="1:11" x14ac:dyDescent="0.3">
      <c r="A735">
        <v>7.3</v>
      </c>
      <c r="B735" s="6">
        <f t="shared" si="100"/>
        <v>107.05392413944253</v>
      </c>
      <c r="C735" s="7">
        <f t="shared" si="101"/>
        <v>1.0264660736377518</v>
      </c>
      <c r="D735" s="7">
        <f t="shared" si="102"/>
        <v>2.8026651801202642</v>
      </c>
      <c r="E735" s="7">
        <f t="shared" si="103"/>
        <v>0.36624641463369711</v>
      </c>
      <c r="F735" s="8">
        <f t="shared" si="104"/>
        <v>4.5323015364382622</v>
      </c>
      <c r="G735" s="9">
        <f t="shared" si="105"/>
        <v>4.6522537626501324</v>
      </c>
      <c r="I735">
        <f t="shared" si="106"/>
        <v>7.3</v>
      </c>
      <c r="J735" s="13">
        <f t="shared" si="99"/>
        <v>2084.2096856672592</v>
      </c>
      <c r="K735" s="14">
        <f t="shared" si="107"/>
        <v>1996.81354125967</v>
      </c>
    </row>
    <row r="736" spans="1:11" x14ac:dyDescent="0.3">
      <c r="A736">
        <v>7.31</v>
      </c>
      <c r="B736" s="6">
        <f t="shared" si="100"/>
        <v>107.13307204486868</v>
      </c>
      <c r="C736" s="7">
        <f t="shared" si="101"/>
        <v>1.0284769284504918</v>
      </c>
      <c r="D736" s="7">
        <f t="shared" si="102"/>
        <v>2.8047372674388793</v>
      </c>
      <c r="E736" s="7">
        <f t="shared" si="103"/>
        <v>0.36669278808764727</v>
      </c>
      <c r="F736" s="8">
        <f t="shared" si="104"/>
        <v>4.5359835557135915</v>
      </c>
      <c r="G736" s="9">
        <f t="shared" si="105"/>
        <v>4.6651544348822549</v>
      </c>
      <c r="I736">
        <f t="shared" si="106"/>
        <v>7.31</v>
      </c>
      <c r="J736" s="13">
        <f t="shared" si="99"/>
        <v>2089.9891868272503</v>
      </c>
      <c r="K736" s="14">
        <f t="shared" si="107"/>
        <v>2000.9049160202176</v>
      </c>
    </row>
    <row r="737" spans="1:11" x14ac:dyDescent="0.3">
      <c r="A737">
        <v>7.32</v>
      </c>
      <c r="B737" s="6">
        <f t="shared" si="100"/>
        <v>107.21217961746059</v>
      </c>
      <c r="C737" s="7">
        <f t="shared" si="101"/>
        <v>1.03048880849328</v>
      </c>
      <c r="D737" s="7">
        <f t="shared" si="102"/>
        <v>2.806808298846363</v>
      </c>
      <c r="E737" s="7">
        <f t="shared" si="103"/>
        <v>0.36713900586542553</v>
      </c>
      <c r="F737" s="8">
        <f t="shared" si="104"/>
        <v>4.5396627980542927</v>
      </c>
      <c r="G737" s="9">
        <f t="shared" si="105"/>
        <v>4.6780717077282379</v>
      </c>
      <c r="I737">
        <f t="shared" si="106"/>
        <v>7.32</v>
      </c>
      <c r="J737" s="13">
        <f t="shared" si="99"/>
        <v>2095.7761250622507</v>
      </c>
      <c r="K737" s="14">
        <f t="shared" si="107"/>
        <v>2004.9979136836207</v>
      </c>
    </row>
    <row r="738" spans="1:11" x14ac:dyDescent="0.3">
      <c r="A738">
        <v>7.33</v>
      </c>
      <c r="B738" s="6">
        <f t="shared" si="100"/>
        <v>107.29124695645798</v>
      </c>
      <c r="C738" s="7">
        <f t="shared" si="101"/>
        <v>1.0325017122856128</v>
      </c>
      <c r="D738" s="7">
        <f t="shared" si="102"/>
        <v>2.8088782769408049</v>
      </c>
      <c r="E738" s="7">
        <f t="shared" si="103"/>
        <v>0.36758506794752505</v>
      </c>
      <c r="F738" s="8">
        <f t="shared" si="104"/>
        <v>4.5433392672786566</v>
      </c>
      <c r="G738" s="9">
        <f t="shared" si="105"/>
        <v>4.691005572959674</v>
      </c>
      <c r="I738">
        <f t="shared" si="106"/>
        <v>7.33</v>
      </c>
      <c r="J738" s="13">
        <f t="shared" si="99"/>
        <v>2101.5704966859339</v>
      </c>
      <c r="K738" s="14">
        <f t="shared" si="107"/>
        <v>2009.0925283316635</v>
      </c>
    </row>
    <row r="739" spans="1:11" x14ac:dyDescent="0.3">
      <c r="A739">
        <v>7.34</v>
      </c>
      <c r="B739" s="6">
        <f t="shared" si="100"/>
        <v>107.37027416077204</v>
      </c>
      <c r="C739" s="7">
        <f t="shared" si="101"/>
        <v>1.034515638349248</v>
      </c>
      <c r="D739" s="7">
        <f t="shared" si="102"/>
        <v>2.8109472043116952</v>
      </c>
      <c r="E739" s="7">
        <f t="shared" si="103"/>
        <v>0.36803097431442705</v>
      </c>
      <c r="F739" s="8">
        <f t="shared" si="104"/>
        <v>4.5470129671926953</v>
      </c>
      <c r="G739" s="9">
        <f t="shared" si="105"/>
        <v>4.7039560223376595</v>
      </c>
      <c r="I739">
        <f t="shared" si="106"/>
        <v>7.34</v>
      </c>
      <c r="J739" s="13">
        <f t="shared" si="99"/>
        <v>2107.3722980072716</v>
      </c>
      <c r="K739" s="14">
        <f t="shared" si="107"/>
        <v>2013.1887540549499</v>
      </c>
    </row>
    <row r="740" spans="1:11" x14ac:dyDescent="0.3">
      <c r="A740">
        <v>7.35</v>
      </c>
      <c r="B740" s="6">
        <f t="shared" si="100"/>
        <v>107.44926132898676</v>
      </c>
      <c r="C740" s="7">
        <f t="shared" si="101"/>
        <v>1.0365305852081899</v>
      </c>
      <c r="D740" s="7">
        <f t="shared" si="102"/>
        <v>2.8130150835399559</v>
      </c>
      <c r="E740" s="7">
        <f t="shared" si="103"/>
        <v>0.36847672494660016</v>
      </c>
      <c r="F740" s="8">
        <f t="shared" si="104"/>
        <v>4.5506839015901921</v>
      </c>
      <c r="G740" s="9">
        <f t="shared" si="105"/>
        <v>4.7169230476127701</v>
      </c>
      <c r="I740">
        <f t="shared" si="106"/>
        <v>7.35</v>
      </c>
      <c r="J740" s="13">
        <f t="shared" si="99"/>
        <v>2113.1815253305213</v>
      </c>
      <c r="K740" s="14">
        <f t="shared" si="107"/>
        <v>2017.286584952873</v>
      </c>
    </row>
    <row r="741" spans="1:11" x14ac:dyDescent="0.3">
      <c r="A741">
        <v>7.36</v>
      </c>
      <c r="B741" s="6">
        <f t="shared" si="100"/>
        <v>107.52820855936072</v>
      </c>
      <c r="C741" s="7">
        <f t="shared" si="101"/>
        <v>1.0385465513886869</v>
      </c>
      <c r="D741" s="7">
        <f t="shared" si="102"/>
        <v>2.8150819171979897</v>
      </c>
      <c r="E741" s="7">
        <f t="shared" si="103"/>
        <v>0.36892231982450124</v>
      </c>
      <c r="F741" s="8">
        <f t="shared" si="104"/>
        <v>4.5543520742527601</v>
      </c>
      <c r="G741" s="9">
        <f t="shared" si="105"/>
        <v>4.7299066405251171</v>
      </c>
      <c r="I741">
        <f t="shared" si="106"/>
        <v>7.36</v>
      </c>
      <c r="J741" s="13">
        <f t="shared" si="99"/>
        <v>2118.9981749552526</v>
      </c>
      <c r="K741" s="14">
        <f t="shared" si="107"/>
        <v>2021.3860151335959</v>
      </c>
    </row>
    <row r="742" spans="1:11" x14ac:dyDescent="0.3">
      <c r="A742">
        <v>7.37</v>
      </c>
      <c r="B742" s="6">
        <f t="shared" si="100"/>
        <v>107.60711594982848</v>
      </c>
      <c r="C742" s="7">
        <f t="shared" si="101"/>
        <v>1.0405635354192206</v>
      </c>
      <c r="D742" s="7">
        <f t="shared" si="102"/>
        <v>2.8171477078497187</v>
      </c>
      <c r="E742" s="7">
        <f t="shared" si="103"/>
        <v>0.36936775892857432</v>
      </c>
      <c r="F742" s="8">
        <f t="shared" si="104"/>
        <v>4.5580174889498952</v>
      </c>
      <c r="G742" s="9">
        <f t="shared" si="105"/>
        <v>4.7429067928043418</v>
      </c>
      <c r="I742">
        <f t="shared" si="106"/>
        <v>7.37</v>
      </c>
      <c r="J742" s="13">
        <f t="shared" si="99"/>
        <v>2124.8222431763452</v>
      </c>
      <c r="K742" s="14">
        <f t="shared" si="107"/>
        <v>2025.487038714024</v>
      </c>
    </row>
    <row r="743" spans="1:11" x14ac:dyDescent="0.3">
      <c r="A743">
        <v>7.38</v>
      </c>
      <c r="B743" s="6">
        <f t="shared" si="100"/>
        <v>107.68598359800232</v>
      </c>
      <c r="C743" s="7">
        <f t="shared" si="101"/>
        <v>1.0425815358304995</v>
      </c>
      <c r="D743" s="7">
        <f t="shared" si="102"/>
        <v>2.8192124580506253</v>
      </c>
      <c r="E743" s="7">
        <f t="shared" si="103"/>
        <v>0.36981304223925138</v>
      </c>
      <c r="F743" s="8">
        <f t="shared" si="104"/>
        <v>4.5616801494390238</v>
      </c>
      <c r="G743" s="9">
        <f t="shared" si="105"/>
        <v>4.7559234961696397</v>
      </c>
      <c r="I743">
        <f t="shared" si="106"/>
        <v>7.38</v>
      </c>
      <c r="J743" s="13">
        <f t="shared" si="99"/>
        <v>2130.6537262839984</v>
      </c>
      <c r="K743" s="14">
        <f t="shared" si="107"/>
        <v>2029.5896498197856</v>
      </c>
    </row>
    <row r="744" spans="1:11" x14ac:dyDescent="0.3">
      <c r="A744">
        <v>7.39</v>
      </c>
      <c r="B744" s="6">
        <f t="shared" si="100"/>
        <v>107.76481160117369</v>
      </c>
      <c r="C744" s="7">
        <f t="shared" si="101"/>
        <v>1.0446005511554524</v>
      </c>
      <c r="D744" s="7">
        <f t="shared" si="102"/>
        <v>2.8212761703477951</v>
      </c>
      <c r="E744" s="7">
        <f t="shared" si="103"/>
        <v>0.37025816973695219</v>
      </c>
      <c r="F744" s="8">
        <f t="shared" si="104"/>
        <v>4.5653400594655658</v>
      </c>
      <c r="G744" s="9">
        <f t="shared" si="105"/>
        <v>4.7689567423297961</v>
      </c>
      <c r="I744">
        <f t="shared" si="106"/>
        <v>7.39</v>
      </c>
      <c r="J744" s="13">
        <f t="shared" si="99"/>
        <v>2136.4926205637485</v>
      </c>
      <c r="K744" s="14">
        <f t="shared" si="107"/>
        <v>2033.6938425852056</v>
      </c>
    </row>
    <row r="745" spans="1:11" x14ac:dyDescent="0.3">
      <c r="A745">
        <v>7.4</v>
      </c>
      <c r="B745" s="6">
        <f t="shared" si="100"/>
        <v>107.84360005631476</v>
      </c>
      <c r="C745" s="7">
        <f t="shared" si="101"/>
        <v>1.0466205799292179</v>
      </c>
      <c r="D745" s="7">
        <f t="shared" si="102"/>
        <v>2.8233388472799521</v>
      </c>
      <c r="E745" s="7">
        <f t="shared" si="103"/>
        <v>0.37070314140208432</v>
      </c>
      <c r="F745" s="8">
        <f t="shared" si="104"/>
        <v>4.5689972227629845</v>
      </c>
      <c r="G745" s="9">
        <f t="shared" si="105"/>
        <v>4.7820065229831803</v>
      </c>
      <c r="I745">
        <f t="shared" si="106"/>
        <v>7.4</v>
      </c>
      <c r="J745" s="13">
        <f t="shared" si="99"/>
        <v>2142.3389222964647</v>
      </c>
      <c r="K745" s="14">
        <f t="shared" si="107"/>
        <v>2037.79961115328</v>
      </c>
    </row>
    <row r="746" spans="1:11" x14ac:dyDescent="0.3">
      <c r="A746">
        <v>7.41</v>
      </c>
      <c r="B746" s="6">
        <f t="shared" si="100"/>
        <v>107.92234906007991</v>
      </c>
      <c r="C746" s="7">
        <f t="shared" si="101"/>
        <v>1.048641620689138</v>
      </c>
      <c r="D746" s="7">
        <f t="shared" si="102"/>
        <v>2.8254004913775028</v>
      </c>
      <c r="E746" s="7">
        <f t="shared" si="103"/>
        <v>0.37114795721504268</v>
      </c>
      <c r="F746" s="8">
        <f t="shared" si="104"/>
        <v>4.5726516430528319</v>
      </c>
      <c r="G746" s="9">
        <f t="shared" si="105"/>
        <v>4.7950728298177712</v>
      </c>
      <c r="I746">
        <f t="shared" si="106"/>
        <v>7.41</v>
      </c>
      <c r="J746" s="13">
        <f t="shared" si="99"/>
        <v>2148.1926277583616</v>
      </c>
      <c r="K746" s="14">
        <f t="shared" si="107"/>
        <v>2041.9069496756576</v>
      </c>
    </row>
    <row r="747" spans="1:11" x14ac:dyDescent="0.3">
      <c r="A747">
        <v>7.42</v>
      </c>
      <c r="B747" s="6">
        <f t="shared" si="100"/>
        <v>108.00105870880736</v>
      </c>
      <c r="C747" s="7">
        <f t="shared" si="101"/>
        <v>1.0506636719747513</v>
      </c>
      <c r="D747" s="7">
        <f t="shared" si="102"/>
        <v>2.8274611051625764</v>
      </c>
      <c r="E747" s="7">
        <f t="shared" si="103"/>
        <v>0.37159261715620984</v>
      </c>
      <c r="F747" s="8">
        <f t="shared" si="104"/>
        <v>4.5763033240448134</v>
      </c>
      <c r="G747" s="9">
        <f t="shared" si="105"/>
        <v>4.8081556545111841</v>
      </c>
      <c r="I747">
        <f t="shared" si="106"/>
        <v>7.42</v>
      </c>
      <c r="J747" s="13">
        <f t="shared" si="99"/>
        <v>2154.0537332210106</v>
      </c>
      <c r="K747" s="14">
        <f t="shared" si="107"/>
        <v>2046.0158523126113</v>
      </c>
    </row>
    <row r="748" spans="1:11" x14ac:dyDescent="0.3">
      <c r="A748">
        <v>7.43</v>
      </c>
      <c r="B748" s="6">
        <f t="shared" si="100"/>
        <v>108.07972909852062</v>
      </c>
      <c r="C748" s="7">
        <f t="shared" si="101"/>
        <v>1.0526867323277846</v>
      </c>
      <c r="D748" s="7">
        <f t="shared" si="102"/>
        <v>2.8295206911490616</v>
      </c>
      <c r="E748" s="7">
        <f t="shared" si="103"/>
        <v>0.37203712120595628</v>
      </c>
      <c r="F748" s="8">
        <f t="shared" si="104"/>
        <v>4.5799522694368289</v>
      </c>
      <c r="G748" s="9">
        <f t="shared" si="105"/>
        <v>4.8212549887306766</v>
      </c>
      <c r="I748">
        <f t="shared" si="106"/>
        <v>7.43</v>
      </c>
      <c r="J748" s="13">
        <f t="shared" si="99"/>
        <v>2159.9222349513429</v>
      </c>
      <c r="K748" s="14">
        <f t="shared" si="107"/>
        <v>2050.1263132330182</v>
      </c>
    </row>
    <row r="749" spans="1:11" x14ac:dyDescent="0.3">
      <c r="A749">
        <v>7.44</v>
      </c>
      <c r="B749" s="6">
        <f t="shared" si="100"/>
        <v>108.15836032493007</v>
      </c>
      <c r="C749" s="7">
        <f t="shared" si="101"/>
        <v>1.0547108002921488</v>
      </c>
      <c r="D749" s="7">
        <f t="shared" si="102"/>
        <v>2.8315792518426508</v>
      </c>
      <c r="E749" s="7">
        <f t="shared" si="103"/>
        <v>0.37248146934464066</v>
      </c>
      <c r="F749" s="8">
        <f t="shared" si="104"/>
        <v>4.5835984829150389</v>
      </c>
      <c r="G749" s="9">
        <f t="shared" si="105"/>
        <v>4.8343708241331997</v>
      </c>
      <c r="I749">
        <f t="shared" si="106"/>
        <v>7.44</v>
      </c>
      <c r="J749" s="13">
        <f t="shared" si="99"/>
        <v>2165.7981292116733</v>
      </c>
      <c r="K749" s="14">
        <f t="shared" si="107"/>
        <v>2054.238326614332</v>
      </c>
    </row>
    <row r="750" spans="1:11" x14ac:dyDescent="0.3">
      <c r="A750">
        <v>7.45</v>
      </c>
      <c r="B750" s="6">
        <f t="shared" si="100"/>
        <v>108.23695248343429</v>
      </c>
      <c r="C750" s="7">
        <f t="shared" si="101"/>
        <v>1.0567358744139237</v>
      </c>
      <c r="D750" s="7">
        <f t="shared" si="102"/>
        <v>2.8336367897408725</v>
      </c>
      <c r="E750" s="7">
        <f t="shared" si="103"/>
        <v>0.37292566155260815</v>
      </c>
      <c r="F750" s="8">
        <f t="shared" si="104"/>
        <v>4.5872419681538945</v>
      </c>
      <c r="G750" s="9">
        <f t="shared" si="105"/>
        <v>4.8475031523653538</v>
      </c>
      <c r="I750">
        <f t="shared" si="106"/>
        <v>7.45</v>
      </c>
      <c r="J750" s="13">
        <f t="shared" si="99"/>
        <v>2171.6814122596784</v>
      </c>
      <c r="K750" s="14">
        <f t="shared" si="107"/>
        <v>2058.3518866425634</v>
      </c>
    </row>
    <row r="751" spans="1:11" x14ac:dyDescent="0.3">
      <c r="A751">
        <v>7.46</v>
      </c>
      <c r="B751" s="6">
        <f t="shared" si="100"/>
        <v>108.31550566912163</v>
      </c>
      <c r="C751" s="7">
        <f t="shared" si="101"/>
        <v>1.0587619532413568</v>
      </c>
      <c r="D751" s="7">
        <f t="shared" si="102"/>
        <v>2.8356933073331341</v>
      </c>
      <c r="E751" s="7">
        <f t="shared" si="103"/>
        <v>0.37336969781019225</v>
      </c>
      <c r="F751" s="8">
        <f t="shared" si="104"/>
        <v>4.5908827288162106</v>
      </c>
      <c r="G751" s="9">
        <f t="shared" si="105"/>
        <v>4.860651965063461</v>
      </c>
      <c r="I751">
        <f t="shared" si="106"/>
        <v>7.46</v>
      </c>
      <c r="J751" s="13">
        <f t="shared" si="99"/>
        <v>2177.5720803484305</v>
      </c>
      <c r="K751" s="14">
        <f t="shared" si="107"/>
        <v>2062.466987512254</v>
      </c>
    </row>
    <row r="752" spans="1:11" x14ac:dyDescent="0.3">
      <c r="A752">
        <v>7.47</v>
      </c>
      <c r="B752" s="6">
        <f t="shared" si="100"/>
        <v>108.39401997677183</v>
      </c>
      <c r="C752" s="7">
        <f t="shared" si="101"/>
        <v>1.0607890353248548</v>
      </c>
      <c r="D752" s="7">
        <f t="shared" si="102"/>
        <v>2.8377488071007639</v>
      </c>
      <c r="E752" s="7">
        <f t="shared" si="103"/>
        <v>0.37381357809771354</v>
      </c>
      <c r="F752" s="8">
        <f t="shared" si="104"/>
        <v>4.5945207685532008</v>
      </c>
      <c r="G752" s="9">
        <f t="shared" si="105"/>
        <v>4.8738172538535602</v>
      </c>
      <c r="I752">
        <f t="shared" si="106"/>
        <v>7.47</v>
      </c>
      <c r="J752" s="13">
        <f t="shared" si="99"/>
        <v>2183.470129726395</v>
      </c>
      <c r="K752" s="14">
        <f t="shared" si="107"/>
        <v>2066.5836234264548</v>
      </c>
    </row>
    <row r="753" spans="1:11" x14ac:dyDescent="0.3">
      <c r="A753">
        <v>7.48</v>
      </c>
      <c r="B753" s="6">
        <f t="shared" si="100"/>
        <v>108.47249550085726</v>
      </c>
      <c r="C753" s="7">
        <f t="shared" si="101"/>
        <v>1.0628171192169762</v>
      </c>
      <c r="D753" s="7">
        <f t="shared" si="102"/>
        <v>2.8398032915170419</v>
      </c>
      <c r="E753" s="7">
        <f t="shared" si="103"/>
        <v>0.37425730239548111</v>
      </c>
      <c r="F753" s="8">
        <f t="shared" si="104"/>
        <v>4.5981560910045411</v>
      </c>
      <c r="G753" s="9">
        <f t="shared" si="105"/>
        <v>4.8869990103514382</v>
      </c>
      <c r="I753">
        <f t="shared" si="106"/>
        <v>7.48</v>
      </c>
      <c r="J753" s="13">
        <f t="shared" si="99"/>
        <v>2189.3755566374443</v>
      </c>
      <c r="K753" s="14">
        <f t="shared" si="107"/>
        <v>2070.7017885967007</v>
      </c>
    </row>
    <row r="754" spans="1:11" x14ac:dyDescent="0.3">
      <c r="A754">
        <v>7.49</v>
      </c>
      <c r="B754" s="6">
        <f t="shared" si="100"/>
        <v>108.55093233554452</v>
      </c>
      <c r="C754" s="7">
        <f t="shared" si="101"/>
        <v>1.0648462034724213</v>
      </c>
      <c r="D754" s="7">
        <f t="shared" si="102"/>
        <v>2.8418567630472449</v>
      </c>
      <c r="E754" s="7">
        <f t="shared" si="103"/>
        <v>0.37470087068379054</v>
      </c>
      <c r="F754" s="8">
        <f t="shared" si="104"/>
        <v>4.601788699798405</v>
      </c>
      <c r="G754" s="9">
        <f t="shared" si="105"/>
        <v>4.9001972261626214</v>
      </c>
      <c r="I754">
        <f t="shared" si="106"/>
        <v>7.49</v>
      </c>
      <c r="J754" s="13">
        <f t="shared" si="99"/>
        <v>2195.2883573208546</v>
      </c>
      <c r="K754" s="14">
        <f t="shared" si="107"/>
        <v>2074.8214772429878</v>
      </c>
    </row>
    <row r="755" spans="1:11" x14ac:dyDescent="0.3">
      <c r="A755">
        <v>7.5</v>
      </c>
      <c r="B755" s="6">
        <f t="shared" si="100"/>
        <v>108.62933057469591</v>
      </c>
      <c r="C755" s="7">
        <f t="shared" si="101"/>
        <v>1.0668762866480308</v>
      </c>
      <c r="D755" s="7">
        <f t="shared" si="102"/>
        <v>2.8439092241486819</v>
      </c>
      <c r="E755" s="7">
        <f t="shared" si="103"/>
        <v>0.37514428294292618</v>
      </c>
      <c r="F755" s="8">
        <f t="shared" si="104"/>
        <v>4.6054185985515339</v>
      </c>
      <c r="G755" s="9">
        <f t="shared" si="105"/>
        <v>4.9134118928824382</v>
      </c>
      <c r="I755">
        <f t="shared" si="106"/>
        <v>7.5</v>
      </c>
      <c r="J755" s="13">
        <f t="shared" si="99"/>
        <v>2201.2085280113324</v>
      </c>
      <c r="K755" s="14">
        <f t="shared" si="107"/>
        <v>2078.9426835937502</v>
      </c>
    </row>
    <row r="756" spans="1:11" x14ac:dyDescent="0.3">
      <c r="A756">
        <v>7.51</v>
      </c>
      <c r="B756" s="6">
        <f t="shared" si="100"/>
        <v>108.70769031187068</v>
      </c>
      <c r="C756" s="7">
        <f t="shared" si="101"/>
        <v>1.0689073673027687</v>
      </c>
      <c r="D756" s="7">
        <f t="shared" si="102"/>
        <v>2.8459606772707269</v>
      </c>
      <c r="E756" s="7">
        <f t="shared" si="103"/>
        <v>0.37558753915315851</v>
      </c>
      <c r="F756" s="8">
        <f t="shared" si="104"/>
        <v>4.6090457908692626</v>
      </c>
      <c r="G756" s="9">
        <f t="shared" si="105"/>
        <v>4.9266430020959708</v>
      </c>
      <c r="I756">
        <f t="shared" si="106"/>
        <v>7.51</v>
      </c>
      <c r="J756" s="13">
        <f t="shared" si="99"/>
        <v>2207.1360649389949</v>
      </c>
      <c r="K756" s="14">
        <f t="shared" si="107"/>
        <v>2083.0654018858372</v>
      </c>
    </row>
    <row r="757" spans="1:11" x14ac:dyDescent="0.3">
      <c r="A757">
        <v>7.52</v>
      </c>
      <c r="B757" s="6">
        <f t="shared" si="100"/>
        <v>108.78601164032676</v>
      </c>
      <c r="C757" s="7">
        <f t="shared" si="101"/>
        <v>1.0709394439977276</v>
      </c>
      <c r="D757" s="7">
        <f t="shared" si="102"/>
        <v>2.8480111248548692</v>
      </c>
      <c r="E757" s="7">
        <f t="shared" si="103"/>
        <v>0.37603063929474684</v>
      </c>
      <c r="F757" s="8">
        <f t="shared" si="104"/>
        <v>4.6126702803455917</v>
      </c>
      <c r="G757" s="9">
        <f t="shared" si="105"/>
        <v>4.9398905453781499</v>
      </c>
      <c r="I757">
        <f t="shared" si="106"/>
        <v>7.52</v>
      </c>
      <c r="J757" s="13">
        <f t="shared" si="99"/>
        <v>2213.0709643294113</v>
      </c>
      <c r="K757" s="14">
        <f t="shared" si="107"/>
        <v>2087.189626364488</v>
      </c>
    </row>
    <row r="758" spans="1:11" x14ac:dyDescent="0.3">
      <c r="A758">
        <v>7.53</v>
      </c>
      <c r="B758" s="6">
        <f t="shared" si="100"/>
        <v>108.86429465302194</v>
      </c>
      <c r="C758" s="7">
        <f t="shared" si="101"/>
        <v>1.0729725152961107</v>
      </c>
      <c r="D758" s="7">
        <f t="shared" si="102"/>
        <v>2.8500605693347363</v>
      </c>
      <c r="E758" s="7">
        <f t="shared" si="103"/>
        <v>0.3764735833479374</v>
      </c>
      <c r="F758" s="8">
        <f t="shared" si="104"/>
        <v>4.6162920705632233</v>
      </c>
      <c r="G758" s="9">
        <f t="shared" si="105"/>
        <v>4.953154514293713</v>
      </c>
      <c r="I758">
        <f t="shared" si="106"/>
        <v>7.53</v>
      </c>
      <c r="J758" s="13">
        <f t="shared" si="99"/>
        <v>2219.0132224035833</v>
      </c>
      <c r="K758" s="14">
        <f t="shared" si="107"/>
        <v>2091.3153512833105</v>
      </c>
    </row>
    <row r="759" spans="1:11" x14ac:dyDescent="0.3">
      <c r="A759">
        <v>7.54</v>
      </c>
      <c r="B759" s="6">
        <f t="shared" si="100"/>
        <v>108.9425394426154</v>
      </c>
      <c r="C759" s="7">
        <f t="shared" si="101"/>
        <v>1.0750065797632293</v>
      </c>
      <c r="D759" s="7">
        <f t="shared" si="102"/>
        <v>2.8521090131361402</v>
      </c>
      <c r="E759" s="7">
        <f t="shared" si="103"/>
        <v>0.37691637129296357</v>
      </c>
      <c r="F759" s="8">
        <f t="shared" si="104"/>
        <v>4.6199111650936064</v>
      </c>
      <c r="G759" s="9">
        <f t="shared" si="105"/>
        <v>4.9664349003972337</v>
      </c>
      <c r="I759">
        <f t="shared" si="106"/>
        <v>7.54</v>
      </c>
      <c r="J759" s="13">
        <f t="shared" si="99"/>
        <v>2224.9628353779608</v>
      </c>
      <c r="K759" s="14">
        <f t="shared" si="107"/>
        <v>2095.4425709042544</v>
      </c>
    </row>
    <row r="760" spans="1:11" x14ac:dyDescent="0.3">
      <c r="A760">
        <v>7.55</v>
      </c>
      <c r="B760" s="6">
        <f t="shared" si="100"/>
        <v>109.02074610146911</v>
      </c>
      <c r="C760" s="7">
        <f t="shared" si="101"/>
        <v>1.0770416359664985</v>
      </c>
      <c r="D760" s="7">
        <f t="shared" si="102"/>
        <v>2.854156458677112</v>
      </c>
      <c r="E760" s="7">
        <f t="shared" si="103"/>
        <v>0.3773590031100475</v>
      </c>
      <c r="F760" s="8">
        <f t="shared" si="104"/>
        <v>4.6235275674970087</v>
      </c>
      <c r="G760" s="9">
        <f t="shared" si="105"/>
        <v>4.9797316952331832</v>
      </c>
      <c r="I760">
        <f t="shared" si="106"/>
        <v>7.55</v>
      </c>
      <c r="J760" s="13">
        <f t="shared" si="99"/>
        <v>2230.919799464466</v>
      </c>
      <c r="K760" s="14">
        <f t="shared" si="107"/>
        <v>2099.5712794975943</v>
      </c>
    </row>
    <row r="761" spans="1:11" x14ac:dyDescent="0.3">
      <c r="A761">
        <v>7.56</v>
      </c>
      <c r="B761" s="6">
        <f t="shared" si="100"/>
        <v>109.09891472164918</v>
      </c>
      <c r="C761" s="7">
        <f t="shared" si="101"/>
        <v>1.0790776824754216</v>
      </c>
      <c r="D761" s="7">
        <f t="shared" si="102"/>
        <v>2.856202908367937</v>
      </c>
      <c r="E761" s="7">
        <f t="shared" si="103"/>
        <v>0.37780147877939713</v>
      </c>
      <c r="F761" s="8">
        <f t="shared" si="104"/>
        <v>4.6271412813225306</v>
      </c>
      <c r="G761" s="9">
        <f t="shared" si="105"/>
        <v>4.9930448903358693</v>
      </c>
      <c r="I761">
        <f t="shared" si="106"/>
        <v>7.56</v>
      </c>
      <c r="J761" s="13">
        <f t="shared" si="99"/>
        <v>2236.8841108704696</v>
      </c>
      <c r="K761" s="14">
        <f t="shared" si="107"/>
        <v>2103.7014713418989</v>
      </c>
    </row>
    <row r="762" spans="1:11" x14ac:dyDescent="0.3">
      <c r="A762">
        <v>7.57</v>
      </c>
      <c r="B762" s="6">
        <f t="shared" si="100"/>
        <v>109.17704539492732</v>
      </c>
      <c r="C762" s="7">
        <f t="shared" si="101"/>
        <v>1.0811147178615925</v>
      </c>
      <c r="D762" s="7">
        <f t="shared" si="102"/>
        <v>2.858248364611192</v>
      </c>
      <c r="E762" s="7">
        <f t="shared" si="103"/>
        <v>0.37824379828120946</v>
      </c>
      <c r="F762" s="8">
        <f t="shared" si="104"/>
        <v>4.6307523101081847</v>
      </c>
      <c r="G762" s="9">
        <f t="shared" si="105"/>
        <v>5.006374477229528</v>
      </c>
      <c r="I762">
        <f t="shared" si="106"/>
        <v>7.57</v>
      </c>
      <c r="J762" s="13">
        <f t="shared" si="99"/>
        <v>2242.8557657988285</v>
      </c>
      <c r="K762" s="14">
        <f t="shared" si="107"/>
        <v>2107.8331407240134</v>
      </c>
    </row>
    <row r="763" spans="1:11" x14ac:dyDescent="0.3">
      <c r="A763">
        <v>7.58</v>
      </c>
      <c r="B763" s="6">
        <f t="shared" si="100"/>
        <v>109.25513821278219</v>
      </c>
      <c r="C763" s="7">
        <f t="shared" si="101"/>
        <v>1.0831527406986825</v>
      </c>
      <c r="D763" s="7">
        <f t="shared" si="102"/>
        <v>2.8602928298017836</v>
      </c>
      <c r="E763" s="7">
        <f t="shared" si="103"/>
        <v>0.37868596159566792</v>
      </c>
      <c r="F763" s="8">
        <f t="shared" si="104"/>
        <v>4.6343606573809231</v>
      </c>
      <c r="G763" s="9">
        <f t="shared" si="105"/>
        <v>5.0197204474282948</v>
      </c>
      <c r="I763">
        <f t="shared" si="106"/>
        <v>7.58</v>
      </c>
      <c r="J763" s="13">
        <f t="shared" si="99"/>
        <v>2248.8347604478759</v>
      </c>
      <c r="K763" s="14">
        <f t="shared" si="107"/>
        <v>2111.9662819390323</v>
      </c>
    </row>
    <row r="764" spans="1:11" x14ac:dyDescent="0.3">
      <c r="A764">
        <v>7.59</v>
      </c>
      <c r="B764" s="6">
        <f t="shared" si="100"/>
        <v>109.33319326640074</v>
      </c>
      <c r="C764" s="7">
        <f t="shared" si="101"/>
        <v>1.0851917495624348</v>
      </c>
      <c r="D764" s="7">
        <f t="shared" si="102"/>
        <v>2.8623363063269802</v>
      </c>
      <c r="E764" s="7">
        <f t="shared" si="103"/>
        <v>0.37912796870294369</v>
      </c>
      <c r="F764" s="8">
        <f t="shared" si="104"/>
        <v>4.6379663266566951</v>
      </c>
      <c r="G764" s="9">
        <f t="shared" si="105"/>
        <v>5.0330827924362378</v>
      </c>
      <c r="I764">
        <f t="shared" si="106"/>
        <v>7.59</v>
      </c>
      <c r="J764" s="13">
        <f t="shared" si="99"/>
        <v>2254.8210910114344</v>
      </c>
      <c r="K764" s="14">
        <f t="shared" si="107"/>
        <v>2116.1008892902792</v>
      </c>
    </row>
    <row r="765" spans="1:11" x14ac:dyDescent="0.3">
      <c r="A765">
        <v>7.6</v>
      </c>
      <c r="B765" s="6">
        <f t="shared" si="100"/>
        <v>109.41121064667972</v>
      </c>
      <c r="C765" s="7">
        <f t="shared" si="101"/>
        <v>1.0872317430306599</v>
      </c>
      <c r="D765" s="7">
        <f t="shared" si="102"/>
        <v>2.8643787965664527</v>
      </c>
      <c r="E765" s="7">
        <f t="shared" si="103"/>
        <v>0.3795698195831958</v>
      </c>
      <c r="F765" s="8">
        <f t="shared" si="104"/>
        <v>4.6415693214404934</v>
      </c>
      <c r="G765" s="9">
        <f t="shared" si="105"/>
        <v>5.046461503747385</v>
      </c>
      <c r="I765">
        <f t="shared" si="106"/>
        <v>7.6</v>
      </c>
      <c r="J765" s="13">
        <f t="shared" si="99"/>
        <v>2260.8147536788283</v>
      </c>
      <c r="K765" s="14">
        <f t="shared" si="107"/>
        <v>2120.2369570892802</v>
      </c>
    </row>
    <row r="766" spans="1:11" x14ac:dyDescent="0.3">
      <c r="A766">
        <v>7.61</v>
      </c>
      <c r="B766" s="6">
        <f t="shared" si="100"/>
        <v>109.48919044422675</v>
      </c>
      <c r="C766" s="7">
        <f t="shared" si="101"/>
        <v>1.0892727196832233</v>
      </c>
      <c r="D766" s="7">
        <f t="shared" si="102"/>
        <v>2.8664203028923043</v>
      </c>
      <c r="E766" s="7">
        <f t="shared" si="103"/>
        <v>0.38001151421656981</v>
      </c>
      <c r="F766" s="8">
        <f t="shared" si="104"/>
        <v>4.6451696452263924</v>
      </c>
      <c r="G766" s="9">
        <f t="shared" si="105"/>
        <v>5.0598565728457059</v>
      </c>
      <c r="I766">
        <f t="shared" si="106"/>
        <v>7.61</v>
      </c>
      <c r="J766" s="13">
        <f t="shared" si="99"/>
        <v>2266.8157446348764</v>
      </c>
      <c r="K766" s="14">
        <f t="shared" si="107"/>
        <v>2124.3744796557457</v>
      </c>
    </row>
    <row r="767" spans="1:11" x14ac:dyDescent="0.3">
      <c r="A767">
        <v>7.62</v>
      </c>
      <c r="B767" s="6">
        <f t="shared" si="100"/>
        <v>109.56713274936207</v>
      </c>
      <c r="C767" s="7">
        <f t="shared" si="101"/>
        <v>1.0913146781020457</v>
      </c>
      <c r="D767" s="7">
        <f t="shared" si="102"/>
        <v>2.8684608276691126</v>
      </c>
      <c r="E767" s="7">
        <f t="shared" si="103"/>
        <v>0.38045305258319984</v>
      </c>
      <c r="F767" s="8">
        <f t="shared" si="104"/>
        <v>4.6487673014976139</v>
      </c>
      <c r="G767" s="9">
        <f t="shared" si="105"/>
        <v>5.0732679912051841</v>
      </c>
      <c r="I767">
        <f t="shared" si="106"/>
        <v>7.62</v>
      </c>
      <c r="J767" s="13">
        <f t="shared" si="99"/>
        <v>2272.8240600599224</v>
      </c>
      <c r="K767" s="14">
        <f t="shared" si="107"/>
        <v>2128.5134513175417</v>
      </c>
    </row>
    <row r="768" spans="1:11" x14ac:dyDescent="0.3">
      <c r="A768">
        <v>7.63</v>
      </c>
      <c r="B768" s="6">
        <f t="shared" si="100"/>
        <v>109.64503765211947</v>
      </c>
      <c r="C768" s="7">
        <f t="shared" si="101"/>
        <v>1.0933576168710877</v>
      </c>
      <c r="D768" s="7">
        <f t="shared" si="102"/>
        <v>2.870500373253956</v>
      </c>
      <c r="E768" s="7">
        <f t="shared" si="103"/>
        <v>0.38089443466320611</v>
      </c>
      <c r="F768" s="8">
        <f t="shared" si="104"/>
        <v>4.6523622937265472</v>
      </c>
      <c r="G768" s="9">
        <f t="shared" si="105"/>
        <v>5.0866957502897652</v>
      </c>
      <c r="I768">
        <f t="shared" si="106"/>
        <v>7.63</v>
      </c>
      <c r="J768" s="13">
        <f t="shared" si="99"/>
        <v>2278.8396961298149</v>
      </c>
      <c r="K768" s="14">
        <f t="shared" si="107"/>
        <v>2132.6538664106697</v>
      </c>
    </row>
    <row r="769" spans="1:11" x14ac:dyDescent="0.3">
      <c r="A769">
        <v>7.64</v>
      </c>
      <c r="B769" s="6">
        <f t="shared" si="100"/>
        <v>109.72290524224798</v>
      </c>
      <c r="C769" s="7">
        <f t="shared" si="101"/>
        <v>1.0954015345763521</v>
      </c>
      <c r="D769" s="7">
        <f t="shared" si="102"/>
        <v>2.87253894199646</v>
      </c>
      <c r="E769" s="7">
        <f t="shared" si="103"/>
        <v>0.38133566043669742</v>
      </c>
      <c r="F769" s="8">
        <f t="shared" si="104"/>
        <v>4.6559546253748234</v>
      </c>
      <c r="G769" s="9">
        <f t="shared" si="105"/>
        <v>5.100139841553446</v>
      </c>
      <c r="I769">
        <f t="shared" si="106"/>
        <v>7.64</v>
      </c>
      <c r="J769" s="13">
        <f t="shared" si="99"/>
        <v>2284.862649015944</v>
      </c>
      <c r="K769" s="14">
        <f t="shared" si="107"/>
        <v>2136.7957192792446</v>
      </c>
    </row>
    <row r="770" spans="1:11" x14ac:dyDescent="0.3">
      <c r="A770">
        <v>7.65</v>
      </c>
      <c r="B770" s="6">
        <f t="shared" si="100"/>
        <v>109.80073560921299</v>
      </c>
      <c r="C770" s="7">
        <f t="shared" si="101"/>
        <v>1.0974464298058706</v>
      </c>
      <c r="D770" s="7">
        <f t="shared" si="102"/>
        <v>2.8745765362388229</v>
      </c>
      <c r="E770" s="7">
        <f t="shared" si="103"/>
        <v>0.38177672988376943</v>
      </c>
      <c r="F770" s="8">
        <f t="shared" si="104"/>
        <v>4.6595442998933407</v>
      </c>
      <c r="G770" s="9">
        <f t="shared" si="105"/>
        <v>5.1136002564402414</v>
      </c>
      <c r="I770">
        <f t="shared" si="106"/>
        <v>7.65</v>
      </c>
      <c r="J770" s="13">
        <f t="shared" si="99"/>
        <v>2290.892914885228</v>
      </c>
      <c r="K770" s="14">
        <f t="shared" si="107"/>
        <v>2140.9390042754676</v>
      </c>
    </row>
    <row r="771" spans="1:11" x14ac:dyDescent="0.3">
      <c r="A771">
        <v>7.66</v>
      </c>
      <c r="B771" s="6">
        <f t="shared" si="100"/>
        <v>109.87852884219754</v>
      </c>
      <c r="C771" s="7">
        <f t="shared" si="101"/>
        <v>1.099492301149696</v>
      </c>
      <c r="D771" s="7">
        <f t="shared" si="102"/>
        <v>2.8766131583158496</v>
      </c>
      <c r="E771" s="7">
        <f t="shared" si="103"/>
        <v>0.38221764298450472</v>
      </c>
      <c r="F771" s="8">
        <f t="shared" si="104"/>
        <v>4.6631313207223144</v>
      </c>
      <c r="G771" s="9">
        <f t="shared" si="105"/>
        <v>5.1270769863841981</v>
      </c>
      <c r="I771">
        <f t="shared" si="106"/>
        <v>7.66</v>
      </c>
      <c r="J771" s="13">
        <f t="shared" si="99"/>
        <v>2296.9304899001208</v>
      </c>
      <c r="K771" s="14">
        <f t="shared" si="107"/>
        <v>2145.0837157596056</v>
      </c>
    </row>
    <row r="772" spans="1:11" x14ac:dyDescent="0.3">
      <c r="A772">
        <v>7.67</v>
      </c>
      <c r="B772" s="6">
        <f t="shared" si="100"/>
        <v>109.95628503010381</v>
      </c>
      <c r="C772" s="7">
        <f t="shared" si="101"/>
        <v>1.101539147199903</v>
      </c>
      <c r="D772" s="7">
        <f t="shared" si="102"/>
        <v>2.8786488105549957</v>
      </c>
      <c r="E772" s="7">
        <f t="shared" si="103"/>
        <v>0.38265839971897414</v>
      </c>
      <c r="F772" s="8">
        <f t="shared" si="104"/>
        <v>4.6667156912913335</v>
      </c>
      <c r="G772" s="9">
        <f t="shared" si="105"/>
        <v>5.1405700228094613</v>
      </c>
      <c r="I772">
        <f t="shared" si="106"/>
        <v>7.67</v>
      </c>
      <c r="J772" s="13">
        <f t="shared" si="99"/>
        <v>2302.9753702186385</v>
      </c>
      <c r="K772" s="14">
        <f t="shared" si="107"/>
        <v>2149.2298480999698</v>
      </c>
    </row>
    <row r="773" spans="1:11" x14ac:dyDescent="0.3">
      <c r="A773">
        <v>7.68</v>
      </c>
      <c r="B773" s="6">
        <f t="shared" si="100"/>
        <v>110.03400426155433</v>
      </c>
      <c r="C773" s="7">
        <f t="shared" si="101"/>
        <v>1.1035869665505733</v>
      </c>
      <c r="D773" s="7">
        <f t="shared" si="102"/>
        <v>2.8806834952763922</v>
      </c>
      <c r="E773" s="7">
        <f t="shared" si="103"/>
        <v>0.38309900006723496</v>
      </c>
      <c r="F773" s="8">
        <f t="shared" si="104"/>
        <v>4.6702974150193883</v>
      </c>
      <c r="G773" s="9">
        <f t="shared" si="105"/>
        <v>5.1540793571302306</v>
      </c>
      <c r="I773">
        <f t="shared" si="106"/>
        <v>7.68</v>
      </c>
      <c r="J773" s="13">
        <f t="shared" si="99"/>
        <v>2309.0275519943434</v>
      </c>
      <c r="K773" s="14">
        <f t="shared" si="107"/>
        <v>2153.3773956728887</v>
      </c>
    </row>
    <row r="774" spans="1:11" x14ac:dyDescent="0.3">
      <c r="A774">
        <v>7.69</v>
      </c>
      <c r="B774" s="6">
        <f t="shared" si="100"/>
        <v>110.11168662489324</v>
      </c>
      <c r="C774" s="7">
        <f t="shared" si="101"/>
        <v>1.1056357577977953</v>
      </c>
      <c r="D774" s="7">
        <f t="shared" si="102"/>
        <v>2.8827172147928839</v>
      </c>
      <c r="E774" s="7">
        <f t="shared" si="103"/>
        <v>0.38353944400933287</v>
      </c>
      <c r="F774" s="8">
        <f t="shared" si="104"/>
        <v>4.6738764953149374</v>
      </c>
      <c r="G774" s="9">
        <f t="shared" si="105"/>
        <v>5.1676049807508342</v>
      </c>
      <c r="I774">
        <f t="shared" si="106"/>
        <v>7.69</v>
      </c>
      <c r="J774" s="13">
        <f t="shared" ref="J774:J837" si="108">G774*448</f>
        <v>2315.0870313763735</v>
      </c>
      <c r="K774" s="14">
        <f t="shared" si="107"/>
        <v>2157.5263528626897</v>
      </c>
    </row>
    <row r="775" spans="1:11" x14ac:dyDescent="0.3">
      <c r="A775">
        <v>7.7</v>
      </c>
      <c r="B775" s="6">
        <f t="shared" ref="B775:B838" si="109">IF(A775&gt;(B$3/2),4*(ACOS((A775/B$3)^0.5))*360/(2*PI()),4*(ASIN((A775/B$3)^0.5))*360/(2*PI()))</f>
        <v>110.18933220818755</v>
      </c>
      <c r="C775" s="7">
        <f t="shared" ref="C775:C838" si="110">IF(A775&gt;(B$3/2),((B$3^2)/8)*((PI()*2-(PI()*B775/180)+(SIN(B775*2*PI()/360))))/144,((B$3)^2)/8*((PI()*B775/180-SIN(B775*2*PI()/360)))/144)</f>
        <v>1.10768551953965</v>
      </c>
      <c r="D775" s="7">
        <f t="shared" ref="D775:D838" si="111">IF(A775&gt;(B$3/2),(PI()*B$3*(360-B775)/360)/12,(PI()*B$3*B775)/360/12)</f>
        <v>2.8847499714100597</v>
      </c>
      <c r="E775" s="7">
        <f t="shared" ref="E775:E838" si="112">IFERROR(C775/D775,0)</f>
        <v>0.38397973152529946</v>
      </c>
      <c r="F775" s="8">
        <f t="shared" ref="F775:F838" si="113">1.486/B$2*((E775)^0.6667*B$1^0.5)</f>
        <v>4.6774529355759222</v>
      </c>
      <c r="G775" s="9">
        <f t="shared" ref="G775:G838" si="114">F775*C775</f>
        <v>5.1811468850656768</v>
      </c>
      <c r="I775">
        <f t="shared" ref="I775:I838" si="115">A775</f>
        <v>7.7</v>
      </c>
      <c r="J775" s="13">
        <f t="shared" si="108"/>
        <v>2321.153804509423</v>
      </c>
      <c r="K775" s="14">
        <f t="shared" ref="K775:K838" si="116">0.00003*(I775^6) - 0.0033*(I775^5) + 0.1334*(I775^4) - 3.3587*(I775^3) + 50.606*(I775^2) + 42.71*(I775) - 20.133</f>
        <v>2161.6767140616707</v>
      </c>
    </row>
    <row r="776" spans="1:11" x14ac:dyDescent="0.3">
      <c r="A776">
        <v>7.71</v>
      </c>
      <c r="B776" s="6">
        <f t="shared" si="109"/>
        <v>110.26694109922863</v>
      </c>
      <c r="C776" s="7">
        <f t="shared" si="110"/>
        <v>1.1097362503762138</v>
      </c>
      <c r="D776" s="7">
        <f t="shared" si="111"/>
        <v>2.8867817674262923</v>
      </c>
      <c r="E776" s="7">
        <f t="shared" si="112"/>
        <v>0.38441986259515493</v>
      </c>
      <c r="F776" s="8">
        <f t="shared" si="113"/>
        <v>4.6810267391898455</v>
      </c>
      <c r="G776" s="9">
        <f t="shared" si="114"/>
        <v>5.1947050614593344</v>
      </c>
      <c r="I776">
        <f t="shared" si="115"/>
        <v>7.71</v>
      </c>
      <c r="J776" s="13">
        <f t="shared" si="108"/>
        <v>2327.227867533782</v>
      </c>
      <c r="K776" s="14">
        <f t="shared" si="116"/>
        <v>2165.8284736700807</v>
      </c>
    </row>
    <row r="777" spans="1:11" x14ac:dyDescent="0.3">
      <c r="A777">
        <v>7.72</v>
      </c>
      <c r="B777" s="6">
        <f t="shared" si="109"/>
        <v>110.3445133855332</v>
      </c>
      <c r="C777" s="7">
        <f t="shared" si="110"/>
        <v>1.1117879489095426</v>
      </c>
      <c r="D777" s="7">
        <f t="shared" si="111"/>
        <v>2.8888126051327645</v>
      </c>
      <c r="E777" s="7">
        <f t="shared" si="112"/>
        <v>0.38485983719890576</v>
      </c>
      <c r="F777" s="8">
        <f t="shared" si="113"/>
        <v>4.6845979095337862</v>
      </c>
      <c r="G777" s="9">
        <f t="shared" si="114"/>
        <v>5.2082795013064986</v>
      </c>
      <c r="I777">
        <f t="shared" si="115"/>
        <v>7.72</v>
      </c>
      <c r="J777" s="13">
        <f t="shared" si="108"/>
        <v>2333.3092165853113</v>
      </c>
      <c r="K777" s="14">
        <f t="shared" si="116"/>
        <v>2169.9816260960974</v>
      </c>
    </row>
    <row r="778" spans="1:11" x14ac:dyDescent="0.3">
      <c r="A778">
        <v>7.73</v>
      </c>
      <c r="B778" s="6">
        <f t="shared" si="109"/>
        <v>110.42204915434486</v>
      </c>
      <c r="C778" s="7">
        <f t="shared" si="110"/>
        <v>1.1138406137436729</v>
      </c>
      <c r="D778" s="7">
        <f t="shared" si="111"/>
        <v>2.8908424868135074</v>
      </c>
      <c r="E778" s="7">
        <f t="shared" si="112"/>
        <v>0.38529965531654664</v>
      </c>
      <c r="F778" s="8">
        <f t="shared" si="113"/>
        <v>4.6881664499744673</v>
      </c>
      <c r="G778" s="9">
        <f t="shared" si="114"/>
        <v>5.2218701959720573</v>
      </c>
      <c r="I778">
        <f t="shared" si="115"/>
        <v>7.73</v>
      </c>
      <c r="J778" s="13">
        <f t="shared" si="108"/>
        <v>2339.3978477954815</v>
      </c>
      <c r="K778" s="14">
        <f t="shared" si="116"/>
        <v>2174.1361657558018</v>
      </c>
    </row>
    <row r="779" spans="1:11" x14ac:dyDescent="0.3">
      <c r="A779">
        <v>7.74</v>
      </c>
      <c r="B779" s="6">
        <f t="shared" si="109"/>
        <v>110.49954849263509</v>
      </c>
      <c r="C779" s="7">
        <f t="shared" si="110"/>
        <v>1.115894243484608</v>
      </c>
      <c r="D779" s="7">
        <f t="shared" si="111"/>
        <v>2.8928714147454286</v>
      </c>
      <c r="E779" s="7">
        <f t="shared" si="112"/>
        <v>0.38573931692805852</v>
      </c>
      <c r="F779" s="8">
        <f t="shared" si="113"/>
        <v>4.6917323638682769</v>
      </c>
      <c r="G779" s="9">
        <f t="shared" si="114"/>
        <v>5.235477136811042</v>
      </c>
      <c r="I779">
        <f t="shared" si="115"/>
        <v>7.74</v>
      </c>
      <c r="J779" s="13">
        <f t="shared" si="108"/>
        <v>2345.4937572913468</v>
      </c>
      <c r="K779" s="14">
        <f t="shared" si="116"/>
        <v>2178.2920870731555</v>
      </c>
    </row>
    <row r="780" spans="1:11" x14ac:dyDescent="0.3">
      <c r="A780">
        <v>7.75</v>
      </c>
      <c r="B780" s="6">
        <f t="shared" si="109"/>
        <v>110.57701148710474</v>
      </c>
      <c r="C780" s="7">
        <f t="shared" si="110"/>
        <v>1.1179488367403185</v>
      </c>
      <c r="D780" s="7">
        <f t="shared" si="111"/>
        <v>2.8948993911983538</v>
      </c>
      <c r="E780" s="7">
        <f t="shared" si="112"/>
        <v>0.38617882201341014</v>
      </c>
      <c r="F780" s="8">
        <f t="shared" si="113"/>
        <v>4.6952956545613302</v>
      </c>
      <c r="G780" s="9">
        <f t="shared" si="114"/>
        <v>5.2491003151687119</v>
      </c>
      <c r="I780">
        <f t="shared" si="115"/>
        <v>7.75</v>
      </c>
      <c r="J780" s="13">
        <f t="shared" si="108"/>
        <v>2351.596941195583</v>
      </c>
      <c r="K780" s="14">
        <f t="shared" si="116"/>
        <v>2182.4493844799808</v>
      </c>
    </row>
    <row r="781" spans="1:11" x14ac:dyDescent="0.3">
      <c r="A781">
        <v>7.76</v>
      </c>
      <c r="B781" s="6">
        <f t="shared" si="109"/>
        <v>110.65443822418513</v>
      </c>
      <c r="C781" s="7">
        <f t="shared" si="110"/>
        <v>1.120004392120731</v>
      </c>
      <c r="D781" s="7">
        <f t="shared" si="111"/>
        <v>2.8969264184350467</v>
      </c>
      <c r="E781" s="7">
        <f t="shared" si="112"/>
        <v>0.38661817055255771</v>
      </c>
      <c r="F781" s="8">
        <f t="shared" si="113"/>
        <v>4.6988563253895066</v>
      </c>
      <c r="G781" s="9">
        <f t="shared" si="114"/>
        <v>5.2627397223805259</v>
      </c>
      <c r="I781">
        <f t="shared" si="115"/>
        <v>7.76</v>
      </c>
      <c r="J781" s="13">
        <f t="shared" si="108"/>
        <v>2357.7073956264758</v>
      </c>
      <c r="K781" s="14">
        <f t="shared" si="116"/>
        <v>2186.6080524159338</v>
      </c>
    </row>
    <row r="782" spans="1:11" x14ac:dyDescent="0.3">
      <c r="A782">
        <v>7.77</v>
      </c>
      <c r="B782" s="6">
        <f t="shared" si="109"/>
        <v>110.7318287900393</v>
      </c>
      <c r="C782" s="7">
        <f t="shared" si="110"/>
        <v>1.1220609082377224</v>
      </c>
      <c r="D782" s="7">
        <f t="shared" si="111"/>
        <v>2.8989524987112518</v>
      </c>
      <c r="E782" s="7">
        <f t="shared" si="112"/>
        <v>0.38705736252544387</v>
      </c>
      <c r="F782" s="8">
        <f t="shared" si="113"/>
        <v>4.7024143796784852</v>
      </c>
      <c r="G782" s="9">
        <f t="shared" si="114"/>
        <v>5.2763953497721667</v>
      </c>
      <c r="I782">
        <f t="shared" si="115"/>
        <v>7.77</v>
      </c>
      <c r="J782" s="13">
        <f t="shared" si="108"/>
        <v>2363.8251166979308</v>
      </c>
      <c r="K782" s="14">
        <f t="shared" si="116"/>
        <v>2190.7680853284833</v>
      </c>
    </row>
    <row r="783" spans="1:11" x14ac:dyDescent="0.3">
      <c r="A783">
        <v>7.78</v>
      </c>
      <c r="B783" s="6">
        <f t="shared" si="109"/>
        <v>110.80918327056335</v>
      </c>
      <c r="C783" s="7">
        <f t="shared" si="110"/>
        <v>1.1241183837051163</v>
      </c>
      <c r="D783" s="7">
        <f t="shared" si="111"/>
        <v>2.9009776342757232</v>
      </c>
      <c r="E783" s="7">
        <f t="shared" si="112"/>
        <v>0.38749639791199941</v>
      </c>
      <c r="F783" s="8">
        <f t="shared" si="113"/>
        <v>4.7059698207438005</v>
      </c>
      <c r="G783" s="9">
        <f t="shared" si="114"/>
        <v>5.2900671886595774</v>
      </c>
      <c r="I783">
        <f t="shared" si="115"/>
        <v>7.78</v>
      </c>
      <c r="J783" s="13">
        <f t="shared" si="108"/>
        <v>2369.9501005194907</v>
      </c>
      <c r="K783" s="14">
        <f t="shared" si="116"/>
        <v>2194.9294776728898</v>
      </c>
    </row>
    <row r="784" spans="1:11" x14ac:dyDescent="0.3">
      <c r="A784">
        <v>7.79</v>
      </c>
      <c r="B784" s="6">
        <f t="shared" si="109"/>
        <v>110.88650175138753</v>
      </c>
      <c r="C784" s="7">
        <f t="shared" si="110"/>
        <v>1.1261768171386739</v>
      </c>
      <c r="D784" s="7">
        <f t="shared" si="111"/>
        <v>2.903001827370256</v>
      </c>
      <c r="E784" s="7">
        <f t="shared" si="112"/>
        <v>0.38793527669214195</v>
      </c>
      <c r="F784" s="8">
        <f t="shared" si="113"/>
        <v>4.709522651890877</v>
      </c>
      <c r="G784" s="9">
        <f t="shared" si="114"/>
        <v>5.3037552303489548</v>
      </c>
      <c r="I784">
        <f t="shared" si="115"/>
        <v>7.79</v>
      </c>
      <c r="J784" s="13">
        <f t="shared" si="108"/>
        <v>2376.0823431963317</v>
      </c>
      <c r="K784" s="14">
        <f t="shared" si="116"/>
        <v>2199.0922239121783</v>
      </c>
    </row>
    <row r="785" spans="1:11" x14ac:dyDescent="0.3">
      <c r="A785">
        <v>7.8</v>
      </c>
      <c r="B785" s="6">
        <f t="shared" si="109"/>
        <v>110.96378431787747</v>
      </c>
      <c r="C785" s="7">
        <f t="shared" si="110"/>
        <v>1.1282362071560852</v>
      </c>
      <c r="D785" s="7">
        <f t="shared" si="111"/>
        <v>2.9050250802297177</v>
      </c>
      <c r="E785" s="7">
        <f t="shared" si="112"/>
        <v>0.38837399884577545</v>
      </c>
      <c r="F785" s="8">
        <f t="shared" si="113"/>
        <v>4.713072876415068</v>
      </c>
      <c r="G785" s="9">
        <f t="shared" si="114"/>
        <v>5.3174594661367571</v>
      </c>
      <c r="I785">
        <f t="shared" si="115"/>
        <v>7.8</v>
      </c>
      <c r="J785" s="13">
        <f t="shared" si="108"/>
        <v>2382.2218408292674</v>
      </c>
      <c r="K785" s="14">
        <f t="shared" si="116"/>
        <v>2203.2563185171202</v>
      </c>
    </row>
    <row r="786" spans="1:11" x14ac:dyDescent="0.3">
      <c r="A786">
        <v>7.81</v>
      </c>
      <c r="B786" s="6">
        <f t="shared" si="109"/>
        <v>111.04103105513553</v>
      </c>
      <c r="C786" s="7">
        <f t="shared" si="110"/>
        <v>1.1302965523769697</v>
      </c>
      <c r="D786" s="7">
        <f t="shared" si="111"/>
        <v>2.9070473950820825</v>
      </c>
      <c r="E786" s="7">
        <f t="shared" si="112"/>
        <v>0.38881256435279238</v>
      </c>
      <c r="F786" s="8">
        <f t="shared" si="113"/>
        <v>4.7166204976017099</v>
      </c>
      <c r="G786" s="9">
        <f t="shared" si="114"/>
        <v>5.3311798873097596</v>
      </c>
      <c r="I786">
        <f t="shared" si="115"/>
        <v>7.81</v>
      </c>
      <c r="J786" s="13">
        <f t="shared" si="108"/>
        <v>2388.3685895147723</v>
      </c>
      <c r="K786" s="14">
        <f t="shared" si="116"/>
        <v>2207.4217559662079</v>
      </c>
    </row>
    <row r="787" spans="1:11" x14ac:dyDescent="0.3">
      <c r="A787">
        <v>7.82</v>
      </c>
      <c r="B787" s="6">
        <f t="shared" si="109"/>
        <v>111.11824204800178</v>
      </c>
      <c r="C787" s="7">
        <f t="shared" si="110"/>
        <v>1.1323578514228623</v>
      </c>
      <c r="D787" s="7">
        <f t="shared" si="111"/>
        <v>2.9090687741484569</v>
      </c>
      <c r="E787" s="7">
        <f t="shared" si="112"/>
        <v>0.38925097319307145</v>
      </c>
      <c r="F787" s="8">
        <f t="shared" si="113"/>
        <v>4.7201655187261498</v>
      </c>
      <c r="G787" s="9">
        <f t="shared" si="114"/>
        <v>5.3449164851450233</v>
      </c>
      <c r="I787">
        <f t="shared" si="115"/>
        <v>7.82</v>
      </c>
      <c r="J787" s="13">
        <f t="shared" si="108"/>
        <v>2394.5225853449706</v>
      </c>
      <c r="K787" s="14">
        <f t="shared" si="116"/>
        <v>2211.5885307456329</v>
      </c>
    </row>
    <row r="788" spans="1:11" x14ac:dyDescent="0.3">
      <c r="A788">
        <v>7.83</v>
      </c>
      <c r="B788" s="6">
        <f t="shared" si="109"/>
        <v>111.19541738105536</v>
      </c>
      <c r="C788" s="7">
        <f t="shared" si="110"/>
        <v>1.134420102917213</v>
      </c>
      <c r="D788" s="7">
        <f t="shared" si="111"/>
        <v>2.9110892196431197</v>
      </c>
      <c r="E788" s="7">
        <f t="shared" si="112"/>
        <v>0.38968922534647887</v>
      </c>
      <c r="F788" s="8">
        <f t="shared" si="113"/>
        <v>4.7237079430537987</v>
      </c>
      <c r="G788" s="9">
        <f t="shared" si="114"/>
        <v>5.3586692509099469</v>
      </c>
      <c r="I788">
        <f t="shared" si="115"/>
        <v>7.83</v>
      </c>
      <c r="J788" s="13">
        <f t="shared" si="108"/>
        <v>2400.6838244076562</v>
      </c>
      <c r="K788" s="14">
        <f t="shared" si="116"/>
        <v>2215.75663734926</v>
      </c>
    </row>
    <row r="789" spans="1:11" x14ac:dyDescent="0.3">
      <c r="A789">
        <v>7.84</v>
      </c>
      <c r="B789" s="6">
        <f t="shared" si="109"/>
        <v>111.27255713861572</v>
      </c>
      <c r="C789" s="7">
        <f t="shared" si="110"/>
        <v>1.1364833054853778</v>
      </c>
      <c r="D789" s="7">
        <f t="shared" si="111"/>
        <v>2.9131087337735475</v>
      </c>
      <c r="E789" s="7">
        <f t="shared" si="112"/>
        <v>0.39012732079286783</v>
      </c>
      <c r="F789" s="8">
        <f t="shared" si="113"/>
        <v>4.7272477738401664</v>
      </c>
      <c r="G789" s="9">
        <f t="shared" si="114"/>
        <v>5.3724381758622659</v>
      </c>
      <c r="I789">
        <f t="shared" si="115"/>
        <v>7.84</v>
      </c>
      <c r="J789" s="13">
        <f t="shared" si="108"/>
        <v>2406.8523027862952</v>
      </c>
      <c r="K789" s="14">
        <f t="shared" si="116"/>
        <v>2219.9260702786105</v>
      </c>
    </row>
    <row r="790" spans="1:11" x14ac:dyDescent="0.3">
      <c r="A790">
        <v>7.85</v>
      </c>
      <c r="B790" s="6">
        <f t="shared" si="109"/>
        <v>111.34966140474354</v>
      </c>
      <c r="C790" s="7">
        <f t="shared" si="110"/>
        <v>1.1385474577546122</v>
      </c>
      <c r="D790" s="7">
        <f t="shared" si="111"/>
        <v>2.9151273187404438</v>
      </c>
      <c r="E790" s="7">
        <f t="shared" si="112"/>
        <v>0.39056525951207888</v>
      </c>
      <c r="F790" s="8">
        <f t="shared" si="113"/>
        <v>4.7307850143309045</v>
      </c>
      <c r="G790" s="9">
        <f t="shared" si="114"/>
        <v>5.3862232512500681</v>
      </c>
      <c r="I790">
        <f t="shared" si="115"/>
        <v>7.85</v>
      </c>
      <c r="J790" s="13">
        <f t="shared" si="108"/>
        <v>2413.0280165600307</v>
      </c>
      <c r="K790" s="14">
        <f t="shared" si="116"/>
        <v>2224.0968240428356</v>
      </c>
    </row>
    <row r="791" spans="1:11" x14ac:dyDescent="0.3">
      <c r="A791">
        <v>7.86</v>
      </c>
      <c r="B791" s="6">
        <f t="shared" si="109"/>
        <v>111.42673026324221</v>
      </c>
      <c r="C791" s="7">
        <f t="shared" si="110"/>
        <v>1.1406125583540665</v>
      </c>
      <c r="D791" s="7">
        <f t="shared" si="111"/>
        <v>2.9171449767377768</v>
      </c>
      <c r="E791" s="7">
        <f t="shared" si="112"/>
        <v>0.39100304148393944</v>
      </c>
      <c r="F791" s="8">
        <f t="shared" si="113"/>
        <v>4.7343196677618486</v>
      </c>
      <c r="G791" s="9">
        <f t="shared" si="114"/>
        <v>5.4000244683118162</v>
      </c>
      <c r="I791">
        <f t="shared" si="115"/>
        <v>7.86</v>
      </c>
      <c r="J791" s="13">
        <f t="shared" si="108"/>
        <v>2419.2109618036939</v>
      </c>
      <c r="K791" s="14">
        <f t="shared" si="116"/>
        <v>2228.2688931586936</v>
      </c>
    </row>
    <row r="792" spans="1:11" x14ac:dyDescent="0.3">
      <c r="A792">
        <v>7.87</v>
      </c>
      <c r="B792" s="6">
        <f t="shared" si="109"/>
        <v>111.50376379765869</v>
      </c>
      <c r="C792" s="7">
        <f t="shared" si="110"/>
        <v>1.1426786059147755</v>
      </c>
      <c r="D792" s="7">
        <f t="shared" si="111"/>
        <v>2.9191617099528009</v>
      </c>
      <c r="E792" s="7">
        <f t="shared" si="112"/>
        <v>0.39144066668826344</v>
      </c>
      <c r="F792" s="8">
        <f t="shared" si="113"/>
        <v>4.7378517373590494</v>
      </c>
      <c r="G792" s="9">
        <f t="shared" si="114"/>
        <v>5.4138418182763361</v>
      </c>
      <c r="I792">
        <f t="shared" si="115"/>
        <v>7.87</v>
      </c>
      <c r="J792" s="13">
        <f t="shared" si="108"/>
        <v>2425.4011345877984</v>
      </c>
      <c r="K792" s="14">
        <f t="shared" si="116"/>
        <v>2232.442272150528</v>
      </c>
    </row>
    <row r="793" spans="1:11" x14ac:dyDescent="0.3">
      <c r="A793">
        <v>7.88</v>
      </c>
      <c r="B793" s="6">
        <f t="shared" si="109"/>
        <v>111.58076209128507</v>
      </c>
      <c r="C793" s="7">
        <f t="shared" si="110"/>
        <v>1.1447455990696613</v>
      </c>
      <c r="D793" s="7">
        <f t="shared" si="111"/>
        <v>2.921177520566097</v>
      </c>
      <c r="E793" s="7">
        <f t="shared" si="112"/>
        <v>0.39187813510485331</v>
      </c>
      <c r="F793" s="8">
        <f t="shared" si="113"/>
        <v>4.7413812263388335</v>
      </c>
      <c r="G793" s="9">
        <f t="shared" si="114"/>
        <v>5.4276752923628937</v>
      </c>
      <c r="I793">
        <f t="shared" si="115"/>
        <v>7.88</v>
      </c>
      <c r="J793" s="13">
        <f t="shared" si="108"/>
        <v>2431.5985309785765</v>
      </c>
      <c r="K793" s="14">
        <f t="shared" si="116"/>
        <v>2236.6169555502447</v>
      </c>
    </row>
    <row r="794" spans="1:11" x14ac:dyDescent="0.3">
      <c r="A794">
        <v>7.89</v>
      </c>
      <c r="B794" s="6">
        <f t="shared" si="109"/>
        <v>111.65772522715929</v>
      </c>
      <c r="C794" s="7">
        <f t="shared" si="110"/>
        <v>1.146813536453517</v>
      </c>
      <c r="D794" s="7">
        <f t="shared" si="111"/>
        <v>2.9231924107515943</v>
      </c>
      <c r="E794" s="7">
        <f t="shared" si="112"/>
        <v>0.39231544671349738</v>
      </c>
      <c r="F794" s="8">
        <f t="shared" si="113"/>
        <v>4.7449081379078244</v>
      </c>
      <c r="G794" s="9">
        <f t="shared" si="114"/>
        <v>5.4415248817811444</v>
      </c>
      <c r="I794">
        <f t="shared" si="115"/>
        <v>7.89</v>
      </c>
      <c r="J794" s="13">
        <f t="shared" si="108"/>
        <v>2437.8031470379528</v>
      </c>
      <c r="K794" s="14">
        <f t="shared" si="116"/>
        <v>2240.7929378972904</v>
      </c>
    </row>
    <row r="795" spans="1:11" x14ac:dyDescent="0.3">
      <c r="A795">
        <v>7.9</v>
      </c>
      <c r="B795" s="6">
        <f t="shared" si="109"/>
        <v>111.73465328806661</v>
      </c>
      <c r="C795" s="7">
        <f t="shared" si="110"/>
        <v>1.1488824167030058</v>
      </c>
      <c r="D795" s="7">
        <f t="shared" si="111"/>
        <v>2.9252063826766057</v>
      </c>
      <c r="E795" s="7">
        <f t="shared" si="112"/>
        <v>0.39275260149397118</v>
      </c>
      <c r="F795" s="8">
        <f t="shared" si="113"/>
        <v>4.7484324752629874</v>
      </c>
      <c r="G795" s="9">
        <f t="shared" si="114"/>
        <v>5.4553905777311771</v>
      </c>
      <c r="I795">
        <f t="shared" si="115"/>
        <v>7.9</v>
      </c>
      <c r="J795" s="13">
        <f t="shared" si="108"/>
        <v>2444.0149788235672</v>
      </c>
      <c r="K795" s="14">
        <f t="shared" si="116"/>
        <v>2244.9702137386303</v>
      </c>
    </row>
    <row r="796" spans="1:11" x14ac:dyDescent="0.3">
      <c r="A796">
        <v>7.91</v>
      </c>
      <c r="B796" s="6">
        <f t="shared" si="109"/>
        <v>111.81154635654056</v>
      </c>
      <c r="C796" s="7">
        <f t="shared" si="110"/>
        <v>1.1509522384566542</v>
      </c>
      <c r="D796" s="7">
        <f t="shared" si="111"/>
        <v>2.927219438501854</v>
      </c>
      <c r="E796" s="7">
        <f t="shared" si="112"/>
        <v>0.39318959942603743</v>
      </c>
      <c r="F796" s="8">
        <f t="shared" si="113"/>
        <v>4.7519542415916751</v>
      </c>
      <c r="G796" s="9">
        <f t="shared" si="114"/>
        <v>5.4692723714035312</v>
      </c>
      <c r="I796">
        <f t="shared" si="115"/>
        <v>7.91</v>
      </c>
      <c r="J796" s="13">
        <f t="shared" si="108"/>
        <v>2450.2340223887818</v>
      </c>
      <c r="K796" s="14">
        <f t="shared" si="116"/>
        <v>2249.1487776287213</v>
      </c>
    </row>
    <row r="797" spans="1:11" x14ac:dyDescent="0.3">
      <c r="A797">
        <v>7.92</v>
      </c>
      <c r="B797" s="6">
        <f t="shared" si="109"/>
        <v>111.88840451486419</v>
      </c>
      <c r="C797" s="7">
        <f t="shared" si="110"/>
        <v>1.1530230003548452</v>
      </c>
      <c r="D797" s="7">
        <f t="shared" si="111"/>
        <v>2.929231580381503</v>
      </c>
      <c r="E797" s="7">
        <f t="shared" si="112"/>
        <v>0.39362644048944589</v>
      </c>
      <c r="F797" s="8">
        <f t="shared" si="113"/>
        <v>4.7554734400716621</v>
      </c>
      <c r="G797" s="9">
        <f t="shared" si="114"/>
        <v>5.4831702539792051</v>
      </c>
      <c r="I797">
        <f t="shared" si="115"/>
        <v>7.92</v>
      </c>
      <c r="J797" s="13">
        <f t="shared" si="108"/>
        <v>2456.460273782684</v>
      </c>
      <c r="K797" s="14">
        <f t="shared" si="116"/>
        <v>2253.328624129495</v>
      </c>
    </row>
    <row r="798" spans="1:11" x14ac:dyDescent="0.3">
      <c r="A798">
        <v>7.93</v>
      </c>
      <c r="B798" s="6">
        <f t="shared" si="109"/>
        <v>111.96522784507117</v>
      </c>
      <c r="C798" s="7">
        <f t="shared" si="110"/>
        <v>1.1550947010398149</v>
      </c>
      <c r="D798" s="7">
        <f t="shared" si="111"/>
        <v>2.9312428104631909</v>
      </c>
      <c r="E798" s="7">
        <f t="shared" si="112"/>
        <v>0.3940631246639334</v>
      </c>
      <c r="F798" s="8">
        <f t="shared" si="113"/>
        <v>4.7589900738711863</v>
      </c>
      <c r="G798" s="9">
        <f t="shared" si="114"/>
        <v>5.4970842166296849</v>
      </c>
      <c r="I798">
        <f t="shared" si="115"/>
        <v>7.93</v>
      </c>
      <c r="J798" s="13">
        <f t="shared" si="108"/>
        <v>2462.6937290500987</v>
      </c>
      <c r="K798" s="14">
        <f t="shared" si="116"/>
        <v>2257.5097478103316</v>
      </c>
    </row>
    <row r="799" spans="1:11" x14ac:dyDescent="0.3">
      <c r="A799">
        <v>7.94</v>
      </c>
      <c r="B799" s="6">
        <f t="shared" si="109"/>
        <v>112.04201642894684</v>
      </c>
      <c r="C799" s="7">
        <f t="shared" si="110"/>
        <v>1.1571673391556421</v>
      </c>
      <c r="D799" s="7">
        <f t="shared" si="111"/>
        <v>2.9332531308880525</v>
      </c>
      <c r="E799" s="7">
        <f t="shared" si="112"/>
        <v>0.39449965192922359</v>
      </c>
      <c r="F799" s="8">
        <f t="shared" si="113"/>
        <v>4.7625041461489852</v>
      </c>
      <c r="G799" s="9">
        <f t="shared" si="114"/>
        <v>5.5110142505169346</v>
      </c>
      <c r="I799">
        <f t="shared" si="115"/>
        <v>7.94</v>
      </c>
      <c r="J799" s="13">
        <f t="shared" si="108"/>
        <v>2468.9343842315866</v>
      </c>
      <c r="K799" s="14">
        <f t="shared" si="116"/>
        <v>2261.6921432480399</v>
      </c>
    </row>
    <row r="800" spans="1:11" x14ac:dyDescent="0.3">
      <c r="A800">
        <v>7.95</v>
      </c>
      <c r="B800" s="6">
        <f t="shared" si="109"/>
        <v>112.11877034802946</v>
      </c>
      <c r="C800" s="7">
        <f t="shared" si="110"/>
        <v>1.1592409133482449</v>
      </c>
      <c r="D800" s="7">
        <f t="shared" si="111"/>
        <v>2.935262543790754</v>
      </c>
      <c r="E800" s="7">
        <f t="shared" si="112"/>
        <v>0.39493602226502694</v>
      </c>
      <c r="F800" s="8">
        <f t="shared" si="113"/>
        <v>4.7660156600543395</v>
      </c>
      <c r="G800" s="9">
        <f t="shared" si="114"/>
        <v>5.5249603467934305</v>
      </c>
      <c r="I800">
        <f t="shared" si="115"/>
        <v>7.95</v>
      </c>
      <c r="J800" s="13">
        <f t="shared" si="108"/>
        <v>2475.182235363457</v>
      </c>
      <c r="K800" s="14">
        <f t="shared" si="116"/>
        <v>2265.875805026832</v>
      </c>
    </row>
    <row r="801" spans="1:11" x14ac:dyDescent="0.3">
      <c r="A801">
        <v>7.96</v>
      </c>
      <c r="B801" s="6">
        <f t="shared" si="109"/>
        <v>112.19548968361119</v>
      </c>
      <c r="C801" s="7">
        <f t="shared" si="110"/>
        <v>1.1613154222653763</v>
      </c>
      <c r="D801" s="7">
        <f t="shared" si="111"/>
        <v>2.9372710512995197</v>
      </c>
      <c r="E801" s="7">
        <f t="shared" si="112"/>
        <v>0.39537223565104157</v>
      </c>
      <c r="F801" s="8">
        <f t="shared" si="113"/>
        <v>4.7695246187271083</v>
      </c>
      <c r="G801" s="9">
        <f t="shared" si="114"/>
        <v>5.5389224966021802</v>
      </c>
      <c r="I801">
        <f t="shared" si="115"/>
        <v>7.96</v>
      </c>
      <c r="J801" s="13">
        <f t="shared" si="108"/>
        <v>2481.4372784777765</v>
      </c>
      <c r="K801" s="14">
        <f t="shared" si="116"/>
        <v>2270.0607277383033</v>
      </c>
    </row>
    <row r="802" spans="1:11" x14ac:dyDescent="0.3">
      <c r="A802">
        <v>7.97</v>
      </c>
      <c r="B802" s="6">
        <f t="shared" si="109"/>
        <v>112.27217451673926</v>
      </c>
      <c r="C802" s="7">
        <f t="shared" si="110"/>
        <v>1.1633908645566127</v>
      </c>
      <c r="D802" s="7">
        <f t="shared" si="111"/>
        <v>2.9392786555361603</v>
      </c>
      <c r="E802" s="7">
        <f t="shared" si="112"/>
        <v>0.39580829206695134</v>
      </c>
      <c r="F802" s="8">
        <f t="shared" si="113"/>
        <v>4.7730310252977644</v>
      </c>
      <c r="G802" s="9">
        <f t="shared" si="114"/>
        <v>5.5529006910767018</v>
      </c>
      <c r="I802">
        <f t="shared" si="115"/>
        <v>7.97</v>
      </c>
      <c r="J802" s="13">
        <f t="shared" si="108"/>
        <v>2487.6995096023625</v>
      </c>
      <c r="K802" s="14">
        <f t="shared" si="116"/>
        <v>2274.2469059814075</v>
      </c>
    </row>
    <row r="803" spans="1:11" x14ac:dyDescent="0.3">
      <c r="A803">
        <v>7.98</v>
      </c>
      <c r="B803" s="6">
        <f t="shared" si="109"/>
        <v>112.34882492821706</v>
      </c>
      <c r="C803" s="7">
        <f t="shared" si="110"/>
        <v>1.1654672388733553</v>
      </c>
      <c r="D803" s="7">
        <f t="shared" si="111"/>
        <v>2.9412853586161045</v>
      </c>
      <c r="E803" s="7">
        <f t="shared" si="112"/>
        <v>0.39624419149242829</v>
      </c>
      <c r="F803" s="8">
        <f t="shared" si="113"/>
        <v>4.776534882887443</v>
      </c>
      <c r="G803" s="9">
        <f t="shared" si="114"/>
        <v>5.5668949213410936</v>
      </c>
      <c r="I803">
        <f t="shared" si="115"/>
        <v>7.98</v>
      </c>
      <c r="J803" s="13">
        <f t="shared" si="108"/>
        <v>2493.9689247608098</v>
      </c>
      <c r="K803" s="14">
        <f t="shared" si="116"/>
        <v>2278.4343343624382</v>
      </c>
    </row>
    <row r="804" spans="1:11" x14ac:dyDescent="0.3">
      <c r="A804">
        <v>7.99</v>
      </c>
      <c r="B804" s="6">
        <f t="shared" si="109"/>
        <v>112.42544099860525</v>
      </c>
      <c r="C804" s="7">
        <f t="shared" si="110"/>
        <v>1.167544543868819</v>
      </c>
      <c r="D804" s="7">
        <f t="shared" si="111"/>
        <v>2.9432911626484248</v>
      </c>
      <c r="E804" s="7">
        <f t="shared" si="112"/>
        <v>0.39667993390713069</v>
      </c>
      <c r="F804" s="8">
        <f t="shared" si="113"/>
        <v>4.7800361946079697</v>
      </c>
      <c r="G804" s="9">
        <f t="shared" si="114"/>
        <v>5.5809051785100072</v>
      </c>
      <c r="I804">
        <f t="shared" si="115"/>
        <v>7.99</v>
      </c>
      <c r="J804" s="13">
        <f t="shared" si="108"/>
        <v>2500.2455199724832</v>
      </c>
      <c r="K804" s="14">
        <f t="shared" si="116"/>
        <v>2282.6230074950026</v>
      </c>
    </row>
    <row r="805" spans="1:11" x14ac:dyDescent="0.3">
      <c r="A805">
        <v>8</v>
      </c>
      <c r="B805" s="6">
        <f t="shared" si="109"/>
        <v>112.50202280822283</v>
      </c>
      <c r="C805" s="7">
        <f t="shared" si="110"/>
        <v>1.1696227781980286</v>
      </c>
      <c r="D805" s="7">
        <f t="shared" si="111"/>
        <v>2.9452960697358681</v>
      </c>
      <c r="E805" s="7">
        <f t="shared" si="112"/>
        <v>0.39711551929070393</v>
      </c>
      <c r="F805" s="8">
        <f t="shared" si="113"/>
        <v>4.7835349635619044</v>
      </c>
      <c r="G805" s="9">
        <f t="shared" si="114"/>
        <v>5.5949314536886803</v>
      </c>
      <c r="I805">
        <f t="shared" si="115"/>
        <v>8</v>
      </c>
      <c r="J805" s="13">
        <f t="shared" si="108"/>
        <v>2506.5292912525288</v>
      </c>
      <c r="K805" s="14">
        <f t="shared" si="116"/>
        <v>2286.8129200000003</v>
      </c>
    </row>
    <row r="806" spans="1:11" x14ac:dyDescent="0.3">
      <c r="A806">
        <v>8.01</v>
      </c>
      <c r="B806" s="6">
        <f t="shared" si="109"/>
        <v>112.57857043714814</v>
      </c>
      <c r="C806" s="7">
        <f t="shared" si="110"/>
        <v>1.1717019405178106</v>
      </c>
      <c r="D806" s="7">
        <f t="shared" si="111"/>
        <v>2.9473000819748805</v>
      </c>
      <c r="E806" s="7">
        <f t="shared" si="112"/>
        <v>0.39755094762277993</v>
      </c>
      <c r="F806" s="8">
        <f t="shared" si="113"/>
        <v>4.7870311928425728</v>
      </c>
      <c r="G806" s="9">
        <f t="shared" si="114"/>
        <v>5.6089737379729323</v>
      </c>
      <c r="I806">
        <f t="shared" si="115"/>
        <v>8.01</v>
      </c>
      <c r="J806" s="13">
        <f t="shared" si="108"/>
        <v>2512.8202346118737</v>
      </c>
      <c r="K806" s="14">
        <f t="shared" si="116"/>
        <v>2291.0040665056022</v>
      </c>
    </row>
    <row r="807" spans="1:11" x14ac:dyDescent="0.3">
      <c r="A807">
        <v>8.02</v>
      </c>
      <c r="B807" s="6">
        <f t="shared" si="109"/>
        <v>112.65508396522006</v>
      </c>
      <c r="C807" s="7">
        <f t="shared" si="110"/>
        <v>1.1737820294867918</v>
      </c>
      <c r="D807" s="7">
        <f t="shared" si="111"/>
        <v>2.9493032014556388</v>
      </c>
      <c r="E807" s="7">
        <f t="shared" si="112"/>
        <v>0.39798621888297803</v>
      </c>
      <c r="F807" s="8">
        <f t="shared" si="113"/>
        <v>4.7905248855341096</v>
      </c>
      <c r="G807" s="9">
        <f t="shared" si="114"/>
        <v>5.6230320224492081</v>
      </c>
      <c r="I807">
        <f t="shared" si="115"/>
        <v>8.02</v>
      </c>
      <c r="J807" s="13">
        <f t="shared" si="108"/>
        <v>2519.1183460572452</v>
      </c>
      <c r="K807" s="14">
        <f t="shared" si="116"/>
        <v>2295.1964416472265</v>
      </c>
    </row>
    <row r="808" spans="1:11" x14ac:dyDescent="0.3">
      <c r="A808">
        <v>8.0299999999999994</v>
      </c>
      <c r="B808" s="6">
        <f t="shared" si="109"/>
        <v>112.73156347203899</v>
      </c>
      <c r="C808" s="7">
        <f t="shared" si="110"/>
        <v>1.1758630437653883</v>
      </c>
      <c r="D808" s="7">
        <f t="shared" si="111"/>
        <v>2.9513054302620763</v>
      </c>
      <c r="E808" s="7">
        <f t="shared" si="112"/>
        <v>0.39842133305090405</v>
      </c>
      <c r="F808" s="8">
        <f t="shared" si="113"/>
        <v>4.7940160447114977</v>
      </c>
      <c r="G808" s="9">
        <f t="shared" si="114"/>
        <v>5.6371062981945697</v>
      </c>
      <c r="I808">
        <f t="shared" si="115"/>
        <v>8.0299999999999994</v>
      </c>
      <c r="J808" s="13">
        <f t="shared" si="108"/>
        <v>2525.4236215911674</v>
      </c>
      <c r="K808" s="14">
        <f t="shared" si="116"/>
        <v>2299.390040067517</v>
      </c>
    </row>
    <row r="809" spans="1:11" x14ac:dyDescent="0.3">
      <c r="A809">
        <v>8.0399999999999991</v>
      </c>
      <c r="B809" s="6">
        <f t="shared" si="109"/>
        <v>112.80800903696799</v>
      </c>
      <c r="C809" s="7">
        <f t="shared" si="110"/>
        <v>1.1779449820158048</v>
      </c>
      <c r="D809" s="7">
        <f t="shared" si="111"/>
        <v>2.9533067704719134</v>
      </c>
      <c r="E809" s="7">
        <f t="shared" si="112"/>
        <v>0.39885629010615081</v>
      </c>
      <c r="F809" s="8">
        <f t="shared" si="113"/>
        <v>4.7975046734405948</v>
      </c>
      <c r="G809" s="9">
        <f t="shared" si="114"/>
        <v>5.6511965562767212</v>
      </c>
      <c r="I809">
        <f t="shared" si="115"/>
        <v>8.0399999999999991</v>
      </c>
      <c r="J809" s="13">
        <f t="shared" si="108"/>
        <v>2531.736057211971</v>
      </c>
      <c r="K809" s="14">
        <f t="shared" si="116"/>
        <v>2303.5848564163211</v>
      </c>
    </row>
    <row r="810" spans="1:11" x14ac:dyDescent="0.3">
      <c r="A810">
        <v>8.0500000000000007</v>
      </c>
      <c r="B810" s="6">
        <f t="shared" si="109"/>
        <v>112.88442073913379</v>
      </c>
      <c r="C810" s="7">
        <f t="shared" si="110"/>
        <v>1.1800278429020261</v>
      </c>
      <c r="D810" s="7">
        <f t="shared" si="111"/>
        <v>2.9553072241566833</v>
      </c>
      <c r="E810" s="7">
        <f t="shared" si="112"/>
        <v>0.39929109002829816</v>
      </c>
      <c r="F810" s="8">
        <f t="shared" si="113"/>
        <v>4.8009907747781844</v>
      </c>
      <c r="G810" s="9">
        <f t="shared" si="114"/>
        <v>5.6653027877540278</v>
      </c>
      <c r="I810">
        <f t="shared" si="115"/>
        <v>8.0500000000000007</v>
      </c>
      <c r="J810" s="13">
        <f t="shared" si="108"/>
        <v>2538.0556489138044</v>
      </c>
      <c r="K810" s="14">
        <f t="shared" si="116"/>
        <v>2307.7808853506699</v>
      </c>
    </row>
    <row r="811" spans="1:11" x14ac:dyDescent="0.3">
      <c r="A811">
        <v>8.06</v>
      </c>
      <c r="B811" s="6">
        <f t="shared" si="109"/>
        <v>112.96079865742773</v>
      </c>
      <c r="C811" s="7">
        <f t="shared" si="110"/>
        <v>1.1821116250898085</v>
      </c>
      <c r="D811" s="7">
        <f t="shared" si="111"/>
        <v>2.9573067933817563</v>
      </c>
      <c r="E811" s="7">
        <f t="shared" si="112"/>
        <v>0.39972573279691198</v>
      </c>
      <c r="F811" s="8">
        <f t="shared" si="113"/>
        <v>4.8044743517719963</v>
      </c>
      <c r="G811" s="9">
        <f t="shared" si="114"/>
        <v>5.6794249836754984</v>
      </c>
      <c r="I811">
        <f t="shared" si="115"/>
        <v>8.06</v>
      </c>
      <c r="J811" s="13">
        <f t="shared" si="108"/>
        <v>2544.3823926866235</v>
      </c>
      <c r="K811" s="14">
        <f t="shared" si="116"/>
        <v>2311.978121534748</v>
      </c>
    </row>
    <row r="812" spans="1:11" x14ac:dyDescent="0.3">
      <c r="A812">
        <v>8.07</v>
      </c>
      <c r="B812" s="6">
        <f t="shared" si="109"/>
        <v>113.03714287050694</v>
      </c>
      <c r="C812" s="7">
        <f t="shared" si="110"/>
        <v>1.1841963272466791</v>
      </c>
      <c r="D812" s="7">
        <f t="shared" si="111"/>
        <v>2.9593054802063707</v>
      </c>
      <c r="E812" s="7">
        <f t="shared" si="112"/>
        <v>0.40016021839154564</v>
      </c>
      <c r="F812" s="8">
        <f t="shared" si="113"/>
        <v>4.8079554074607582</v>
      </c>
      <c r="G812" s="9">
        <f t="shared" si="114"/>
        <v>5.6935631350808409</v>
      </c>
      <c r="I812">
        <f t="shared" si="115"/>
        <v>8.07</v>
      </c>
      <c r="J812" s="13">
        <f t="shared" si="108"/>
        <v>2550.7162845162165</v>
      </c>
      <c r="K812" s="14">
        <f t="shared" si="116"/>
        <v>2316.1765596398805</v>
      </c>
    </row>
    <row r="813" spans="1:11" x14ac:dyDescent="0.3">
      <c r="A813">
        <v>8.08</v>
      </c>
      <c r="B813" s="6">
        <f t="shared" si="109"/>
        <v>113.11345345679551</v>
      </c>
      <c r="C813" s="7">
        <f t="shared" si="110"/>
        <v>1.1862819480419318</v>
      </c>
      <c r="D813" s="7">
        <f t="shared" si="111"/>
        <v>2.9613032866836648</v>
      </c>
      <c r="E813" s="7">
        <f t="shared" si="112"/>
        <v>0.40059454679173967</v>
      </c>
      <c r="F813" s="8">
        <f t="shared" si="113"/>
        <v>4.8114339448742269</v>
      </c>
      <c r="G813" s="9">
        <f t="shared" si="114"/>
        <v>5.7077172330004746</v>
      </c>
      <c r="I813">
        <f t="shared" si="115"/>
        <v>8.08</v>
      </c>
      <c r="J813" s="13">
        <f t="shared" si="108"/>
        <v>2557.0573203842127</v>
      </c>
      <c r="K813" s="14">
        <f t="shared" si="116"/>
        <v>2320.3761943445061</v>
      </c>
    </row>
    <row r="814" spans="1:11" x14ac:dyDescent="0.3">
      <c r="A814">
        <v>8.09</v>
      </c>
      <c r="B814" s="6">
        <f t="shared" si="109"/>
        <v>113.18973049448512</v>
      </c>
      <c r="C814" s="7">
        <f t="shared" si="110"/>
        <v>1.1883684861466115</v>
      </c>
      <c r="D814" s="7">
        <f t="shared" si="111"/>
        <v>2.9633002148606917</v>
      </c>
      <c r="E814" s="7">
        <f t="shared" si="112"/>
        <v>0.40102871797702011</v>
      </c>
      <c r="F814" s="8">
        <f t="shared" si="113"/>
        <v>4.8149099670332145</v>
      </c>
      <c r="G814" s="9">
        <f t="shared" si="114"/>
        <v>5.7218872684554922</v>
      </c>
      <c r="I814">
        <f t="shared" si="115"/>
        <v>8.09</v>
      </c>
      <c r="J814" s="13">
        <f t="shared" si="108"/>
        <v>2563.4054962680607</v>
      </c>
      <c r="K814" s="14">
        <f t="shared" si="116"/>
        <v>2324.5770203341549</v>
      </c>
    </row>
    <row r="815" spans="1:11" x14ac:dyDescent="0.3">
      <c r="A815">
        <v>8.1</v>
      </c>
      <c r="B815" s="6">
        <f t="shared" si="109"/>
        <v>113.26597406153651</v>
      </c>
      <c r="C815" s="7">
        <f t="shared" si="110"/>
        <v>1.190455940233522</v>
      </c>
      <c r="D815" s="7">
        <f t="shared" si="111"/>
        <v>2.9652962667784597</v>
      </c>
      <c r="E815" s="7">
        <f t="shared" si="112"/>
        <v>0.4014627319269013</v>
      </c>
      <c r="F815" s="8">
        <f t="shared" si="113"/>
        <v>4.8183834769496459</v>
      </c>
      <c r="G815" s="9">
        <f t="shared" si="114"/>
        <v>5.7360732324577572</v>
      </c>
      <c r="I815">
        <f t="shared" si="115"/>
        <v>8.1</v>
      </c>
      <c r="J815" s="13">
        <f t="shared" si="108"/>
        <v>2569.7608081410754</v>
      </c>
      <c r="K815" s="14">
        <f t="shared" si="116"/>
        <v>2328.7790323014306</v>
      </c>
    </row>
    <row r="816" spans="1:11" x14ac:dyDescent="0.3">
      <c r="A816">
        <v>8.11</v>
      </c>
      <c r="B816" s="6">
        <f t="shared" si="109"/>
        <v>113.34218423568011</v>
      </c>
      <c r="C816" s="7">
        <f t="shared" si="110"/>
        <v>1.192544308977207</v>
      </c>
      <c r="D816" s="7">
        <f t="shared" si="111"/>
        <v>2.9672914444719454</v>
      </c>
      <c r="E816" s="7">
        <f t="shared" si="112"/>
        <v>0.40189658862088296</v>
      </c>
      <c r="F816" s="8">
        <f t="shared" si="113"/>
        <v>4.8218544776265668</v>
      </c>
      <c r="G816" s="9">
        <f t="shared" si="114"/>
        <v>5.7502751160098251</v>
      </c>
      <c r="I816">
        <f t="shared" si="115"/>
        <v>8.11</v>
      </c>
      <c r="J816" s="13">
        <f t="shared" si="108"/>
        <v>2576.1232519724017</v>
      </c>
      <c r="K816" s="14">
        <f t="shared" si="116"/>
        <v>2332.9822249459803</v>
      </c>
    </row>
    <row r="817" spans="1:11" x14ac:dyDescent="0.3">
      <c r="A817">
        <v>8.1199999999999992</v>
      </c>
      <c r="B817" s="6">
        <f t="shared" si="109"/>
        <v>113.41836109441738</v>
      </c>
      <c r="C817" s="7">
        <f t="shared" si="110"/>
        <v>1.1946335910539561</v>
      </c>
      <c r="D817" s="7">
        <f t="shared" si="111"/>
        <v>2.9692857499701337</v>
      </c>
      <c r="E817" s="7">
        <f t="shared" si="112"/>
        <v>0.40233028803845239</v>
      </c>
      <c r="F817" s="8">
        <f t="shared" si="113"/>
        <v>4.8253229720582063</v>
      </c>
      <c r="G817" s="9">
        <f t="shared" si="114"/>
        <v>5.7644929101050426</v>
      </c>
      <c r="I817">
        <f t="shared" si="115"/>
        <v>8.1199999999999992</v>
      </c>
      <c r="J817" s="13">
        <f t="shared" si="108"/>
        <v>2582.4928237270592</v>
      </c>
      <c r="K817" s="14">
        <f t="shared" si="116"/>
        <v>2337.186592974479</v>
      </c>
    </row>
    <row r="818" spans="1:11" x14ac:dyDescent="0.3">
      <c r="A818">
        <v>8.1300000000000008</v>
      </c>
      <c r="B818" s="6">
        <f t="shared" si="109"/>
        <v>113.49450471502162</v>
      </c>
      <c r="C818" s="7">
        <f t="shared" si="110"/>
        <v>1.1967237851417913</v>
      </c>
      <c r="D818" s="7">
        <f t="shared" si="111"/>
        <v>2.9712791852960336</v>
      </c>
      <c r="E818" s="7">
        <f t="shared" si="112"/>
        <v>0.4027638301590834</v>
      </c>
      <c r="F818" s="8">
        <f t="shared" si="113"/>
        <v>4.828788963229993</v>
      </c>
      <c r="G818" s="9">
        <f t="shared" si="114"/>
        <v>5.7787266057275035</v>
      </c>
      <c r="I818">
        <f t="shared" si="115"/>
        <v>8.1300000000000008</v>
      </c>
      <c r="J818" s="13">
        <f t="shared" si="108"/>
        <v>2588.8695193659214</v>
      </c>
      <c r="K818" s="14">
        <f t="shared" si="116"/>
        <v>2341.392131100607</v>
      </c>
    </row>
    <row r="819" spans="1:11" x14ac:dyDescent="0.3">
      <c r="A819">
        <v>8.14</v>
      </c>
      <c r="B819" s="6">
        <f t="shared" si="109"/>
        <v>113.57061517453896</v>
      </c>
      <c r="C819" s="7">
        <f t="shared" si="110"/>
        <v>1.1988148899204645</v>
      </c>
      <c r="D819" s="7">
        <f t="shared" si="111"/>
        <v>2.9732717524667094</v>
      </c>
      <c r="E819" s="7">
        <f t="shared" si="112"/>
        <v>0.40319721496223615</v>
      </c>
      <c r="F819" s="8">
        <f t="shared" si="113"/>
        <v>4.8322524541185983</v>
      </c>
      <c r="G819" s="9">
        <f t="shared" si="114"/>
        <v>5.7929761938520814</v>
      </c>
      <c r="I819">
        <f t="shared" si="115"/>
        <v>8.14</v>
      </c>
      <c r="J819" s="13">
        <f t="shared" si="108"/>
        <v>2595.2533348457323</v>
      </c>
      <c r="K819" s="14">
        <f t="shared" si="116"/>
        <v>2345.5988340450231</v>
      </c>
    </row>
    <row r="820" spans="1:11" x14ac:dyDescent="0.3">
      <c r="A820">
        <v>8.15</v>
      </c>
      <c r="B820" s="6">
        <f t="shared" si="109"/>
        <v>113.64669254978959</v>
      </c>
      <c r="C820" s="7">
        <f t="shared" si="110"/>
        <v>1.2009069040714531</v>
      </c>
      <c r="D820" s="7">
        <f t="shared" si="111"/>
        <v>2.9752634534933069</v>
      </c>
      <c r="E820" s="7">
        <f t="shared" si="112"/>
        <v>0.40363044242735818</v>
      </c>
      <c r="F820" s="8">
        <f t="shared" si="113"/>
        <v>4.8357134476919708</v>
      </c>
      <c r="G820" s="9">
        <f t="shared" si="114"/>
        <v>5.8072416654444572</v>
      </c>
      <c r="I820">
        <f t="shared" si="115"/>
        <v>8.15</v>
      </c>
      <c r="J820" s="13">
        <f t="shared" si="108"/>
        <v>2601.6442661191168</v>
      </c>
      <c r="K820" s="14">
        <f t="shared" si="116"/>
        <v>2349.8066965353478</v>
      </c>
    </row>
    <row r="821" spans="1:11" x14ac:dyDescent="0.3">
      <c r="A821">
        <v>8.16</v>
      </c>
      <c r="B821" s="6">
        <f t="shared" si="109"/>
        <v>113.72273691736844</v>
      </c>
      <c r="C821" s="7">
        <f t="shared" si="110"/>
        <v>1.202999826277952</v>
      </c>
      <c r="D821" s="7">
        <f t="shared" si="111"/>
        <v>2.977254290381079</v>
      </c>
      <c r="E821" s="7">
        <f t="shared" si="112"/>
        <v>0.40406351253388295</v>
      </c>
      <c r="F821" s="8">
        <f t="shared" si="113"/>
        <v>4.8391719469093699</v>
      </c>
      <c r="G821" s="9">
        <f t="shared" si="114"/>
        <v>5.8215230114611103</v>
      </c>
      <c r="I821">
        <f t="shared" si="115"/>
        <v>8.16</v>
      </c>
      <c r="J821" s="13">
        <f t="shared" si="108"/>
        <v>2608.0423091345774</v>
      </c>
      <c r="K821" s="14">
        <f t="shared" si="116"/>
        <v>2354.0157133061407</v>
      </c>
    </row>
    <row r="822" spans="1:11" x14ac:dyDescent="0.3">
      <c r="A822">
        <v>8.17</v>
      </c>
      <c r="B822" s="6">
        <f t="shared" si="109"/>
        <v>113.79874835364636</v>
      </c>
      <c r="C822" s="7">
        <f t="shared" si="110"/>
        <v>1.2050936552248688</v>
      </c>
      <c r="D822" s="7">
        <f t="shared" si="111"/>
        <v>2.9792442651294082</v>
      </c>
      <c r="E822" s="7">
        <f t="shared" si="112"/>
        <v>0.40449642526123103</v>
      </c>
      <c r="F822" s="8">
        <f t="shared" si="113"/>
        <v>4.8426279547213982</v>
      </c>
      <c r="G822" s="9">
        <f t="shared" si="114"/>
        <v>5.8358202228493399</v>
      </c>
      <c r="I822">
        <f t="shared" si="115"/>
        <v>8.17</v>
      </c>
      <c r="J822" s="13">
        <f t="shared" si="108"/>
        <v>2614.4474598365041</v>
      </c>
      <c r="K822" s="14">
        <f t="shared" si="116"/>
        <v>2358.2258790988726</v>
      </c>
    </row>
    <row r="823" spans="1:11" x14ac:dyDescent="0.3">
      <c r="A823">
        <v>8.18</v>
      </c>
      <c r="B823" s="6">
        <f t="shared" si="109"/>
        <v>113.87472693477113</v>
      </c>
      <c r="C823" s="7">
        <f t="shared" si="110"/>
        <v>1.207188389598822</v>
      </c>
      <c r="D823" s="7">
        <f t="shared" si="111"/>
        <v>2.9812333797318389</v>
      </c>
      <c r="E823" s="7">
        <f t="shared" si="112"/>
        <v>0.40492918058880994</v>
      </c>
      <c r="F823" s="8">
        <f t="shared" si="113"/>
        <v>4.8460814740700497</v>
      </c>
      <c r="G823" s="9">
        <f t="shared" si="114"/>
        <v>5.8501332905473094</v>
      </c>
      <c r="I823">
        <f t="shared" si="115"/>
        <v>8.18</v>
      </c>
      <c r="J823" s="13">
        <f t="shared" si="108"/>
        <v>2620.8597141651944</v>
      </c>
      <c r="K823" s="14">
        <f t="shared" si="116"/>
        <v>2362.4371886619128</v>
      </c>
    </row>
    <row r="824" spans="1:11" x14ac:dyDescent="0.3">
      <c r="A824">
        <v>8.19</v>
      </c>
      <c r="B824" s="6">
        <f t="shared" si="109"/>
        <v>113.95067273666828</v>
      </c>
      <c r="C824" s="7">
        <f t="shared" si="110"/>
        <v>1.2092840280881294</v>
      </c>
      <c r="D824" s="7">
        <f t="shared" si="111"/>
        <v>2.9832216361760984</v>
      </c>
      <c r="E824" s="7">
        <f t="shared" si="112"/>
        <v>0.40536177849601313</v>
      </c>
      <c r="F824" s="8">
        <f t="shared" si="113"/>
        <v>4.849532507888715</v>
      </c>
      <c r="G824" s="9">
        <f t="shared" si="114"/>
        <v>5.8644622054839939</v>
      </c>
      <c r="I824">
        <f t="shared" si="115"/>
        <v>8.19</v>
      </c>
      <c r="J824" s="13">
        <f t="shared" si="108"/>
        <v>2627.2790680568291</v>
      </c>
      <c r="K824" s="14">
        <f t="shared" si="116"/>
        <v>2366.6496367504992</v>
      </c>
    </row>
    <row r="825" spans="1:11" x14ac:dyDescent="0.3">
      <c r="A825">
        <v>8.1999999999999993</v>
      </c>
      <c r="B825" s="6">
        <f t="shared" si="109"/>
        <v>114.02658583504214</v>
      </c>
      <c r="C825" s="7">
        <f t="shared" si="110"/>
        <v>1.211380569382805</v>
      </c>
      <c r="D825" s="7">
        <f t="shared" si="111"/>
        <v>2.9852090364441199</v>
      </c>
      <c r="E825" s="7">
        <f t="shared" si="112"/>
        <v>0.40579421896222068</v>
      </c>
      <c r="F825" s="8">
        <f t="shared" si="113"/>
        <v>4.8529810591022438</v>
      </c>
      <c r="G825" s="9">
        <f t="shared" si="114"/>
        <v>5.8788069585792444</v>
      </c>
      <c r="I825">
        <f t="shared" si="115"/>
        <v>8.1999999999999993</v>
      </c>
      <c r="J825" s="13">
        <f t="shared" si="108"/>
        <v>2633.7055174435013</v>
      </c>
      <c r="K825" s="14">
        <f t="shared" si="116"/>
        <v>2370.8632181267203</v>
      </c>
    </row>
    <row r="826" spans="1:11" x14ac:dyDescent="0.3">
      <c r="A826">
        <v>8.2100000000000009</v>
      </c>
      <c r="B826" s="6">
        <f t="shared" si="109"/>
        <v>114.10246630537691</v>
      </c>
      <c r="C826" s="7">
        <f t="shared" si="110"/>
        <v>1.213478012174559</v>
      </c>
      <c r="D826" s="7">
        <f t="shared" si="111"/>
        <v>2.9871955825120753</v>
      </c>
      <c r="E826" s="7">
        <f t="shared" si="112"/>
        <v>0.40622650196680038</v>
      </c>
      <c r="F826" s="8">
        <f t="shared" si="113"/>
        <v>4.8564271306269724</v>
      </c>
      <c r="G826" s="9">
        <f t="shared" si="114"/>
        <v>5.893167540743816</v>
      </c>
      <c r="I826">
        <f t="shared" si="115"/>
        <v>8.2100000000000009</v>
      </c>
      <c r="J826" s="13">
        <f t="shared" si="108"/>
        <v>2640.1390582532295</v>
      </c>
      <c r="K826" s="14">
        <f t="shared" si="116"/>
        <v>2375.0779275594928</v>
      </c>
    </row>
    <row r="827" spans="1:11" x14ac:dyDescent="0.3">
      <c r="A827">
        <v>8.2200000000000006</v>
      </c>
      <c r="B827" s="6">
        <f t="shared" si="109"/>
        <v>114.17831422293737</v>
      </c>
      <c r="C827" s="7">
        <f t="shared" si="110"/>
        <v>1.2155763551567824</v>
      </c>
      <c r="D827" s="7">
        <f t="shared" si="111"/>
        <v>2.9891812763503918</v>
      </c>
      <c r="E827" s="7">
        <f t="shared" si="112"/>
        <v>0.40665862748910536</v>
      </c>
      <c r="F827" s="8">
        <f t="shared" si="113"/>
        <v>4.8598707253707429</v>
      </c>
      <c r="G827" s="9">
        <f t="shared" si="114"/>
        <v>5.9075439428793164</v>
      </c>
      <c r="I827">
        <f t="shared" si="115"/>
        <v>8.2200000000000006</v>
      </c>
      <c r="J827" s="13">
        <f t="shared" si="108"/>
        <v>2646.5796864099339</v>
      </c>
      <c r="K827" s="14">
        <f t="shared" si="116"/>
        <v>2379.2937598245385</v>
      </c>
    </row>
    <row r="828" spans="1:11" x14ac:dyDescent="0.3">
      <c r="A828">
        <v>8.23</v>
      </c>
      <c r="B828" s="6">
        <f t="shared" si="109"/>
        <v>114.25412966277014</v>
      </c>
      <c r="C828" s="7">
        <f t="shared" si="110"/>
        <v>1.217675597024551</v>
      </c>
      <c r="D828" s="7">
        <f t="shared" si="111"/>
        <v>2.9911661199237862</v>
      </c>
      <c r="E828" s="7">
        <f t="shared" si="112"/>
        <v>0.40709059550847576</v>
      </c>
      <c r="F828" s="8">
        <f t="shared" si="113"/>
        <v>4.8633118462329525</v>
      </c>
      <c r="G828" s="9">
        <f t="shared" si="114"/>
        <v>5.9219361558782815</v>
      </c>
      <c r="I828">
        <f t="shared" si="115"/>
        <v>8.23</v>
      </c>
      <c r="J828" s="13">
        <f t="shared" si="108"/>
        <v>2653.0273978334699</v>
      </c>
      <c r="K828" s="14">
        <f t="shared" si="116"/>
        <v>2383.5107097043633</v>
      </c>
    </row>
    <row r="829" spans="1:11" x14ac:dyDescent="0.3">
      <c r="A829">
        <v>8.24</v>
      </c>
      <c r="B829" s="6">
        <f t="shared" si="109"/>
        <v>114.32991269970431</v>
      </c>
      <c r="C829" s="7">
        <f t="shared" si="110"/>
        <v>1.2197757364746129</v>
      </c>
      <c r="D829" s="7">
        <f t="shared" si="111"/>
        <v>2.9931501151912787</v>
      </c>
      <c r="E829" s="7">
        <f t="shared" si="112"/>
        <v>0.40752240600423828</v>
      </c>
      <c r="F829" s="8">
        <f t="shared" si="113"/>
        <v>4.8667504961045784</v>
      </c>
      <c r="G829" s="9">
        <f t="shared" si="114"/>
        <v>5.9363441706241495</v>
      </c>
      <c r="I829">
        <f t="shared" si="115"/>
        <v>8.24</v>
      </c>
      <c r="J829" s="13">
        <f t="shared" si="108"/>
        <v>2659.4821884396188</v>
      </c>
      <c r="K829" s="14">
        <f t="shared" si="116"/>
        <v>2387.7287719882374</v>
      </c>
    </row>
    <row r="830" spans="1:11" x14ac:dyDescent="0.3">
      <c r="A830">
        <v>8.25</v>
      </c>
      <c r="B830" s="6">
        <f t="shared" si="109"/>
        <v>114.40566340835271</v>
      </c>
      <c r="C830" s="7">
        <f t="shared" si="110"/>
        <v>1.2218767722053896</v>
      </c>
      <c r="D830" s="7">
        <f t="shared" si="111"/>
        <v>2.9951332641062289</v>
      </c>
      <c r="E830" s="7">
        <f t="shared" si="112"/>
        <v>0.4079540589557063</v>
      </c>
      <c r="F830" s="8">
        <f t="shared" si="113"/>
        <v>4.8701866778682179</v>
      </c>
      <c r="G830" s="9">
        <f t="shared" si="114"/>
        <v>5.9507679779913074</v>
      </c>
      <c r="I830">
        <f t="shared" si="115"/>
        <v>8.25</v>
      </c>
      <c r="J830" s="13">
        <f t="shared" si="108"/>
        <v>2665.9440541401059</v>
      </c>
      <c r="K830" s="14">
        <f t="shared" si="116"/>
        <v>2391.9479414721682</v>
      </c>
    </row>
    <row r="831" spans="1:11" x14ac:dyDescent="0.3">
      <c r="A831">
        <v>8.26</v>
      </c>
      <c r="B831" s="6">
        <f t="shared" si="109"/>
        <v>114.4813818631126</v>
      </c>
      <c r="C831" s="7">
        <f t="shared" si="110"/>
        <v>1.2239787029169669</v>
      </c>
      <c r="D831" s="7">
        <f t="shared" si="111"/>
        <v>2.9971155686163526</v>
      </c>
      <c r="E831" s="7">
        <f t="shared" si="112"/>
        <v>0.40838555434217988</v>
      </c>
      <c r="F831" s="8">
        <f t="shared" si="113"/>
        <v>4.873620394398114</v>
      </c>
      <c r="G831" s="9">
        <f t="shared" si="114"/>
        <v>5.9652075688450799</v>
      </c>
      <c r="I831">
        <f t="shared" si="115"/>
        <v>8.26</v>
      </c>
      <c r="J831" s="13">
        <f t="shared" si="108"/>
        <v>2672.4129908425957</v>
      </c>
      <c r="K831" s="14">
        <f t="shared" si="116"/>
        <v>2396.1682129588839</v>
      </c>
    </row>
    <row r="832" spans="1:11" x14ac:dyDescent="0.3">
      <c r="A832">
        <v>8.27</v>
      </c>
      <c r="B832" s="6">
        <f t="shared" si="109"/>
        <v>114.5570681381667</v>
      </c>
      <c r="C832" s="7">
        <f t="shared" si="110"/>
        <v>1.2260815273110883</v>
      </c>
      <c r="D832" s="7">
        <f t="shared" si="111"/>
        <v>2.9990970306637492</v>
      </c>
      <c r="E832" s="7">
        <f t="shared" si="112"/>
        <v>0.40881689214294492</v>
      </c>
      <c r="F832" s="8">
        <f t="shared" si="113"/>
        <v>4.8770516485601929</v>
      </c>
      <c r="G832" s="9">
        <f t="shared" si="114"/>
        <v>5.9796629340417429</v>
      </c>
      <c r="I832">
        <f t="shared" si="115"/>
        <v>8.27</v>
      </c>
      <c r="J832" s="13">
        <f t="shared" si="108"/>
        <v>2678.8889944507009</v>
      </c>
      <c r="K832" s="14">
        <f t="shared" si="116"/>
        <v>2400.389581257808</v>
      </c>
    </row>
    <row r="833" spans="1:11" x14ac:dyDescent="0.3">
      <c r="A833">
        <v>8.2799999999999994</v>
      </c>
      <c r="B833" s="6">
        <f t="shared" si="109"/>
        <v>114.63272230748409</v>
      </c>
      <c r="C833" s="7">
        <f t="shared" si="110"/>
        <v>1.2281852440911529</v>
      </c>
      <c r="D833" s="7">
        <f t="shared" si="111"/>
        <v>3.0010776521849234</v>
      </c>
      <c r="E833" s="7">
        <f t="shared" si="112"/>
        <v>0.40924807233727434</v>
      </c>
      <c r="F833" s="8">
        <f t="shared" si="113"/>
        <v>4.8804804432120923</v>
      </c>
      <c r="G833" s="9">
        <f t="shared" si="114"/>
        <v>5.9941340644285415</v>
      </c>
      <c r="I833">
        <f t="shared" si="115"/>
        <v>8.2799999999999994</v>
      </c>
      <c r="J833" s="13">
        <f t="shared" si="108"/>
        <v>2685.3720608639865</v>
      </c>
      <c r="K833" s="14">
        <f t="shared" si="116"/>
        <v>2404.6120411850411</v>
      </c>
    </row>
    <row r="834" spans="1:11" x14ac:dyDescent="0.3">
      <c r="A834">
        <v>8.2899999999999991</v>
      </c>
      <c r="B834" s="6">
        <f t="shared" si="109"/>
        <v>114.70834444482126</v>
      </c>
      <c r="C834" s="7">
        <f t="shared" si="110"/>
        <v>1.2302898519622119</v>
      </c>
      <c r="D834" s="7">
        <f t="shared" si="111"/>
        <v>3.0030574351108168</v>
      </c>
      <c r="E834" s="7">
        <f t="shared" si="112"/>
        <v>0.40967909490442778</v>
      </c>
      <c r="F834" s="8">
        <f t="shared" si="113"/>
        <v>4.8839067812032013</v>
      </c>
      <c r="G834" s="9">
        <f t="shared" si="114"/>
        <v>6.0086209508437296</v>
      </c>
      <c r="I834">
        <f t="shared" si="115"/>
        <v>8.2899999999999991</v>
      </c>
      <c r="J834" s="13">
        <f t="shared" si="108"/>
        <v>2691.862185977991</v>
      </c>
      <c r="K834" s="14">
        <f t="shared" si="116"/>
        <v>2408.8355875633333</v>
      </c>
    </row>
    <row r="835" spans="1:11" x14ac:dyDescent="0.3">
      <c r="A835">
        <v>8.3000000000000007</v>
      </c>
      <c r="B835" s="6">
        <f t="shared" si="109"/>
        <v>114.78393462372283</v>
      </c>
      <c r="C835" s="7">
        <f t="shared" si="110"/>
        <v>1.232395349630957</v>
      </c>
      <c r="D835" s="7">
        <f t="shared" si="111"/>
        <v>3.0050363813668231</v>
      </c>
      <c r="E835" s="7">
        <f t="shared" si="112"/>
        <v>0.41010995982365084</v>
      </c>
      <c r="F835" s="8">
        <f t="shared" si="113"/>
        <v>4.8873306653746846</v>
      </c>
      <c r="G835" s="9">
        <f t="shared" si="114"/>
        <v>6.023123584116532</v>
      </c>
      <c r="I835">
        <f t="shared" si="115"/>
        <v>8.3000000000000007</v>
      </c>
      <c r="J835" s="13">
        <f t="shared" si="108"/>
        <v>2698.3593656842063</v>
      </c>
      <c r="K835" s="14">
        <f t="shared" si="116"/>
        <v>2413.0602152220708</v>
      </c>
    </row>
    <row r="836" spans="1:11" x14ac:dyDescent="0.3">
      <c r="A836">
        <v>8.31</v>
      </c>
      <c r="B836" s="6">
        <f t="shared" si="109"/>
        <v>114.8594929175225</v>
      </c>
      <c r="C836" s="7">
        <f t="shared" si="110"/>
        <v>1.2345017358057191</v>
      </c>
      <c r="D836" s="7">
        <f t="shared" si="111"/>
        <v>3.0070144928728131</v>
      </c>
      <c r="E836" s="7">
        <f t="shared" si="112"/>
        <v>0.4105406670741758</v>
      </c>
      <c r="F836" s="8">
        <f t="shared" si="113"/>
        <v>4.8907520985595214</v>
      </c>
      <c r="G836" s="9">
        <f t="shared" si="114"/>
        <v>6.0376419550671923</v>
      </c>
      <c r="I836">
        <f t="shared" si="115"/>
        <v>8.31</v>
      </c>
      <c r="J836" s="13">
        <f t="shared" si="108"/>
        <v>2704.863595870102</v>
      </c>
      <c r="K836" s="14">
        <f t="shared" si="116"/>
        <v>2417.285918997246</v>
      </c>
    </row>
    <row r="837" spans="1:11" x14ac:dyDescent="0.3">
      <c r="A837">
        <v>8.32</v>
      </c>
      <c r="B837" s="6">
        <f t="shared" si="109"/>
        <v>114.93501939934418</v>
      </c>
      <c r="C837" s="7">
        <f t="shared" si="110"/>
        <v>1.2366090091964657</v>
      </c>
      <c r="D837" s="7">
        <f t="shared" si="111"/>
        <v>3.0089917715431671</v>
      </c>
      <c r="E837" s="7">
        <f t="shared" si="112"/>
        <v>0.41097121663522146</v>
      </c>
      <c r="F837" s="8">
        <f t="shared" si="113"/>
        <v>4.8941710835825321</v>
      </c>
      <c r="G837" s="9">
        <f t="shared" si="114"/>
        <v>6.0521760545069876</v>
      </c>
      <c r="I837">
        <f t="shared" si="115"/>
        <v>8.32</v>
      </c>
      <c r="J837" s="13">
        <f t="shared" si="108"/>
        <v>2711.3748724191305</v>
      </c>
      <c r="K837" s="14">
        <f t="shared" si="116"/>
        <v>2421.5126937314408</v>
      </c>
    </row>
    <row r="838" spans="1:11" x14ac:dyDescent="0.3">
      <c r="A838">
        <v>8.33</v>
      </c>
      <c r="B838" s="6">
        <f t="shared" si="109"/>
        <v>115.01051414210264</v>
      </c>
      <c r="C838" s="7">
        <f t="shared" si="110"/>
        <v>1.2387171685147904</v>
      </c>
      <c r="D838" s="7">
        <f t="shared" si="111"/>
        <v>3.0109682192867893</v>
      </c>
      <c r="E838" s="7">
        <f t="shared" si="112"/>
        <v>0.41140160848599272</v>
      </c>
      <c r="F838" s="8">
        <f t="shared" si="113"/>
        <v>4.8975876232604101</v>
      </c>
      <c r="G838" s="9">
        <f t="shared" si="114"/>
        <v>6.0667258732382177</v>
      </c>
      <c r="I838">
        <f t="shared" si="115"/>
        <v>8.33</v>
      </c>
      <c r="J838" s="13">
        <f t="shared" ref="J838:J901" si="117">G838*448</f>
        <v>2717.8931912107214</v>
      </c>
      <c r="K838" s="14">
        <f t="shared" si="116"/>
        <v>2425.7405342738039</v>
      </c>
    </row>
    <row r="839" spans="1:11" x14ac:dyDescent="0.3">
      <c r="A839">
        <v>8.34</v>
      </c>
      <c r="B839" s="6">
        <f t="shared" ref="B839:B902" si="118">IF(A839&gt;(B$3/2),4*(ACOS((A839/B$3)^0.5))*360/(2*PI()),4*(ASIN((A839/B$3)^0.5))*360/(2*PI()))</f>
        <v>115.08597721850444</v>
      </c>
      <c r="C839" s="7">
        <f t="shared" ref="C839:C902" si="119">IF(A839&gt;(B$3/2),((B$3^2)/8)*((PI()*2-(PI()*B839/180)+(SIN(B839*2*PI()/360))))/144,((B$3)^2)/8*((PI()*B839/180-SIN(B839*2*PI()/360)))/144)</f>
        <v>1.2408262124739107</v>
      </c>
      <c r="D839" s="7">
        <f t="shared" ref="D839:D902" si="120">IF(A839&gt;(B$3/2),(PI()*B$3*(360-B839)/360)/12,(PI()*B$3*B839)/360/12)</f>
        <v>3.0129438380071321</v>
      </c>
      <c r="E839" s="7">
        <f t="shared" ref="E839:E902" si="121">IFERROR(C839/D839,0)</f>
        <v>0.41183184260568134</v>
      </c>
      <c r="F839" s="8">
        <f t="shared" ref="F839:F902" si="122">1.486/B$2*((E839)^0.6667*B$1^0.5)</f>
        <v>4.9010017204017586</v>
      </c>
      <c r="G839" s="9">
        <f t="shared" ref="G839:G902" si="123">F839*C839</f>
        <v>6.0812914020542346</v>
      </c>
      <c r="I839">
        <f t="shared" ref="I839:I902" si="124">A839</f>
        <v>8.34</v>
      </c>
      <c r="J839" s="13">
        <f t="shared" si="117"/>
        <v>2724.4185481202971</v>
      </c>
      <c r="K839" s="14">
        <f t="shared" ref="K839:K902" si="125">0.00003*(I839^6) - 0.0033*(I839^5) + 0.1334*(I839^4) - 3.3587*(I839^3) + 50.606*(I839^2) + 42.71*(I839) - 20.133</f>
        <v>2429.9694354800272</v>
      </c>
    </row>
    <row r="840" spans="1:11" x14ac:dyDescent="0.3">
      <c r="A840">
        <v>8.35</v>
      </c>
      <c r="B840" s="6">
        <f t="shared" si="118"/>
        <v>115.16140870104906</v>
      </c>
      <c r="C840" s="7">
        <f t="shared" si="119"/>
        <v>1.2429361397886649</v>
      </c>
      <c r="D840" s="7">
        <f t="shared" si="120"/>
        <v>3.0149186296022283</v>
      </c>
      <c r="E840" s="7">
        <f t="shared" si="121"/>
        <v>0.41226191897346531</v>
      </c>
      <c r="F840" s="8">
        <f t="shared" si="122"/>
        <v>4.9044133778071197</v>
      </c>
      <c r="G840" s="9">
        <f t="shared" si="123"/>
        <v>6.0958726317394687</v>
      </c>
      <c r="I840">
        <f t="shared" si="124"/>
        <v>8.35</v>
      </c>
      <c r="J840" s="13">
        <f t="shared" si="117"/>
        <v>2730.950939019282</v>
      </c>
      <c r="K840" s="14">
        <f t="shared" si="125"/>
        <v>2434.1993922123293</v>
      </c>
    </row>
    <row r="841" spans="1:11" x14ac:dyDescent="0.3">
      <c r="A841">
        <v>8.36</v>
      </c>
      <c r="B841" s="6">
        <f t="shared" si="118"/>
        <v>115.23680866202943</v>
      </c>
      <c r="C841" s="7">
        <f t="shared" si="119"/>
        <v>1.2450469491755018</v>
      </c>
      <c r="D841" s="7">
        <f t="shared" si="120"/>
        <v>3.0168925959647024</v>
      </c>
      <c r="E841" s="7">
        <f t="shared" si="121"/>
        <v>0.4126918375685088</v>
      </c>
      <c r="F841" s="8">
        <f t="shared" si="122"/>
        <v>4.9078225982690009</v>
      </c>
      <c r="G841" s="9">
        <f t="shared" si="123"/>
        <v>6.1104695530694046</v>
      </c>
      <c r="I841">
        <f t="shared" si="124"/>
        <v>8.36</v>
      </c>
      <c r="J841" s="13">
        <f t="shared" si="117"/>
        <v>2737.4903597750931</v>
      </c>
      <c r="K841" s="14">
        <f t="shared" si="125"/>
        <v>2438.4303993394265</v>
      </c>
    </row>
    <row r="842" spans="1:11" x14ac:dyDescent="0.3">
      <c r="A842">
        <v>8.3699999999999992</v>
      </c>
      <c r="B842" s="6">
        <f t="shared" si="118"/>
        <v>115.31217717353316</v>
      </c>
      <c r="C842" s="7">
        <f t="shared" si="119"/>
        <v>1.2471586393524818</v>
      </c>
      <c r="D842" s="7">
        <f t="shared" si="120"/>
        <v>3.0188657389818032</v>
      </c>
      <c r="E842" s="7">
        <f t="shared" si="121"/>
        <v>0.41312159836996293</v>
      </c>
      <c r="F842" s="8">
        <f t="shared" si="122"/>
        <v>4.9112293845719179</v>
      </c>
      <c r="G842" s="9">
        <f t="shared" si="123"/>
        <v>6.1250821568106399</v>
      </c>
      <c r="I842">
        <f t="shared" si="124"/>
        <v>8.3699999999999992</v>
      </c>
      <c r="J842" s="13">
        <f t="shared" si="117"/>
        <v>2744.0368062511666</v>
      </c>
      <c r="K842" s="14">
        <f t="shared" si="125"/>
        <v>2442.6624517365176</v>
      </c>
    </row>
    <row r="843" spans="1:11" x14ac:dyDescent="0.3">
      <c r="A843">
        <v>8.3800000000000008</v>
      </c>
      <c r="B843" s="6">
        <f t="shared" si="118"/>
        <v>115.38751430744311</v>
      </c>
      <c r="C843" s="7">
        <f t="shared" si="119"/>
        <v>1.2492712090392655</v>
      </c>
      <c r="D843" s="7">
        <f t="shared" si="120"/>
        <v>3.0208380605354201</v>
      </c>
      <c r="E843" s="7">
        <f t="shared" si="121"/>
        <v>0.41355120135696444</v>
      </c>
      <c r="F843" s="8">
        <f t="shared" si="122"/>
        <v>4.914633739492408</v>
      </c>
      <c r="G843" s="9">
        <f t="shared" si="123"/>
        <v>6.1397104337208468</v>
      </c>
      <c r="I843">
        <f t="shared" si="124"/>
        <v>8.3800000000000008</v>
      </c>
      <c r="J843" s="13">
        <f t="shared" si="117"/>
        <v>2750.5902743069391</v>
      </c>
      <c r="K843" s="14">
        <f t="shared" si="125"/>
        <v>2446.8955442852598</v>
      </c>
    </row>
    <row r="844" spans="1:11" x14ac:dyDescent="0.3">
      <c r="A844">
        <v>8.39</v>
      </c>
      <c r="B844" s="6">
        <f t="shared" si="118"/>
        <v>115.46282013543855</v>
      </c>
      <c r="C844" s="7">
        <f t="shared" si="119"/>
        <v>1.2513846569571141</v>
      </c>
      <c r="D844" s="7">
        <f t="shared" si="120"/>
        <v>3.0228095625021116</v>
      </c>
      <c r="E844" s="7">
        <f t="shared" si="121"/>
        <v>0.41398064650863692</v>
      </c>
      <c r="F844" s="8">
        <f t="shared" si="122"/>
        <v>4.9180356657990769</v>
      </c>
      <c r="G844" s="9">
        <f t="shared" si="123"/>
        <v>6.1543543745488298</v>
      </c>
      <c r="I844">
        <f t="shared" si="124"/>
        <v>8.39</v>
      </c>
      <c r="J844" s="13">
        <f t="shared" si="117"/>
        <v>2757.1507597978757</v>
      </c>
      <c r="K844" s="14">
        <f t="shared" si="125"/>
        <v>2451.129671873744</v>
      </c>
    </row>
    <row r="845" spans="1:11" x14ac:dyDescent="0.3">
      <c r="A845">
        <v>8.4</v>
      </c>
      <c r="B845" s="6">
        <f t="shared" si="118"/>
        <v>115.53809472899579</v>
      </c>
      <c r="C845" s="7">
        <f t="shared" si="119"/>
        <v>1.2534989818288806</v>
      </c>
      <c r="D845" s="7">
        <f t="shared" si="120"/>
        <v>3.0247802467531231</v>
      </c>
      <c r="E845" s="7">
        <f t="shared" si="121"/>
        <v>0.41440993380408997</v>
      </c>
      <c r="F845" s="8">
        <f t="shared" si="122"/>
        <v>4.9214351662526239</v>
      </c>
      <c r="G845" s="9">
        <f t="shared" si="123"/>
        <v>6.1690139700345119</v>
      </c>
      <c r="I845">
        <f t="shared" si="124"/>
        <v>8.4</v>
      </c>
      <c r="J845" s="13">
        <f t="shared" si="117"/>
        <v>2763.7182585754613</v>
      </c>
      <c r="K845" s="14">
        <f t="shared" si="125"/>
        <v>2455.3648293964802</v>
      </c>
    </row>
    <row r="846" spans="1:11" x14ac:dyDescent="0.3">
      <c r="A846">
        <v>8.41</v>
      </c>
      <c r="B846" s="6">
        <f t="shared" si="118"/>
        <v>115.61333815938922</v>
      </c>
      <c r="C846" s="7">
        <f t="shared" si="119"/>
        <v>1.2556141823790086</v>
      </c>
      <c r="D846" s="7">
        <f t="shared" si="120"/>
        <v>3.0267501151544138</v>
      </c>
      <c r="E846" s="7">
        <f t="shared" si="121"/>
        <v>0.41483906322241987</v>
      </c>
      <c r="F846" s="8">
        <f t="shared" si="122"/>
        <v>4.9248322436058691</v>
      </c>
      <c r="G846" s="9">
        <f t="shared" si="123"/>
        <v>6.1836892109089616</v>
      </c>
      <c r="I846">
        <f t="shared" si="124"/>
        <v>8.41</v>
      </c>
      <c r="J846" s="13">
        <f t="shared" si="117"/>
        <v>2770.292766487215</v>
      </c>
      <c r="K846" s="14">
        <f t="shared" si="125"/>
        <v>2459.6010117543719</v>
      </c>
    </row>
    <row r="847" spans="1:11" x14ac:dyDescent="0.3">
      <c r="A847">
        <v>8.42</v>
      </c>
      <c r="B847" s="6">
        <f t="shared" si="118"/>
        <v>115.68855049769211</v>
      </c>
      <c r="C847" s="7">
        <f t="shared" si="119"/>
        <v>1.2577302573335236</v>
      </c>
      <c r="D847" s="7">
        <f t="shared" si="120"/>
        <v>3.0287191695666777</v>
      </c>
      <c r="E847" s="7">
        <f t="shared" si="121"/>
        <v>0.4152680347427089</v>
      </c>
      <c r="F847" s="8">
        <f t="shared" si="122"/>
        <v>4.9282269006037884</v>
      </c>
      <c r="G847" s="9">
        <f t="shared" si="123"/>
        <v>6.198380087894396</v>
      </c>
      <c r="I847">
        <f t="shared" si="124"/>
        <v>8.42</v>
      </c>
      <c r="J847" s="13">
        <f t="shared" si="117"/>
        <v>2776.8742793766896</v>
      </c>
      <c r="K847" s="14">
        <f t="shared" si="125"/>
        <v>2463.838213854694</v>
      </c>
    </row>
    <row r="848" spans="1:11" x14ac:dyDescent="0.3">
      <c r="A848">
        <v>8.43</v>
      </c>
      <c r="B848" s="6">
        <f t="shared" si="118"/>
        <v>115.7637318147774</v>
      </c>
      <c r="C848" s="7">
        <f t="shared" si="119"/>
        <v>1.2598472054200303</v>
      </c>
      <c r="D848" s="7">
        <f t="shared" si="120"/>
        <v>3.0306874118453639</v>
      </c>
      <c r="E848" s="7">
        <f t="shared" si="121"/>
        <v>0.41569684834402576</v>
      </c>
      <c r="F848" s="8">
        <f t="shared" si="122"/>
        <v>4.9316191399835398</v>
      </c>
      <c r="G848" s="9">
        <f t="shared" si="123"/>
        <v>6.2130865917041955</v>
      </c>
      <c r="I848">
        <f t="shared" si="124"/>
        <v>8.43</v>
      </c>
      <c r="J848" s="13">
        <f t="shared" si="117"/>
        <v>2783.4627930834795</v>
      </c>
      <c r="K848" s="14">
        <f t="shared" si="125"/>
        <v>2468.0764306110723</v>
      </c>
    </row>
    <row r="849" spans="1:11" x14ac:dyDescent="0.3">
      <c r="A849">
        <v>8.44</v>
      </c>
      <c r="B849" s="6">
        <f t="shared" si="118"/>
        <v>115.83888218131868</v>
      </c>
      <c r="C849" s="7">
        <f t="shared" si="119"/>
        <v>1.2619650253677079</v>
      </c>
      <c r="D849" s="7">
        <f t="shared" si="120"/>
        <v>3.0326548438407031</v>
      </c>
      <c r="E849" s="7">
        <f t="shared" si="121"/>
        <v>0.41612550400542564</v>
      </c>
      <c r="F849" s="8">
        <f t="shared" si="122"/>
        <v>4.9350089644745019</v>
      </c>
      <c r="G849" s="9">
        <f t="shared" si="123"/>
        <v>6.2278087130429309</v>
      </c>
      <c r="I849">
        <f t="shared" si="124"/>
        <v>8.44</v>
      </c>
      <c r="J849" s="13">
        <f t="shared" si="117"/>
        <v>2790.0583034432329</v>
      </c>
      <c r="K849" s="14">
        <f t="shared" si="125"/>
        <v>2472.3156569434645</v>
      </c>
    </row>
    <row r="850" spans="1:11" x14ac:dyDescent="0.3">
      <c r="A850">
        <v>8.4499999999999993</v>
      </c>
      <c r="B850" s="6">
        <f t="shared" si="118"/>
        <v>115.91400166779097</v>
      </c>
      <c r="C850" s="7">
        <f t="shared" si="119"/>
        <v>1.2640837159073031</v>
      </c>
      <c r="D850" s="7">
        <f t="shared" si="120"/>
        <v>3.0346214673977259</v>
      </c>
      <c r="E850" s="7">
        <f t="shared" si="121"/>
        <v>0.41655400170594942</v>
      </c>
      <c r="F850" s="8">
        <f t="shared" si="122"/>
        <v>4.9383963767982877</v>
      </c>
      <c r="G850" s="9">
        <f t="shared" si="123"/>
        <v>6.2425464426063417</v>
      </c>
      <c r="I850">
        <f t="shared" si="124"/>
        <v>8.4499999999999993</v>
      </c>
      <c r="J850" s="13">
        <f t="shared" si="117"/>
        <v>2796.6608062876412</v>
      </c>
      <c r="K850" s="14">
        <f t="shared" si="125"/>
        <v>2476.5558877781318</v>
      </c>
    </row>
    <row r="851" spans="1:11" x14ac:dyDescent="0.3">
      <c r="A851">
        <v>8.4600000000000009</v>
      </c>
      <c r="B851" s="6">
        <f t="shared" si="118"/>
        <v>115.98909034447152</v>
      </c>
      <c r="C851" s="7">
        <f t="shared" si="119"/>
        <v>1.266203275771127</v>
      </c>
      <c r="D851" s="7">
        <f t="shared" si="120"/>
        <v>3.0365872843562873</v>
      </c>
      <c r="E851" s="7">
        <f t="shared" si="121"/>
        <v>0.41698234142462459</v>
      </c>
      <c r="F851" s="8">
        <f t="shared" si="122"/>
        <v>4.9417813796687913</v>
      </c>
      <c r="G851" s="9">
        <f t="shared" si="123"/>
        <v>6.2572997710813834</v>
      </c>
      <c r="I851">
        <f t="shared" si="124"/>
        <v>8.4600000000000009</v>
      </c>
      <c r="J851" s="13">
        <f t="shared" si="117"/>
        <v>2803.2702974444596</v>
      </c>
      <c r="K851" s="14">
        <f t="shared" si="125"/>
        <v>2480.7971180476279</v>
      </c>
    </row>
    <row r="852" spans="1:11" x14ac:dyDescent="0.3">
      <c r="A852">
        <v>8.4700000000000006</v>
      </c>
      <c r="B852" s="6">
        <f t="shared" si="118"/>
        <v>116.06414828144072</v>
      </c>
      <c r="C852" s="7">
        <f t="shared" si="119"/>
        <v>1.2683237036930504</v>
      </c>
      <c r="D852" s="7">
        <f t="shared" si="120"/>
        <v>3.0385522965510883</v>
      </c>
      <c r="E852" s="7">
        <f t="shared" si="121"/>
        <v>0.41741052314046478</v>
      </c>
      <c r="F852" s="8">
        <f t="shared" si="122"/>
        <v>4.9451639757922052</v>
      </c>
      <c r="G852" s="9">
        <f t="shared" si="123"/>
        <v>6.2720686891462201</v>
      </c>
      <c r="I852">
        <f t="shared" si="124"/>
        <v>8.4700000000000006</v>
      </c>
      <c r="J852" s="13">
        <f t="shared" si="117"/>
        <v>2809.8867727375064</v>
      </c>
      <c r="K852" s="14">
        <f t="shared" si="125"/>
        <v>2485.0393426907681</v>
      </c>
    </row>
    <row r="853" spans="1:11" x14ac:dyDescent="0.3">
      <c r="A853">
        <v>8.48</v>
      </c>
      <c r="B853" s="6">
        <f t="shared" si="118"/>
        <v>116.13917554858288</v>
      </c>
      <c r="C853" s="7">
        <f t="shared" si="119"/>
        <v>1.2704449984084982</v>
      </c>
      <c r="D853" s="7">
        <f t="shared" si="120"/>
        <v>3.0405165058116945</v>
      </c>
      <c r="E853" s="7">
        <f t="shared" si="121"/>
        <v>0.41783854683247013</v>
      </c>
      <c r="F853" s="8">
        <f t="shared" si="122"/>
        <v>4.9485441678670599</v>
      </c>
      <c r="G853" s="9">
        <f t="shared" si="123"/>
        <v>6.2868531874702498</v>
      </c>
      <c r="I853">
        <f t="shared" si="124"/>
        <v>8.48</v>
      </c>
      <c r="J853" s="13">
        <f t="shared" si="117"/>
        <v>2816.5102279866719</v>
      </c>
      <c r="K853" s="14">
        <f t="shared" si="125"/>
        <v>2489.2825566526126</v>
      </c>
    </row>
    <row r="854" spans="1:11" x14ac:dyDescent="0.3">
      <c r="A854">
        <v>8.49</v>
      </c>
      <c r="B854" s="6">
        <f t="shared" si="118"/>
        <v>116.2141722155871</v>
      </c>
      <c r="C854" s="7">
        <f t="shared" si="119"/>
        <v>1.2725671586544427</v>
      </c>
      <c r="D854" s="7">
        <f t="shared" si="120"/>
        <v>3.0424799139625622</v>
      </c>
      <c r="E854" s="7">
        <f t="shared" si="121"/>
        <v>0.4182664124796262</v>
      </c>
      <c r="F854" s="8">
        <f t="shared" si="122"/>
        <v>4.9519219585842418</v>
      </c>
      <c r="G854" s="9">
        <f t="shared" si="123"/>
        <v>6.3016532567140917</v>
      </c>
      <c r="I854">
        <f t="shared" si="124"/>
        <v>8.49</v>
      </c>
      <c r="J854" s="13">
        <f t="shared" si="117"/>
        <v>2823.1406590079132</v>
      </c>
      <c r="K854" s="14">
        <f t="shared" si="125"/>
        <v>2493.5267548844449</v>
      </c>
    </row>
    <row r="855" spans="1:11" x14ac:dyDescent="0.3">
      <c r="A855">
        <v>8.5</v>
      </c>
      <c r="B855" s="6">
        <f t="shared" si="118"/>
        <v>116.28913835194822</v>
      </c>
      <c r="C855" s="7">
        <f t="shared" si="119"/>
        <v>1.2746901831694071</v>
      </c>
      <c r="D855" s="7">
        <f t="shared" si="120"/>
        <v>3.0444425228230632</v>
      </c>
      <c r="E855" s="7">
        <f t="shared" si="121"/>
        <v>0.41869412006090595</v>
      </c>
      <c r="F855" s="8">
        <f t="shared" si="122"/>
        <v>4.9552973506270384</v>
      </c>
      <c r="G855" s="9">
        <f t="shared" si="123"/>
        <v>6.3164688875296573</v>
      </c>
      <c r="I855">
        <f t="shared" si="124"/>
        <v>8.5</v>
      </c>
      <c r="J855" s="13">
        <f t="shared" si="117"/>
        <v>2829.7780616132864</v>
      </c>
      <c r="K855" s="14">
        <f t="shared" si="125"/>
        <v>2497.7719323437504</v>
      </c>
    </row>
    <row r="856" spans="1:11" x14ac:dyDescent="0.3">
      <c r="A856">
        <v>8.51</v>
      </c>
      <c r="B856" s="6">
        <f t="shared" si="118"/>
        <v>116.36407402696729</v>
      </c>
      <c r="C856" s="7">
        <f t="shared" si="119"/>
        <v>1.2768140706934474</v>
      </c>
      <c r="D856" s="7">
        <f t="shared" si="120"/>
        <v>3.046404334207494</v>
      </c>
      <c r="E856" s="7">
        <f t="shared" si="121"/>
        <v>0.41912166955526731</v>
      </c>
      <c r="F856" s="8">
        <f t="shared" si="122"/>
        <v>4.9586703466711448</v>
      </c>
      <c r="G856" s="9">
        <f t="shared" si="123"/>
        <v>6.3313000705600722</v>
      </c>
      <c r="I856">
        <f t="shared" si="124"/>
        <v>8.51</v>
      </c>
      <c r="J856" s="13">
        <f t="shared" si="117"/>
        <v>2836.4224316109121</v>
      </c>
      <c r="K856" s="14">
        <f t="shared" si="125"/>
        <v>2502.0180839941941</v>
      </c>
    </row>
    <row r="857" spans="1:11" x14ac:dyDescent="0.3">
      <c r="A857">
        <v>8.52</v>
      </c>
      <c r="B857" s="6">
        <f t="shared" si="118"/>
        <v>116.4389793097527</v>
      </c>
      <c r="C857" s="7">
        <f t="shared" si="119"/>
        <v>1.2789388199681584</v>
      </c>
      <c r="D857" s="7">
        <f t="shared" si="120"/>
        <v>3.048365349925108</v>
      </c>
      <c r="E857" s="7">
        <f t="shared" si="121"/>
        <v>0.41954906094165495</v>
      </c>
      <c r="F857" s="8">
        <f t="shared" si="122"/>
        <v>4.9620409493847148</v>
      </c>
      <c r="G857" s="9">
        <f t="shared" si="123"/>
        <v>6.3461467964397675</v>
      </c>
      <c r="I857">
        <f t="shared" si="124"/>
        <v>8.52</v>
      </c>
      <c r="J857" s="13">
        <f t="shared" si="117"/>
        <v>2843.0737648050158</v>
      </c>
      <c r="K857" s="14">
        <f t="shared" si="125"/>
        <v>2506.2652048056002</v>
      </c>
    </row>
    <row r="858" spans="1:11" x14ac:dyDescent="0.3">
      <c r="A858">
        <v>8.5299999999999994</v>
      </c>
      <c r="B858" s="6">
        <f t="shared" si="118"/>
        <v>116.51385426922091</v>
      </c>
      <c r="C858" s="7">
        <f t="shared" si="119"/>
        <v>1.2810644297366656</v>
      </c>
      <c r="D858" s="7">
        <f t="shared" si="120"/>
        <v>3.0503255717801347</v>
      </c>
      <c r="E858" s="7">
        <f t="shared" si="121"/>
        <v>0.41997629419899962</v>
      </c>
      <c r="F858" s="8">
        <f t="shared" si="122"/>
        <v>4.9654091614283766</v>
      </c>
      <c r="G858" s="9">
        <f t="shared" si="123"/>
        <v>6.3610090557944581</v>
      </c>
      <c r="I858">
        <f t="shared" si="124"/>
        <v>8.5299999999999994</v>
      </c>
      <c r="J858" s="13">
        <f t="shared" si="117"/>
        <v>2849.7320569959174</v>
      </c>
      <c r="K858" s="14">
        <f t="shared" si="125"/>
        <v>2510.5132897539315</v>
      </c>
    </row>
    <row r="859" spans="1:11" x14ac:dyDescent="0.3">
      <c r="A859">
        <v>8.5399999999999991</v>
      </c>
      <c r="B859" s="6">
        <f t="shared" si="118"/>
        <v>116.58869897409727</v>
      </c>
      <c r="C859" s="7">
        <f t="shared" si="119"/>
        <v>1.2831908987436207</v>
      </c>
      <c r="D859" s="7">
        <f t="shared" si="120"/>
        <v>3.0522850015717986</v>
      </c>
      <c r="E859" s="7">
        <f t="shared" si="121"/>
        <v>0.42040336930621852</v>
      </c>
      <c r="F859" s="8">
        <f t="shared" si="122"/>
        <v>4.9687749854552647</v>
      </c>
      <c r="G859" s="9">
        <f t="shared" si="123"/>
        <v>6.3758868392411623</v>
      </c>
      <c r="I859">
        <f t="shared" si="124"/>
        <v>8.5399999999999991</v>
      </c>
      <c r="J859" s="13">
        <f t="shared" si="117"/>
        <v>2856.3973039800408</v>
      </c>
      <c r="K859" s="14">
        <f t="shared" si="125"/>
        <v>2514.7623338212657</v>
      </c>
    </row>
    <row r="860" spans="1:11" x14ac:dyDescent="0.3">
      <c r="A860">
        <v>8.5500000000000007</v>
      </c>
      <c r="B860" s="6">
        <f t="shared" si="118"/>
        <v>116.66351349291672</v>
      </c>
      <c r="C860" s="7">
        <f t="shared" si="119"/>
        <v>1.2853182257351932</v>
      </c>
      <c r="D860" s="7">
        <f t="shared" si="120"/>
        <v>3.0542436410943403</v>
      </c>
      <c r="E860" s="7">
        <f t="shared" si="121"/>
        <v>0.42083028624221402</v>
      </c>
      <c r="F860" s="8">
        <f t="shared" si="122"/>
        <v>4.9721384241110487</v>
      </c>
      <c r="G860" s="9">
        <f t="shared" si="123"/>
        <v>6.3907801373881927</v>
      </c>
      <c r="I860">
        <f t="shared" si="124"/>
        <v>8.5500000000000007</v>
      </c>
      <c r="J860" s="13">
        <f t="shared" si="117"/>
        <v>2863.0695015499105</v>
      </c>
      <c r="K860" s="14">
        <f t="shared" si="125"/>
        <v>2519.0123319957761</v>
      </c>
    </row>
    <row r="861" spans="1:11" x14ac:dyDescent="0.3">
      <c r="A861">
        <v>8.56</v>
      </c>
      <c r="B861" s="6">
        <f t="shared" si="118"/>
        <v>116.73829789402471</v>
      </c>
      <c r="C861" s="7">
        <f t="shared" si="119"/>
        <v>1.2874464094590725</v>
      </c>
      <c r="D861" s="7">
        <f t="shared" si="120"/>
        <v>3.0562014921370406</v>
      </c>
      <c r="E861" s="7">
        <f t="shared" si="121"/>
        <v>0.4212570449858753</v>
      </c>
      <c r="F861" s="8">
        <f t="shared" si="122"/>
        <v>4.9754994800339594</v>
      </c>
      <c r="G861" s="9">
        <f t="shared" si="123"/>
        <v>6.4056889408352031</v>
      </c>
      <c r="I861">
        <f t="shared" si="124"/>
        <v>8.56</v>
      </c>
      <c r="J861" s="13">
        <f t="shared" si="117"/>
        <v>2869.7486454941709</v>
      </c>
      <c r="K861" s="14">
        <f t="shared" si="125"/>
        <v>2523.2632792717118</v>
      </c>
    </row>
    <row r="862" spans="1:11" x14ac:dyDescent="0.3">
      <c r="A862">
        <v>8.57</v>
      </c>
      <c r="B862" s="6">
        <f t="shared" si="118"/>
        <v>116.81305224557795</v>
      </c>
      <c r="C862" s="7">
        <f t="shared" si="119"/>
        <v>1.2895754486644586</v>
      </c>
      <c r="D862" s="7">
        <f t="shared" si="120"/>
        <v>3.0581585564842366</v>
      </c>
      <c r="E862" s="7">
        <f t="shared" si="121"/>
        <v>0.42168364551607768</v>
      </c>
      <c r="F862" s="8">
        <f t="shared" si="122"/>
        <v>4.9788581558548213</v>
      </c>
      <c r="G862" s="9">
        <f t="shared" si="123"/>
        <v>6.4206132401731804</v>
      </c>
      <c r="I862">
        <f t="shared" si="124"/>
        <v>8.57</v>
      </c>
      <c r="J862" s="13">
        <f t="shared" si="117"/>
        <v>2876.4347315975847</v>
      </c>
      <c r="K862" s="14">
        <f t="shared" si="125"/>
        <v>2527.5151706493734</v>
      </c>
    </row>
    <row r="863" spans="1:11" x14ac:dyDescent="0.3">
      <c r="A863">
        <v>8.58</v>
      </c>
      <c r="B863" s="6">
        <f t="shared" si="118"/>
        <v>116.88777661554526</v>
      </c>
      <c r="C863" s="7">
        <f t="shared" si="119"/>
        <v>1.2917053421020597</v>
      </c>
      <c r="D863" s="7">
        <f t="shared" si="120"/>
        <v>3.0601148359153481</v>
      </c>
      <c r="E863" s="7">
        <f t="shared" si="121"/>
        <v>0.42211008781168241</v>
      </c>
      <c r="F863" s="8">
        <f t="shared" si="122"/>
        <v>4.9822144541970772</v>
      </c>
      <c r="G863" s="9">
        <f t="shared" si="123"/>
        <v>6.4355530259844622</v>
      </c>
      <c r="I863">
        <f t="shared" si="124"/>
        <v>8.58</v>
      </c>
      <c r="J863" s="13">
        <f t="shared" si="117"/>
        <v>2883.1277556410391</v>
      </c>
      <c r="K863" s="14">
        <f t="shared" si="125"/>
        <v>2531.7680011350944</v>
      </c>
    </row>
    <row r="864" spans="1:11" x14ac:dyDescent="0.3">
      <c r="A864">
        <v>8.59</v>
      </c>
      <c r="B864" s="6">
        <f t="shared" si="118"/>
        <v>116.96247107170819</v>
      </c>
      <c r="C864" s="7">
        <f t="shared" si="119"/>
        <v>1.2938360885240843</v>
      </c>
      <c r="D864" s="7">
        <f t="shared" si="120"/>
        <v>3.0620703322048932</v>
      </c>
      <c r="E864" s="7">
        <f t="shared" si="121"/>
        <v>0.42253637185153636</v>
      </c>
      <c r="F864" s="8">
        <f t="shared" si="122"/>
        <v>4.9855683776768167</v>
      </c>
      <c r="G864" s="9">
        <f t="shared" si="123"/>
        <v>6.4505082888427374</v>
      </c>
      <c r="I864">
        <f t="shared" si="124"/>
        <v>8.59</v>
      </c>
      <c r="J864" s="13">
        <f t="shared" si="117"/>
        <v>2889.8277134015461</v>
      </c>
      <c r="K864" s="14">
        <f t="shared" si="125"/>
        <v>2536.021765741219</v>
      </c>
    </row>
    <row r="865" spans="1:11" x14ac:dyDescent="0.3">
      <c r="A865">
        <v>8.6</v>
      </c>
      <c r="B865" s="6">
        <f t="shared" si="118"/>
        <v>117.03713568166201</v>
      </c>
      <c r="C865" s="7">
        <f t="shared" si="119"/>
        <v>1.2959676866842404</v>
      </c>
      <c r="D865" s="7">
        <f t="shared" si="120"/>
        <v>3.0640250471225099</v>
      </c>
      <c r="E865" s="7">
        <f t="shared" si="121"/>
        <v>0.42296249761447313</v>
      </c>
      <c r="F865" s="8">
        <f t="shared" si="122"/>
        <v>4.9889199289028037</v>
      </c>
      <c r="G865" s="9">
        <f t="shared" si="123"/>
        <v>6.4654790193130722</v>
      </c>
      <c r="I865">
        <f t="shared" si="124"/>
        <v>8.6</v>
      </c>
      <c r="J865" s="13">
        <f t="shared" si="117"/>
        <v>2896.5346006522564</v>
      </c>
      <c r="K865" s="14">
        <f t="shared" si="125"/>
        <v>2540.2764594860805</v>
      </c>
    </row>
    <row r="866" spans="1:11" x14ac:dyDescent="0.3">
      <c r="A866">
        <v>8.61</v>
      </c>
      <c r="B866" s="6">
        <f t="shared" si="118"/>
        <v>117.11177051281642</v>
      </c>
      <c r="C866" s="7">
        <f t="shared" si="119"/>
        <v>1.2981001353377311</v>
      </c>
      <c r="D866" s="7">
        <f t="shared" si="120"/>
        <v>3.0659789824329819</v>
      </c>
      <c r="E866" s="7">
        <f t="shared" si="121"/>
        <v>0.42338846507931199</v>
      </c>
      <c r="F866" s="8">
        <f t="shared" si="122"/>
        <v>4.9922691104765047</v>
      </c>
      <c r="G866" s="9">
        <f t="shared" si="123"/>
        <v>6.4804652079519247</v>
      </c>
      <c r="I866">
        <f t="shared" si="124"/>
        <v>8.61</v>
      </c>
      <c r="J866" s="13">
        <f t="shared" si="117"/>
        <v>2903.2484131624624</v>
      </c>
      <c r="K866" s="14">
        <f t="shared" si="125"/>
        <v>2544.5320773939816</v>
      </c>
    </row>
    <row r="867" spans="1:11" x14ac:dyDescent="0.3">
      <c r="A867">
        <v>8.6199999999999992</v>
      </c>
      <c r="B867" s="6">
        <f t="shared" si="118"/>
        <v>117.18637563239611</v>
      </c>
      <c r="C867" s="7">
        <f t="shared" si="119"/>
        <v>1.3002334332412422</v>
      </c>
      <c r="D867" s="7">
        <f t="shared" si="120"/>
        <v>3.0679321398962465</v>
      </c>
      <c r="E867" s="7">
        <f t="shared" si="121"/>
        <v>0.42381427422485768</v>
      </c>
      <c r="F867" s="8">
        <f t="shared" si="122"/>
        <v>4.9956159249921113</v>
      </c>
      <c r="G867" s="9">
        <f t="shared" si="123"/>
        <v>6.4954668453071163</v>
      </c>
      <c r="I867">
        <f t="shared" si="124"/>
        <v>8.6199999999999992</v>
      </c>
      <c r="J867" s="13">
        <f t="shared" si="117"/>
        <v>2909.9691466975883</v>
      </c>
      <c r="K867" s="14">
        <f t="shared" si="125"/>
        <v>2548.7886144951722</v>
      </c>
    </row>
    <row r="868" spans="1:11" x14ac:dyDescent="0.3">
      <c r="A868">
        <v>8.6300000000000008</v>
      </c>
      <c r="B868" s="6">
        <f t="shared" si="118"/>
        <v>117.26095110744198</v>
      </c>
      <c r="C868" s="7">
        <f t="shared" si="119"/>
        <v>1.3023675791529525</v>
      </c>
      <c r="D868" s="7">
        <f t="shared" si="120"/>
        <v>3.0698845212674306</v>
      </c>
      <c r="E868" s="7">
        <f t="shared" si="121"/>
        <v>0.42423992502990238</v>
      </c>
      <c r="F868" s="8">
        <f t="shared" si="122"/>
        <v>4.9989603750365843</v>
      </c>
      <c r="G868" s="9">
        <f t="shared" si="123"/>
        <v>6.510483921917932</v>
      </c>
      <c r="I868">
        <f t="shared" si="124"/>
        <v>8.6300000000000008</v>
      </c>
      <c r="J868" s="13">
        <f t="shared" si="117"/>
        <v>2916.6967970192336</v>
      </c>
      <c r="K868" s="14">
        <f t="shared" si="125"/>
        <v>2553.0460658258307</v>
      </c>
    </row>
    <row r="869" spans="1:11" x14ac:dyDescent="0.3">
      <c r="A869">
        <v>8.64</v>
      </c>
      <c r="B869" s="6">
        <f t="shared" si="118"/>
        <v>117.33549700481149</v>
      </c>
      <c r="C869" s="7">
        <f t="shared" si="119"/>
        <v>1.3045025718325123</v>
      </c>
      <c r="D869" s="7">
        <f t="shared" si="120"/>
        <v>3.0718361282968574</v>
      </c>
      <c r="E869" s="7">
        <f t="shared" si="121"/>
        <v>0.42466541747322245</v>
      </c>
      <c r="F869" s="8">
        <f t="shared" si="122"/>
        <v>5.0023024631896522</v>
      </c>
      <c r="G869" s="9">
        <f t="shared" si="123"/>
        <v>6.5255164283150124</v>
      </c>
      <c r="I869">
        <f t="shared" si="124"/>
        <v>8.64</v>
      </c>
      <c r="J869" s="13">
        <f t="shared" si="117"/>
        <v>2923.4313598851254</v>
      </c>
      <c r="K869" s="14">
        <f t="shared" si="125"/>
        <v>2557.3044264280379</v>
      </c>
    </row>
    <row r="870" spans="1:11" x14ac:dyDescent="0.3">
      <c r="A870">
        <v>8.65</v>
      </c>
      <c r="B870" s="6">
        <f t="shared" si="118"/>
        <v>117.41001339117959</v>
      </c>
      <c r="C870" s="7">
        <f t="shared" si="119"/>
        <v>1.3066384100410535</v>
      </c>
      <c r="D870" s="7">
        <f t="shared" si="120"/>
        <v>3.0737869627300753</v>
      </c>
      <c r="E870" s="7">
        <f t="shared" si="121"/>
        <v>0.42509075153358178</v>
      </c>
      <c r="F870" s="8">
        <f t="shared" si="122"/>
        <v>5.0056421920238687</v>
      </c>
      <c r="G870" s="9">
        <f t="shared" si="123"/>
        <v>6.5405643550204822</v>
      </c>
      <c r="I870">
        <f t="shared" si="124"/>
        <v>8.65</v>
      </c>
      <c r="J870" s="13">
        <f t="shared" si="117"/>
        <v>2930.1728310491762</v>
      </c>
      <c r="K870" s="14">
        <f t="shared" si="125"/>
        <v>2561.563691349761</v>
      </c>
    </row>
    <row r="871" spans="1:11" x14ac:dyDescent="0.3">
      <c r="A871">
        <v>8.66</v>
      </c>
      <c r="B871" s="6">
        <f t="shared" si="118"/>
        <v>117.48450033303955</v>
      </c>
      <c r="C871" s="7">
        <f t="shared" si="119"/>
        <v>1.3087750925411736</v>
      </c>
      <c r="D871" s="7">
        <f t="shared" si="120"/>
        <v>3.0757370263078716</v>
      </c>
      <c r="E871" s="7">
        <f t="shared" si="121"/>
        <v>0.42551592718972892</v>
      </c>
      <c r="F871" s="8">
        <f t="shared" si="122"/>
        <v>5.0089795641046146</v>
      </c>
      <c r="G871" s="9">
        <f t="shared" si="123"/>
        <v>6.5556276925478647</v>
      </c>
      <c r="I871">
        <f t="shared" si="124"/>
        <v>8.66</v>
      </c>
      <c r="J871" s="13">
        <f t="shared" si="117"/>
        <v>2936.9212062614433</v>
      </c>
      <c r="K871" s="14">
        <f t="shared" si="125"/>
        <v>2565.8238556448314</v>
      </c>
    </row>
    <row r="872" spans="1:11" x14ac:dyDescent="0.3">
      <c r="A872">
        <v>8.67</v>
      </c>
      <c r="B872" s="6">
        <f t="shared" si="118"/>
        <v>117.55895789670356</v>
      </c>
      <c r="C872" s="7">
        <f t="shared" si="119"/>
        <v>1.3109126180969406</v>
      </c>
      <c r="D872" s="7">
        <f t="shared" si="120"/>
        <v>3.0776863207662974</v>
      </c>
      <c r="E872" s="7">
        <f t="shared" si="121"/>
        <v>0.42594094442039926</v>
      </c>
      <c r="F872" s="8">
        <f t="shared" si="122"/>
        <v>5.0123145819901413</v>
      </c>
      <c r="G872" s="9">
        <f t="shared" si="123"/>
        <v>6.5707064314021686</v>
      </c>
      <c r="I872">
        <f t="shared" si="124"/>
        <v>8.67</v>
      </c>
      <c r="J872" s="13">
        <f t="shared" si="117"/>
        <v>2943.6764812681713</v>
      </c>
      <c r="K872" s="14">
        <f t="shared" si="125"/>
        <v>2570.0849143729238</v>
      </c>
    </row>
    <row r="873" spans="1:11" x14ac:dyDescent="0.3">
      <c r="A873">
        <v>8.68</v>
      </c>
      <c r="B873" s="6">
        <f t="shared" si="118"/>
        <v>117.63338614830363</v>
      </c>
      <c r="C873" s="7">
        <f t="shared" si="119"/>
        <v>1.3130509854738823</v>
      </c>
      <c r="D873" s="7">
        <f t="shared" si="120"/>
        <v>3.0796348478366835</v>
      </c>
      <c r="E873" s="7">
        <f t="shared" si="121"/>
        <v>0.42636580320431383</v>
      </c>
      <c r="F873" s="8">
        <f t="shared" si="122"/>
        <v>5.0156472482315921</v>
      </c>
      <c r="G873" s="9">
        <f t="shared" si="123"/>
        <v>6.5858005620798581</v>
      </c>
      <c r="I873">
        <f t="shared" si="124"/>
        <v>8.68</v>
      </c>
      <c r="J873" s="13">
        <f t="shared" si="117"/>
        <v>2950.4386518117763</v>
      </c>
      <c r="K873" s="14">
        <f t="shared" si="125"/>
        <v>2574.3468625995324</v>
      </c>
    </row>
    <row r="874" spans="1:11" x14ac:dyDescent="0.3">
      <c r="A874">
        <v>8.69</v>
      </c>
      <c r="B874" s="6">
        <f t="shared" si="118"/>
        <v>117.70778515379219</v>
      </c>
      <c r="C874" s="7">
        <f t="shared" si="119"/>
        <v>1.3151901934389834</v>
      </c>
      <c r="D874" s="7">
        <f t="shared" si="120"/>
        <v>3.0815826092456606</v>
      </c>
      <c r="E874" s="7">
        <f t="shared" si="121"/>
        <v>0.42679050352017928</v>
      </c>
      <c r="F874" s="8">
        <f t="shared" si="122"/>
        <v>5.0189775653730244</v>
      </c>
      <c r="G874" s="9">
        <f t="shared" si="123"/>
        <v>6.6009100750688656</v>
      </c>
      <c r="I874">
        <f t="shared" si="124"/>
        <v>8.69</v>
      </c>
      <c r="J874" s="13">
        <f t="shared" si="117"/>
        <v>2957.2077136308517</v>
      </c>
      <c r="K874" s="14">
        <f t="shared" si="125"/>
        <v>2578.6096953959564</v>
      </c>
    </row>
    <row r="875" spans="1:11" x14ac:dyDescent="0.3">
      <c r="A875">
        <v>8.6999999999999993</v>
      </c>
      <c r="B875" s="6">
        <f t="shared" si="118"/>
        <v>117.78215497894298</v>
      </c>
      <c r="C875" s="7">
        <f t="shared" si="119"/>
        <v>1.3173302407606835</v>
      </c>
      <c r="D875" s="7">
        <f t="shared" si="120"/>
        <v>3.0835296067151816</v>
      </c>
      <c r="E875" s="7">
        <f t="shared" si="121"/>
        <v>0.42721504534668869</v>
      </c>
      <c r="F875" s="8">
        <f t="shared" si="122"/>
        <v>5.0223055359514426</v>
      </c>
      <c r="G875" s="9">
        <f t="shared" si="123"/>
        <v>6.6160349608486273</v>
      </c>
      <c r="I875">
        <f t="shared" si="124"/>
        <v>8.6999999999999993</v>
      </c>
      <c r="J875" s="13">
        <f t="shared" si="117"/>
        <v>2963.9836624601849</v>
      </c>
      <c r="K875" s="14">
        <f t="shared" si="125"/>
        <v>2582.8734078392699</v>
      </c>
    </row>
    <row r="876" spans="1:11" x14ac:dyDescent="0.3">
      <c r="A876">
        <v>8.7100000000000009</v>
      </c>
      <c r="B876" s="6">
        <f t="shared" si="118"/>
        <v>117.85649568935165</v>
      </c>
      <c r="C876" s="7">
        <f t="shared" si="119"/>
        <v>1.3194711262088676</v>
      </c>
      <c r="D876" s="7">
        <f t="shared" si="120"/>
        <v>3.0854758419625354</v>
      </c>
      <c r="E876" s="7">
        <f t="shared" si="121"/>
        <v>0.42763942866252036</v>
      </c>
      <c r="F876" s="8">
        <f t="shared" si="122"/>
        <v>5.0256311624968184</v>
      </c>
      <c r="G876" s="9">
        <f t="shared" si="123"/>
        <v>6.631175209890058</v>
      </c>
      <c r="I876">
        <f t="shared" si="124"/>
        <v>8.7100000000000009</v>
      </c>
      <c r="J876" s="13">
        <f t="shared" si="117"/>
        <v>2970.7664940307459</v>
      </c>
      <c r="K876" s="14">
        <f t="shared" si="125"/>
        <v>2587.1379950123119</v>
      </c>
    </row>
    <row r="877" spans="1:11" x14ac:dyDescent="0.3">
      <c r="A877">
        <v>8.7200000000000006</v>
      </c>
      <c r="B877" s="6">
        <f t="shared" si="118"/>
        <v>117.93080735043662</v>
      </c>
      <c r="C877" s="7">
        <f t="shared" si="119"/>
        <v>1.3216128485548682</v>
      </c>
      <c r="D877" s="7">
        <f t="shared" si="120"/>
        <v>3.0874213167003739</v>
      </c>
      <c r="E877" s="7">
        <f t="shared" si="121"/>
        <v>0.4280636534463389</v>
      </c>
      <c r="F877" s="8">
        <f t="shared" si="122"/>
        <v>5.0289544475321213</v>
      </c>
      <c r="G877" s="9">
        <f t="shared" si="123"/>
        <v>6.6463308126556004</v>
      </c>
      <c r="I877">
        <f t="shared" si="124"/>
        <v>8.7200000000000006</v>
      </c>
      <c r="J877" s="13">
        <f t="shared" si="117"/>
        <v>2977.5562040697091</v>
      </c>
      <c r="K877" s="14">
        <f t="shared" si="125"/>
        <v>2591.4034520036548</v>
      </c>
    </row>
    <row r="878" spans="1:11" x14ac:dyDescent="0.3">
      <c r="A878">
        <v>8.73</v>
      </c>
      <c r="B878" s="6">
        <f t="shared" si="118"/>
        <v>118.00509002743973</v>
      </c>
      <c r="C878" s="7">
        <f t="shared" si="119"/>
        <v>1.323755406571455</v>
      </c>
      <c r="D878" s="7">
        <f t="shared" si="120"/>
        <v>3.0893660326367236</v>
      </c>
      <c r="E878" s="7">
        <f t="shared" si="121"/>
        <v>0.42848771967679444</v>
      </c>
      <c r="F878" s="8">
        <f t="shared" si="122"/>
        <v>5.0322753935733422</v>
      </c>
      <c r="G878" s="9">
        <f t="shared" si="123"/>
        <v>6.6615017595992079</v>
      </c>
      <c r="I878">
        <f t="shared" si="124"/>
        <v>8.73</v>
      </c>
      <c r="J878" s="13">
        <f t="shared" si="117"/>
        <v>2984.3527883004454</v>
      </c>
      <c r="K878" s="14">
        <f t="shared" si="125"/>
        <v>2595.669773907593</v>
      </c>
    </row>
    <row r="879" spans="1:11" x14ac:dyDescent="0.3">
      <c r="A879">
        <v>8.74</v>
      </c>
      <c r="B879" s="6">
        <f t="shared" si="118"/>
        <v>118.07934378542701</v>
      </c>
      <c r="C879" s="7">
        <f t="shared" si="119"/>
        <v>1.3258987990328346</v>
      </c>
      <c r="D879" s="7">
        <f t="shared" si="120"/>
        <v>3.0913099914750091</v>
      </c>
      <c r="E879" s="7">
        <f t="shared" si="121"/>
        <v>0.42891162733252319</v>
      </c>
      <c r="F879" s="8">
        <f t="shared" si="122"/>
        <v>5.0355940031295239</v>
      </c>
      <c r="G879" s="9">
        <f t="shared" si="123"/>
        <v>6.6766880411663792</v>
      </c>
      <c r="I879">
        <f t="shared" si="124"/>
        <v>8.74</v>
      </c>
      <c r="J879" s="13">
        <f t="shared" si="117"/>
        <v>2991.1562424425379</v>
      </c>
      <c r="K879" s="14">
        <f t="shared" si="125"/>
        <v>2599.9369558241156</v>
      </c>
    </row>
    <row r="880" spans="1:11" x14ac:dyDescent="0.3">
      <c r="A880">
        <v>8.75</v>
      </c>
      <c r="B880" s="6">
        <f t="shared" si="118"/>
        <v>118.15356868928946</v>
      </c>
      <c r="C880" s="7">
        <f t="shared" si="119"/>
        <v>1.3280430247146455</v>
      </c>
      <c r="D880" s="7">
        <f t="shared" si="120"/>
        <v>3.0932531949140731</v>
      </c>
      <c r="E880" s="7">
        <f t="shared" si="121"/>
        <v>0.42933537639214725</v>
      </c>
      <c r="F880" s="8">
        <f t="shared" si="122"/>
        <v>5.0389102787027786</v>
      </c>
      <c r="G880" s="9">
        <f t="shared" si="123"/>
        <v>6.6918896477941558</v>
      </c>
      <c r="I880">
        <f t="shared" si="124"/>
        <v>8.75</v>
      </c>
      <c r="J880" s="13">
        <f t="shared" si="117"/>
        <v>2997.9665622117818</v>
      </c>
      <c r="K880" s="14">
        <f t="shared" si="125"/>
        <v>2604.2049928588872</v>
      </c>
    </row>
    <row r="881" spans="1:11" x14ac:dyDescent="0.3">
      <c r="A881">
        <v>8.76</v>
      </c>
      <c r="B881" s="6">
        <f t="shared" si="118"/>
        <v>118.22776480374351</v>
      </c>
      <c r="C881" s="7">
        <f t="shared" si="119"/>
        <v>1.3301880823939503</v>
      </c>
      <c r="D881" s="7">
        <f t="shared" si="120"/>
        <v>3.0951956446481876</v>
      </c>
      <c r="E881" s="7">
        <f t="shared" si="121"/>
        <v>0.42975896683427417</v>
      </c>
      <c r="F881" s="8">
        <f t="shared" si="122"/>
        <v>5.0422242227883194</v>
      </c>
      <c r="G881" s="9">
        <f t="shared" si="123"/>
        <v>6.7071065699111205</v>
      </c>
      <c r="I881">
        <f t="shared" si="124"/>
        <v>8.76</v>
      </c>
      <c r="J881" s="13">
        <f t="shared" si="117"/>
        <v>3004.7837433201821</v>
      </c>
      <c r="K881" s="14">
        <f t="shared" si="125"/>
        <v>2608.4738801232302</v>
      </c>
    </row>
    <row r="882" spans="1:11" x14ac:dyDescent="0.3">
      <c r="A882">
        <v>8.77</v>
      </c>
      <c r="B882" s="6">
        <f t="shared" si="118"/>
        <v>118.30193219333208</v>
      </c>
      <c r="C882" s="7">
        <f t="shared" si="119"/>
        <v>1.3323339708492346</v>
      </c>
      <c r="D882" s="7">
        <f t="shared" si="120"/>
        <v>3.0971373423670823</v>
      </c>
      <c r="E882" s="7">
        <f t="shared" si="121"/>
        <v>0.43018239863749713</v>
      </c>
      <c r="F882" s="8">
        <f t="shared" si="122"/>
        <v>5.0455358378744828</v>
      </c>
      <c r="G882" s="9">
        <f t="shared" si="123"/>
        <v>6.7223387979374296</v>
      </c>
      <c r="I882">
        <f t="shared" si="124"/>
        <v>8.77</v>
      </c>
      <c r="J882" s="13">
        <f t="shared" si="117"/>
        <v>3011.6077814759683</v>
      </c>
      <c r="K882" s="14">
        <f t="shared" si="125"/>
        <v>2612.7436127341002</v>
      </c>
    </row>
    <row r="883" spans="1:11" x14ac:dyDescent="0.3">
      <c r="A883">
        <v>8.7799999999999994</v>
      </c>
      <c r="B883" s="6">
        <f t="shared" si="118"/>
        <v>118.3760709224252</v>
      </c>
      <c r="C883" s="7">
        <f t="shared" si="119"/>
        <v>1.3344806888604062</v>
      </c>
      <c r="D883" s="7">
        <f t="shared" si="120"/>
        <v>3.0990782897559614</v>
      </c>
      <c r="E883" s="7">
        <f t="shared" si="121"/>
        <v>0.43060567178039588</v>
      </c>
      <c r="F883" s="8">
        <f t="shared" si="122"/>
        <v>5.0488451264427585</v>
      </c>
      <c r="G883" s="9">
        <f t="shared" si="123"/>
        <v>6.7375863222848364</v>
      </c>
      <c r="I883">
        <f t="shared" si="124"/>
        <v>8.7799999999999994</v>
      </c>
      <c r="J883" s="13">
        <f t="shared" si="117"/>
        <v>3018.4386723836069</v>
      </c>
      <c r="K883" s="14">
        <f t="shared" si="125"/>
        <v>2617.0141858140678</v>
      </c>
    </row>
    <row r="884" spans="1:11" x14ac:dyDescent="0.3">
      <c r="A884">
        <v>8.7899999999999991</v>
      </c>
      <c r="B884" s="6">
        <f t="shared" si="118"/>
        <v>118.45018105522053</v>
      </c>
      <c r="C884" s="7">
        <f t="shared" si="119"/>
        <v>1.3366282352087817</v>
      </c>
      <c r="D884" s="7">
        <f t="shared" si="120"/>
        <v>3.1010184884955141</v>
      </c>
      <c r="E884" s="7">
        <f t="shared" si="121"/>
        <v>0.43102878624153523</v>
      </c>
      <c r="F884" s="8">
        <f t="shared" si="122"/>
        <v>5.0521520909678115</v>
      </c>
      <c r="G884" s="9">
        <f t="shared" si="123"/>
        <v>6.752849133356662</v>
      </c>
      <c r="I884">
        <f t="shared" si="124"/>
        <v>8.7899999999999991</v>
      </c>
      <c r="J884" s="13">
        <f t="shared" si="117"/>
        <v>3025.2764117437846</v>
      </c>
      <c r="K884" s="14">
        <f t="shared" si="125"/>
        <v>2621.2855944912958</v>
      </c>
    </row>
    <row r="885" spans="1:11" x14ac:dyDescent="0.3">
      <c r="A885">
        <v>8.8000000000000007</v>
      </c>
      <c r="B885" s="6">
        <f t="shared" si="118"/>
        <v>118.52426265574421</v>
      </c>
      <c r="C885" s="7">
        <f t="shared" si="119"/>
        <v>1.3387766086770889</v>
      </c>
      <c r="D885" s="7">
        <f t="shared" si="120"/>
        <v>3.1029579402619425</v>
      </c>
      <c r="E885" s="7">
        <f t="shared" si="121"/>
        <v>0.43145174199946562</v>
      </c>
      <c r="F885" s="8">
        <f t="shared" si="122"/>
        <v>5.0554567339174996</v>
      </c>
      <c r="G885" s="9">
        <f t="shared" si="123"/>
        <v>6.7681272215478225</v>
      </c>
      <c r="I885">
        <f t="shared" si="124"/>
        <v>8.8000000000000007</v>
      </c>
      <c r="J885" s="13">
        <f t="shared" si="117"/>
        <v>3032.1209952534246</v>
      </c>
      <c r="K885" s="14">
        <f t="shared" si="125"/>
        <v>2625.5578338995201</v>
      </c>
    </row>
    <row r="886" spans="1:11" x14ac:dyDescent="0.3">
      <c r="A886">
        <v>8.81</v>
      </c>
      <c r="B886" s="6">
        <f t="shared" si="118"/>
        <v>118.59831578785166</v>
      </c>
      <c r="C886" s="7">
        <f t="shared" si="119"/>
        <v>1.3409258080494633</v>
      </c>
      <c r="D886" s="7">
        <f t="shared" si="120"/>
        <v>3.1048966467269761</v>
      </c>
      <c r="E886" s="7">
        <f t="shared" si="121"/>
        <v>0.43187453903272399</v>
      </c>
      <c r="F886" s="8">
        <f t="shared" si="122"/>
        <v>5.05875905775292</v>
      </c>
      <c r="G886" s="9">
        <f t="shared" si="123"/>
        <v>6.7834205772448755</v>
      </c>
      <c r="I886">
        <f t="shared" si="124"/>
        <v>8.81</v>
      </c>
      <c r="J886" s="13">
        <f t="shared" si="117"/>
        <v>3038.9724186057042</v>
      </c>
      <c r="K886" s="14">
        <f t="shared" si="125"/>
        <v>2629.8308991780295</v>
      </c>
    </row>
    <row r="887" spans="1:11" x14ac:dyDescent="0.3">
      <c r="A887">
        <v>8.82</v>
      </c>
      <c r="B887" s="6">
        <f t="shared" si="118"/>
        <v>118.67234051522806</v>
      </c>
      <c r="C887" s="7">
        <f t="shared" si="119"/>
        <v>1.3430758321114378</v>
      </c>
      <c r="D887" s="7">
        <f t="shared" si="120"/>
        <v>3.10683460955789</v>
      </c>
      <c r="E887" s="7">
        <f t="shared" si="121"/>
        <v>0.43229717731983186</v>
      </c>
      <c r="F887" s="8">
        <f t="shared" si="122"/>
        <v>5.0620590649284036</v>
      </c>
      <c r="G887" s="9">
        <f t="shared" si="123"/>
        <v>6.7987291908259619</v>
      </c>
      <c r="I887">
        <f t="shared" si="124"/>
        <v>8.82</v>
      </c>
      <c r="J887" s="13">
        <f t="shared" si="117"/>
        <v>3045.8306774900311</v>
      </c>
      <c r="K887" s="14">
        <f t="shared" si="125"/>
        <v>2634.1047854716444</v>
      </c>
    </row>
    <row r="888" spans="1:11" x14ac:dyDescent="0.3">
      <c r="A888">
        <v>8.83</v>
      </c>
      <c r="B888" s="6">
        <f t="shared" si="118"/>
        <v>118.74633690138923</v>
      </c>
      <c r="C888" s="7">
        <f t="shared" si="119"/>
        <v>1.3452266796499455</v>
      </c>
      <c r="D888" s="7">
        <f t="shared" si="120"/>
        <v>3.1087718304175245</v>
      </c>
      <c r="E888" s="7">
        <f t="shared" si="121"/>
        <v>0.43271965683929736</v>
      </c>
      <c r="F888" s="8">
        <f t="shared" si="122"/>
        <v>5.0653567578915695</v>
      </c>
      <c r="G888" s="9">
        <f t="shared" si="123"/>
        <v>6.8140530526608885</v>
      </c>
      <c r="I888">
        <f t="shared" si="124"/>
        <v>8.83</v>
      </c>
      <c r="J888" s="13">
        <f t="shared" si="117"/>
        <v>3052.695767592078</v>
      </c>
      <c r="K888" s="14">
        <f t="shared" si="125"/>
        <v>2638.3794879306943</v>
      </c>
    </row>
    <row r="889" spans="1:11" x14ac:dyDescent="0.3">
      <c r="A889">
        <v>8.84</v>
      </c>
      <c r="B889" s="6">
        <f t="shared" si="118"/>
        <v>118.82030500968217</v>
      </c>
      <c r="C889" s="7">
        <f t="shared" si="119"/>
        <v>1.3473783494533091</v>
      </c>
      <c r="D889" s="7">
        <f t="shared" si="120"/>
        <v>3.1107083109643003</v>
      </c>
      <c r="E889" s="7">
        <f t="shared" si="121"/>
        <v>0.43314197756961348</v>
      </c>
      <c r="F889" s="8">
        <f t="shared" si="122"/>
        <v>5.0686521390833272</v>
      </c>
      <c r="G889" s="9">
        <f t="shared" si="123"/>
        <v>6.8293921531110779</v>
      </c>
      <c r="I889">
        <f t="shared" si="124"/>
        <v>8.84</v>
      </c>
      <c r="J889" s="13">
        <f t="shared" si="117"/>
        <v>3059.5676845937628</v>
      </c>
      <c r="K889" s="14">
        <f t="shared" si="125"/>
        <v>2642.6550017110008</v>
      </c>
    </row>
    <row r="890" spans="1:11" x14ac:dyDescent="0.3">
      <c r="A890">
        <v>8.85</v>
      </c>
      <c r="B890" s="6">
        <f t="shared" si="118"/>
        <v>118.89424490328591</v>
      </c>
      <c r="C890" s="7">
        <f t="shared" si="119"/>
        <v>1.3495308403112436</v>
      </c>
      <c r="D890" s="7">
        <f t="shared" si="120"/>
        <v>3.1126440528522394</v>
      </c>
      <c r="E890" s="7">
        <f t="shared" si="121"/>
        <v>0.43356413948925987</v>
      </c>
      <c r="F890" s="8">
        <f t="shared" si="122"/>
        <v>5.0719452109379164</v>
      </c>
      <c r="G890" s="9">
        <f t="shared" si="123"/>
        <v>6.8447464825296338</v>
      </c>
      <c r="I890">
        <f t="shared" si="124"/>
        <v>8.85</v>
      </c>
      <c r="J890" s="13">
        <f t="shared" si="117"/>
        <v>3066.4464241732758</v>
      </c>
      <c r="K890" s="14">
        <f t="shared" si="125"/>
        <v>2646.9313219738542</v>
      </c>
    </row>
    <row r="891" spans="1:11" x14ac:dyDescent="0.3">
      <c r="A891">
        <v>8.86</v>
      </c>
      <c r="B891" s="6">
        <f t="shared" si="118"/>
        <v>118.96815664521216</v>
      </c>
      <c r="C891" s="7">
        <f t="shared" si="119"/>
        <v>1.351684151014847</v>
      </c>
      <c r="D891" s="7">
        <f t="shared" si="120"/>
        <v>3.1145790577309853</v>
      </c>
      <c r="E891" s="7">
        <f t="shared" si="121"/>
        <v>0.43398614257670115</v>
      </c>
      <c r="F891" s="8">
        <f t="shared" si="122"/>
        <v>5.0752359758829249</v>
      </c>
      <c r="G891" s="9">
        <f t="shared" si="123"/>
        <v>6.8601160312613194</v>
      </c>
      <c r="I891">
        <f t="shared" si="124"/>
        <v>8.86</v>
      </c>
      <c r="J891" s="13">
        <f t="shared" si="117"/>
        <v>3073.331982005071</v>
      </c>
      <c r="K891" s="14">
        <f t="shared" si="125"/>
        <v>2651.2084438859965</v>
      </c>
    </row>
    <row r="892" spans="1:11" x14ac:dyDescent="0.3">
      <c r="A892">
        <v>8.8699999999999992</v>
      </c>
      <c r="B892" s="6">
        <f t="shared" si="118"/>
        <v>119.04204029830575</v>
      </c>
      <c r="C892" s="7">
        <f t="shared" si="119"/>
        <v>1.3538382803565956</v>
      </c>
      <c r="D892" s="7">
        <f t="shared" si="120"/>
        <v>3.1165133272458121</v>
      </c>
      <c r="E892" s="7">
        <f t="shared" si="121"/>
        <v>0.4344079868103875</v>
      </c>
      <c r="F892" s="8">
        <f t="shared" si="122"/>
        <v>5.0785244363393067</v>
      </c>
      <c r="G892" s="9">
        <f t="shared" si="123"/>
        <v>6.8755007896425555</v>
      </c>
      <c r="I892">
        <f t="shared" si="124"/>
        <v>8.8699999999999992</v>
      </c>
      <c r="J892" s="13">
        <f t="shared" si="117"/>
        <v>3080.2243537598647</v>
      </c>
      <c r="K892" s="14">
        <f t="shared" si="125"/>
        <v>2655.4863626195956</v>
      </c>
    </row>
    <row r="893" spans="1:11" x14ac:dyDescent="0.3">
      <c r="A893">
        <v>8.8800000000000008</v>
      </c>
      <c r="B893" s="6">
        <f t="shared" si="118"/>
        <v>119.11589592524574</v>
      </c>
      <c r="C893" s="7">
        <f t="shared" si="119"/>
        <v>1.3559932271303459</v>
      </c>
      <c r="D893" s="7">
        <f t="shared" si="120"/>
        <v>3.1184468630376529</v>
      </c>
      <c r="E893" s="7">
        <f t="shared" si="121"/>
        <v>0.43482967216875529</v>
      </c>
      <c r="F893" s="8">
        <f t="shared" si="122"/>
        <v>5.0818105947214196</v>
      </c>
      <c r="G893" s="9">
        <f t="shared" si="123"/>
        <v>6.8909007480014797</v>
      </c>
      <c r="I893">
        <f t="shared" si="124"/>
        <v>8.8800000000000008</v>
      </c>
      <c r="J893" s="13">
        <f t="shared" si="117"/>
        <v>3087.123535104663</v>
      </c>
      <c r="K893" s="14">
        <f t="shared" si="125"/>
        <v>2659.7650733522296</v>
      </c>
    </row>
    <row r="894" spans="1:11" x14ac:dyDescent="0.3">
      <c r="A894">
        <v>8.89</v>
      </c>
      <c r="B894" s="6">
        <f t="shared" si="118"/>
        <v>119.18972358854566</v>
      </c>
      <c r="C894" s="7">
        <f t="shared" si="119"/>
        <v>1.3581489901313204</v>
      </c>
      <c r="D894" s="7">
        <f t="shared" si="120"/>
        <v>3.120379666743109</v>
      </c>
      <c r="E894" s="7">
        <f t="shared" si="121"/>
        <v>0.43525119863022504</v>
      </c>
      <c r="F894" s="8">
        <f t="shared" si="122"/>
        <v>5.0850944534370335</v>
      </c>
      <c r="G894" s="9">
        <f t="shared" si="123"/>
        <v>6.9063158966578859</v>
      </c>
      <c r="I894">
        <f t="shared" si="124"/>
        <v>8.89</v>
      </c>
      <c r="J894" s="13">
        <f t="shared" si="117"/>
        <v>3094.0295217027328</v>
      </c>
      <c r="K894" s="14">
        <f t="shared" si="125"/>
        <v>2664.0445712668643</v>
      </c>
    </row>
    <row r="895" spans="1:11" x14ac:dyDescent="0.3">
      <c r="A895">
        <v>8.9</v>
      </c>
      <c r="B895" s="6">
        <f t="shared" si="118"/>
        <v>119.26352335055451</v>
      </c>
      <c r="C895" s="7">
        <f t="shared" si="119"/>
        <v>1.3603055681561165</v>
      </c>
      <c r="D895" s="7">
        <f t="shared" si="120"/>
        <v>3.1223117399944731</v>
      </c>
      <c r="E895" s="7">
        <f t="shared" si="121"/>
        <v>0.43567256617320488</v>
      </c>
      <c r="F895" s="8">
        <f t="shared" si="122"/>
        <v>5.0883760148873742</v>
      </c>
      <c r="G895" s="9">
        <f t="shared" si="123"/>
        <v>6.9217462259233251</v>
      </c>
      <c r="I895">
        <f t="shared" si="124"/>
        <v>8.9</v>
      </c>
      <c r="J895" s="13">
        <f t="shared" si="117"/>
        <v>3100.9423092136494</v>
      </c>
      <c r="K895" s="14">
        <f t="shared" si="125"/>
        <v>2668.3248515518308</v>
      </c>
    </row>
    <row r="896" spans="1:11" x14ac:dyDescent="0.3">
      <c r="A896">
        <v>8.91</v>
      </c>
      <c r="B896" s="6">
        <f t="shared" si="118"/>
        <v>119.33729527345722</v>
      </c>
      <c r="C896" s="7">
        <f t="shared" si="119"/>
        <v>1.3624629600026898</v>
      </c>
      <c r="D896" s="7">
        <f t="shared" si="120"/>
        <v>3.1242430844197426</v>
      </c>
      <c r="E896" s="7">
        <f t="shared" si="121"/>
        <v>0.43609377477608674</v>
      </c>
      <c r="F896" s="8">
        <f t="shared" si="122"/>
        <v>5.0916552814671228</v>
      </c>
      <c r="G896" s="9">
        <f t="shared" si="123"/>
        <v>6.937191726101025</v>
      </c>
      <c r="I896">
        <f t="shared" si="124"/>
        <v>8.91</v>
      </c>
      <c r="J896" s="13">
        <f t="shared" si="117"/>
        <v>3107.8618932932591</v>
      </c>
      <c r="K896" s="14">
        <f t="shared" si="125"/>
        <v>2672.6059094008101</v>
      </c>
    </row>
    <row r="897" spans="1:11" x14ac:dyDescent="0.3">
      <c r="A897">
        <v>8.92</v>
      </c>
      <c r="B897" s="6">
        <f t="shared" si="118"/>
        <v>119.41103941927547</v>
      </c>
      <c r="C897" s="7">
        <f t="shared" si="119"/>
        <v>1.3646211644703596</v>
      </c>
      <c r="D897" s="7">
        <f t="shared" si="120"/>
        <v>3.1261737016426419</v>
      </c>
      <c r="E897" s="7">
        <f t="shared" si="121"/>
        <v>0.43651482441724915</v>
      </c>
      <c r="F897" s="8">
        <f t="shared" si="122"/>
        <v>5.0949322555644612</v>
      </c>
      <c r="G897" s="9">
        <f t="shared" si="123"/>
        <v>6.9526523874859709</v>
      </c>
      <c r="I897">
        <f t="shared" si="124"/>
        <v>8.92</v>
      </c>
      <c r="J897" s="13">
        <f t="shared" si="117"/>
        <v>3114.7882695937151</v>
      </c>
      <c r="K897" s="14">
        <f t="shared" si="125"/>
        <v>2676.887740012809</v>
      </c>
    </row>
    <row r="898" spans="1:11" x14ac:dyDescent="0.3">
      <c r="A898">
        <v>8.93</v>
      </c>
      <c r="B898" s="6">
        <f t="shared" si="118"/>
        <v>119.48475584986819</v>
      </c>
      <c r="C898" s="7">
        <f t="shared" si="119"/>
        <v>1.3667801803597988</v>
      </c>
      <c r="D898" s="7">
        <f t="shared" si="120"/>
        <v>3.1281035932826331</v>
      </c>
      <c r="E898" s="7">
        <f t="shared" si="121"/>
        <v>0.4369357150750558</v>
      </c>
      <c r="F898" s="8">
        <f t="shared" si="122"/>
        <v>5.0982069395610843</v>
      </c>
      <c r="G898" s="9">
        <f t="shared" si="123"/>
        <v>6.9681282003648768</v>
      </c>
      <c r="I898">
        <f t="shared" si="124"/>
        <v>8.93</v>
      </c>
      <c r="J898" s="13">
        <f t="shared" si="117"/>
        <v>3121.721433763465</v>
      </c>
      <c r="K898" s="14">
        <f t="shared" si="125"/>
        <v>2681.170338592141</v>
      </c>
    </row>
    <row r="899" spans="1:11" x14ac:dyDescent="0.3">
      <c r="A899">
        <v>8.94</v>
      </c>
      <c r="B899" s="6">
        <f t="shared" si="118"/>
        <v>119.55844462693244</v>
      </c>
      <c r="C899" s="7">
        <f t="shared" si="119"/>
        <v>1.3689400064730339</v>
      </c>
      <c r="D899" s="7">
        <f t="shared" si="120"/>
        <v>3.1300327609549421</v>
      </c>
      <c r="E899" s="7">
        <f t="shared" si="121"/>
        <v>0.43735644672785595</v>
      </c>
      <c r="F899" s="8">
        <f t="shared" si="122"/>
        <v>5.1014793358322281</v>
      </c>
      <c r="G899" s="9">
        <f t="shared" si="123"/>
        <v>6.9836191550162194</v>
      </c>
      <c r="I899">
        <f t="shared" si="124"/>
        <v>8.94</v>
      </c>
      <c r="J899" s="13">
        <f t="shared" si="117"/>
        <v>3128.6613814472662</v>
      </c>
      <c r="K899" s="14">
        <f t="shared" si="125"/>
        <v>2685.4537003484047</v>
      </c>
    </row>
    <row r="900" spans="1:11" x14ac:dyDescent="0.3">
      <c r="A900">
        <v>8.9499999999999993</v>
      </c>
      <c r="B900" s="6">
        <f t="shared" si="118"/>
        <v>119.6321058120037</v>
      </c>
      <c r="C900" s="7">
        <f t="shared" si="119"/>
        <v>1.3711006416134353</v>
      </c>
      <c r="D900" s="7">
        <f t="shared" si="120"/>
        <v>3.1319612062705637</v>
      </c>
      <c r="E900" s="7">
        <f t="shared" si="121"/>
        <v>0.43777701935398389</v>
      </c>
      <c r="F900" s="8">
        <f t="shared" si="122"/>
        <v>5.1047494467466805</v>
      </c>
      <c r="G900" s="9">
        <f t="shared" si="123"/>
        <v>6.9991252417102023</v>
      </c>
      <c r="I900">
        <f t="shared" si="124"/>
        <v>8.9499999999999993</v>
      </c>
      <c r="J900" s="13">
        <f t="shared" si="117"/>
        <v>3135.6081082861706</v>
      </c>
      <c r="K900" s="14">
        <f t="shared" si="125"/>
        <v>2689.7378204964634</v>
      </c>
    </row>
    <row r="901" spans="1:11" x14ac:dyDescent="0.3">
      <c r="A901">
        <v>8.9600000000000009</v>
      </c>
      <c r="B901" s="6">
        <f t="shared" si="118"/>
        <v>119.70573946645698</v>
      </c>
      <c r="C901" s="7">
        <f t="shared" si="119"/>
        <v>1.3732620845857217</v>
      </c>
      <c r="D901" s="7">
        <f t="shared" si="120"/>
        <v>3.1338889308362918</v>
      </c>
      <c r="E901" s="7">
        <f t="shared" si="121"/>
        <v>0.43819743293176022</v>
      </c>
      <c r="F901" s="8">
        <f t="shared" si="122"/>
        <v>5.1080172746668309</v>
      </c>
      <c r="G901" s="9">
        <f t="shared" si="123"/>
        <v>7.0146464507088497</v>
      </c>
      <c r="I901">
        <f t="shared" si="124"/>
        <v>8.9600000000000009</v>
      </c>
      <c r="J901" s="13">
        <f t="shared" si="117"/>
        <v>3142.5616099175645</v>
      </c>
      <c r="K901" s="14">
        <f t="shared" si="125"/>
        <v>2694.0226942564286</v>
      </c>
    </row>
    <row r="902" spans="1:11" x14ac:dyDescent="0.3">
      <c r="A902">
        <v>8.9700000000000006</v>
      </c>
      <c r="B902" s="6">
        <f t="shared" si="118"/>
        <v>119.77934565150711</v>
      </c>
      <c r="C902" s="7">
        <f t="shared" si="119"/>
        <v>1.3754243341959496</v>
      </c>
      <c r="D902" s="7">
        <f t="shared" si="120"/>
        <v>3.1358159362547275</v>
      </c>
      <c r="E902" s="7">
        <f t="shared" si="121"/>
        <v>0.43861768743949059</v>
      </c>
      <c r="F902" s="8">
        <f t="shared" si="122"/>
        <v>5.1112828219486621</v>
      </c>
      <c r="G902" s="9">
        <f t="shared" si="123"/>
        <v>7.0301827722659329</v>
      </c>
      <c r="I902">
        <f t="shared" si="124"/>
        <v>8.9700000000000006</v>
      </c>
      <c r="J902" s="13">
        <f t="shared" ref="J902:J965" si="126">G902*448</f>
        <v>3149.5218819751381</v>
      </c>
      <c r="K902" s="14">
        <f t="shared" si="125"/>
        <v>2698.3083168536346</v>
      </c>
    </row>
    <row r="903" spans="1:11" x14ac:dyDescent="0.3">
      <c r="A903">
        <v>8.98</v>
      </c>
      <c r="B903" s="6">
        <f t="shared" ref="B903:B966" si="127">IF(A903&gt;(B$3/2),4*(ACOS((A903/B$3)^0.5))*360/(2*PI()),4*(ASIN((A903/B$3)^0.5))*360/(2*PI()))</f>
        <v>119.85292442820958</v>
      </c>
      <c r="C903" s="7">
        <f t="shared" ref="C903:C966" si="128">IF(A903&gt;(B$3/2),((B$3^2)/8)*((PI()*2-(PI()*B903/180)+(SIN(B903*2*PI()/360))))/144,((B$3)^2)/8*((PI()*B903/180-SIN(B903*2*PI()/360)))/144)</f>
        <v>1.3775873892515098</v>
      </c>
      <c r="D903" s="7">
        <f t="shared" ref="D903:D966" si="129">IF(A903&gt;(B$3/2),(PI()*B$3*(360-B903)/360)/12,(PI()*B$3*B903)/360/12)</f>
        <v>3.1377422241242989</v>
      </c>
      <c r="E903" s="7">
        <f t="shared" ref="E903:E966" si="130">IFERROR(C903/D903,0)</f>
        <v>0.43903778285546563</v>
      </c>
      <c r="F903" s="8">
        <f t="shared" ref="F903:F966" si="131">1.486/B$2*((E903)^0.6667*B$1^0.5)</f>
        <v>5.114546090941797</v>
      </c>
      <c r="G903" s="9">
        <f t="shared" ref="G903:G966" si="132">F903*C903</f>
        <v>7.0457341966270253</v>
      </c>
      <c r="I903">
        <f t="shared" ref="I903:I966" si="133">A903</f>
        <v>8.98</v>
      </c>
      <c r="J903" s="13">
        <f t="shared" si="126"/>
        <v>3156.4889200889074</v>
      </c>
      <c r="K903" s="14">
        <f t="shared" ref="K903:K966" si="134">0.00003*(I903^6) - 0.0033*(I903^5) + 0.1334*(I903^4) - 3.3587*(I903^3) + 50.606*(I903^2) + 42.71*(I903) - 20.133</f>
        <v>2702.5946835186223</v>
      </c>
    </row>
    <row r="904" spans="1:11" x14ac:dyDescent="0.3">
      <c r="A904">
        <v>8.99</v>
      </c>
      <c r="B904" s="6">
        <f t="shared" si="127"/>
        <v>119.926475857461</v>
      </c>
      <c r="C904" s="7">
        <f t="shared" si="128"/>
        <v>1.3797512485611265</v>
      </c>
      <c r="D904" s="7">
        <f t="shared" si="129"/>
        <v>3.1396677960392765</v>
      </c>
      <c r="E904" s="7">
        <f t="shared" si="130"/>
        <v>0.43945771915796222</v>
      </c>
      <c r="F904" s="8">
        <f t="shared" si="131"/>
        <v>5.1178070839895078</v>
      </c>
      <c r="G904" s="9">
        <f t="shared" si="132"/>
        <v>7.0613007140295014</v>
      </c>
      <c r="I904">
        <f t="shared" si="133"/>
        <v>8.99</v>
      </c>
      <c r="J904" s="14">
        <f t="shared" si="126"/>
        <v>3163.4627198852168</v>
      </c>
      <c r="K904" s="13">
        <f t="shared" si="134"/>
        <v>2706.8817894871145</v>
      </c>
    </row>
    <row r="905" spans="1:11" x14ac:dyDescent="0.3">
      <c r="A905">
        <v>9</v>
      </c>
      <c r="B905" s="6">
        <f t="shared" si="127"/>
        <v>120.00000000000001</v>
      </c>
      <c r="C905" s="7">
        <f t="shared" si="128"/>
        <v>1.381915910934852</v>
      </c>
      <c r="D905" s="7">
        <f t="shared" si="129"/>
        <v>3.1415926535897931</v>
      </c>
      <c r="E905" s="7">
        <f t="shared" si="130"/>
        <v>0.43987749632524215</v>
      </c>
      <c r="F905" s="8">
        <f t="shared" si="131"/>
        <v>5.1210658034287464</v>
      </c>
      <c r="G905" s="9">
        <f t="shared" si="132"/>
        <v>7.0768823147025559</v>
      </c>
      <c r="I905">
        <f t="shared" si="133"/>
        <v>9</v>
      </c>
      <c r="J905" s="14">
        <f t="shared" si="126"/>
        <v>3170.4432769867449</v>
      </c>
      <c r="K905" s="13">
        <f t="shared" si="134"/>
        <v>2711.1696300000003</v>
      </c>
    </row>
    <row r="906" spans="1:11" x14ac:dyDescent="0.3">
      <c r="A906">
        <v>9.01</v>
      </c>
      <c r="B906" s="6">
        <f t="shared" si="127"/>
        <v>120.07349691640765</v>
      </c>
      <c r="C906" s="7">
        <f t="shared" si="128"/>
        <v>1.3840813751840604</v>
      </c>
      <c r="D906" s="7">
        <f t="shared" si="129"/>
        <v>3.1435167983618579</v>
      </c>
      <c r="E906" s="7">
        <f t="shared" si="130"/>
        <v>0.44029711433555235</v>
      </c>
      <c r="F906" s="8">
        <f t="shared" si="131"/>
        <v>5.1243222515901614</v>
      </c>
      <c r="G906" s="9">
        <f t="shared" si="132"/>
        <v>7.0924789888671915</v>
      </c>
      <c r="I906">
        <f t="shared" si="133"/>
        <v>9.01</v>
      </c>
      <c r="J906" s="14">
        <f t="shared" si="126"/>
        <v>3177.4305870125017</v>
      </c>
      <c r="K906" s="13">
        <f t="shared" si="134"/>
        <v>2715.4582003033138</v>
      </c>
    </row>
    <row r="907" spans="1:11" x14ac:dyDescent="0.3">
      <c r="A907">
        <v>9.02</v>
      </c>
      <c r="B907" s="6">
        <f t="shared" si="127"/>
        <v>120.14696666710813</v>
      </c>
      <c r="C907" s="7">
        <f t="shared" si="128"/>
        <v>1.386247640121449</v>
      </c>
      <c r="D907" s="7">
        <f t="shared" si="129"/>
        <v>3.1454402319373727</v>
      </c>
      <c r="E907" s="7">
        <f t="shared" si="130"/>
        <v>0.44071657316712604</v>
      </c>
      <c r="F907" s="8">
        <f t="shared" si="131"/>
        <v>5.1275764307981282</v>
      </c>
      <c r="G907" s="9">
        <f t="shared" si="132"/>
        <v>7.1080907267362674</v>
      </c>
      <c r="I907">
        <f t="shared" si="133"/>
        <v>9.02</v>
      </c>
      <c r="J907" s="14">
        <f t="shared" si="126"/>
        <v>3184.424645577848</v>
      </c>
      <c r="K907" s="13">
        <f t="shared" si="134"/>
        <v>2719.747495648212</v>
      </c>
    </row>
    <row r="908" spans="1:11" x14ac:dyDescent="0.3">
      <c r="A908">
        <v>9.0299999999999994</v>
      </c>
      <c r="B908" s="6">
        <f t="shared" si="127"/>
        <v>120.22040931236944</v>
      </c>
      <c r="C908" s="7">
        <f t="shared" si="128"/>
        <v>1.3884147045610278</v>
      </c>
      <c r="D908" s="7">
        <f t="shared" si="129"/>
        <v>3.1473629558941485</v>
      </c>
      <c r="E908" s="7">
        <f t="shared" si="130"/>
        <v>0.44113587279818089</v>
      </c>
      <c r="F908" s="8">
        <f t="shared" si="131"/>
        <v>5.1308283433707613</v>
      </c>
      <c r="G908" s="9">
        <f t="shared" si="132"/>
        <v>7.1237175185144634</v>
      </c>
      <c r="I908">
        <f t="shared" si="133"/>
        <v>9.0299999999999994</v>
      </c>
      <c r="J908" s="14">
        <f t="shared" si="126"/>
        <v>3191.4254482944798</v>
      </c>
      <c r="K908" s="13">
        <f t="shared" si="134"/>
        <v>2724.0375112909533</v>
      </c>
    </row>
    <row r="909" spans="1:11" x14ac:dyDescent="0.3">
      <c r="A909">
        <v>9.0399999999999991</v>
      </c>
      <c r="B909" s="6">
        <f t="shared" si="127"/>
        <v>120.293824912304</v>
      </c>
      <c r="C909" s="7">
        <f t="shared" si="128"/>
        <v>1.3905825673181222</v>
      </c>
      <c r="D909" s="7">
        <f t="shared" si="129"/>
        <v>3.1492849718059257</v>
      </c>
      <c r="E909" s="7">
        <f t="shared" si="130"/>
        <v>0.44155501320692064</v>
      </c>
      <c r="F909" s="8">
        <f t="shared" si="131"/>
        <v>5.1340779916199457</v>
      </c>
      <c r="G909" s="9">
        <f t="shared" si="132"/>
        <v>7.1393593543983327</v>
      </c>
      <c r="I909">
        <f t="shared" si="133"/>
        <v>9.0399999999999991</v>
      </c>
      <c r="J909" s="14">
        <f t="shared" si="126"/>
        <v>3198.4329907704532</v>
      </c>
      <c r="K909" s="13">
        <f t="shared" si="134"/>
        <v>2728.3282424928839</v>
      </c>
    </row>
    <row r="910" spans="1:11" x14ac:dyDescent="0.3">
      <c r="A910">
        <v>9.0500000000000007</v>
      </c>
      <c r="B910" s="6">
        <f t="shared" si="127"/>
        <v>120.36721352686918</v>
      </c>
      <c r="C910" s="7">
        <f t="shared" si="128"/>
        <v>1.3927512272093636</v>
      </c>
      <c r="D910" s="7">
        <f t="shared" si="129"/>
        <v>3.1512062812423847</v>
      </c>
      <c r="E910" s="7">
        <f t="shared" si="130"/>
        <v>0.44197399437153378</v>
      </c>
      <c r="F910" s="8">
        <f t="shared" si="131"/>
        <v>5.1373253778513552</v>
      </c>
      <c r="G910" s="9">
        <f t="shared" si="132"/>
        <v>7.1550162245762827</v>
      </c>
      <c r="I910">
        <f t="shared" si="133"/>
        <v>9.0500000000000007</v>
      </c>
      <c r="J910" s="14">
        <f t="shared" si="126"/>
        <v>3205.4472686101744</v>
      </c>
      <c r="K910" s="13">
        <f t="shared" si="134"/>
        <v>2732.6196845204136</v>
      </c>
    </row>
    <row r="911" spans="1:11" x14ac:dyDescent="0.3">
      <c r="A911">
        <v>9.06</v>
      </c>
      <c r="B911" s="6">
        <f t="shared" si="127"/>
        <v>120.44057521586798</v>
      </c>
      <c r="C911" s="7">
        <f t="shared" si="128"/>
        <v>1.394920683052687</v>
      </c>
      <c r="D911" s="7">
        <f t="shared" si="129"/>
        <v>3.1531268857691646</v>
      </c>
      <c r="E911" s="7">
        <f t="shared" si="130"/>
        <v>0.442392816270194</v>
      </c>
      <c r="F911" s="8">
        <f t="shared" si="131"/>
        <v>5.1405705043644687</v>
      </c>
      <c r="G911" s="9">
        <f t="shared" si="132"/>
        <v>7.1706881192285801</v>
      </c>
      <c r="I911">
        <f t="shared" si="133"/>
        <v>9.06</v>
      </c>
      <c r="J911" s="14">
        <f t="shared" si="126"/>
        <v>3212.4682774144039</v>
      </c>
      <c r="K911" s="13">
        <f t="shared" si="134"/>
        <v>2736.9118326449916</v>
      </c>
    </row>
    <row r="912" spans="1:11" x14ac:dyDescent="0.3">
      <c r="A912">
        <v>9.07</v>
      </c>
      <c r="B912" s="6">
        <f t="shared" si="127"/>
        <v>120.51391003894973</v>
      </c>
      <c r="C912" s="7">
        <f t="shared" si="128"/>
        <v>1.3970909336673309</v>
      </c>
      <c r="D912" s="7">
        <f t="shared" si="129"/>
        <v>3.1550467869478811</v>
      </c>
      <c r="E912" s="7">
        <f t="shared" si="130"/>
        <v>0.44281147888106098</v>
      </c>
      <c r="F912" s="8">
        <f t="shared" si="131"/>
        <v>5.1438133734526046</v>
      </c>
      <c r="G912" s="9">
        <f t="shared" si="132"/>
        <v>7.1863750285274026</v>
      </c>
      <c r="I912">
        <f t="shared" si="133"/>
        <v>9.07</v>
      </c>
      <c r="J912" s="14">
        <f t="shared" si="126"/>
        <v>3219.4960127802765</v>
      </c>
      <c r="K912" s="13">
        <f t="shared" si="134"/>
        <v>2741.2046821430945</v>
      </c>
    </row>
    <row r="913" spans="1:11" x14ac:dyDescent="0.3">
      <c r="A913">
        <v>9.08</v>
      </c>
      <c r="B913" s="6">
        <f t="shared" si="127"/>
        <v>120.58721805561056</v>
      </c>
      <c r="C913" s="7">
        <f t="shared" si="128"/>
        <v>1.3992619778738278</v>
      </c>
      <c r="D913" s="7">
        <f t="shared" si="129"/>
        <v>3.1569659863361381</v>
      </c>
      <c r="E913" s="7">
        <f t="shared" si="130"/>
        <v>0.44322998218227916</v>
      </c>
      <c r="F913" s="8">
        <f t="shared" si="131"/>
        <v>5.1470539874029342</v>
      </c>
      <c r="G913" s="9">
        <f t="shared" si="132"/>
        <v>7.2020769426368014</v>
      </c>
      <c r="I913">
        <f t="shared" si="133"/>
        <v>9.08</v>
      </c>
      <c r="J913" s="14">
        <f t="shared" si="126"/>
        <v>3226.5304703012871</v>
      </c>
      <c r="K913" s="13">
        <f t="shared" si="134"/>
        <v>2745.4982282961992</v>
      </c>
    </row>
    <row r="914" spans="1:11" x14ac:dyDescent="0.3">
      <c r="A914">
        <v>9.09</v>
      </c>
      <c r="B914" s="6">
        <f t="shared" si="127"/>
        <v>120.66049932519419</v>
      </c>
      <c r="C914" s="7">
        <f t="shared" si="128"/>
        <v>1.4014338144940062</v>
      </c>
      <c r="D914" s="7">
        <f t="shared" si="129"/>
        <v>3.1588844854875524</v>
      </c>
      <c r="E914" s="7">
        <f t="shared" si="130"/>
        <v>0.44364832615197841</v>
      </c>
      <c r="F914" s="8">
        <f t="shared" si="131"/>
        <v>5.1502923484965049</v>
      </c>
      <c r="G914" s="9">
        <f t="shared" si="132"/>
        <v>7.2177938517127505</v>
      </c>
      <c r="I914">
        <f t="shared" si="133"/>
        <v>9.09</v>
      </c>
      <c r="J914" s="14">
        <f t="shared" si="126"/>
        <v>3233.5716455673123</v>
      </c>
      <c r="K914" s="13">
        <f t="shared" si="134"/>
        <v>2749.7924663907702</v>
      </c>
    </row>
    <row r="915" spans="1:11" x14ac:dyDescent="0.3">
      <c r="A915">
        <v>9.1</v>
      </c>
      <c r="B915" s="6">
        <f t="shared" si="127"/>
        <v>120.73375390689229</v>
      </c>
      <c r="C915" s="7">
        <f t="shared" si="128"/>
        <v>1.4036064423509802</v>
      </c>
      <c r="D915" s="7">
        <f t="shared" si="129"/>
        <v>3.1608022859517564</v>
      </c>
      <c r="E915" s="7">
        <f t="shared" si="130"/>
        <v>0.44406651076827386</v>
      </c>
      <c r="F915" s="8">
        <f t="shared" si="131"/>
        <v>5.1535284590082631</v>
      </c>
      <c r="G915" s="9">
        <f t="shared" si="132"/>
        <v>7.2335257459031173</v>
      </c>
      <c r="I915">
        <f t="shared" si="133"/>
        <v>9.1</v>
      </c>
      <c r="J915" s="14">
        <f t="shared" si="126"/>
        <v>3240.6195341645966</v>
      </c>
      <c r="K915" s="13">
        <f t="shared" si="134"/>
        <v>2754.0873917182303</v>
      </c>
    </row>
    <row r="916" spans="1:11" x14ac:dyDescent="0.3">
      <c r="A916">
        <v>9.11</v>
      </c>
      <c r="B916" s="6">
        <f t="shared" si="127"/>
        <v>120.80698185974535</v>
      </c>
      <c r="C916" s="7">
        <f t="shared" si="128"/>
        <v>1.4057798602691527</v>
      </c>
      <c r="D916" s="7">
        <f t="shared" si="129"/>
        <v>3.1627193892744283</v>
      </c>
      <c r="E916" s="7">
        <f t="shared" si="130"/>
        <v>0.4444845360092658</v>
      </c>
      <c r="F916" s="8">
        <f t="shared" si="131"/>
        <v>5.1567623212070757</v>
      </c>
      <c r="G916" s="9">
        <f t="shared" si="132"/>
        <v>7.2492726153477145</v>
      </c>
      <c r="I916">
        <f t="shared" si="133"/>
        <v>9.11</v>
      </c>
      <c r="J916" s="14">
        <f t="shared" si="126"/>
        <v>3247.6741316757762</v>
      </c>
      <c r="K916" s="13">
        <f t="shared" si="134"/>
        <v>2758.3829995749506</v>
      </c>
    </row>
    <row r="917" spans="1:11" x14ac:dyDescent="0.3">
      <c r="A917">
        <v>9.1199999999999992</v>
      </c>
      <c r="B917" s="6">
        <f t="shared" si="127"/>
        <v>120.88018324264301</v>
      </c>
      <c r="C917" s="7">
        <f t="shared" si="128"/>
        <v>1.4079540670742052</v>
      </c>
      <c r="D917" s="7">
        <f t="shared" si="129"/>
        <v>3.164635796997294</v>
      </c>
      <c r="E917" s="7">
        <f t="shared" si="130"/>
        <v>0.44490240185303986</v>
      </c>
      <c r="F917" s="8">
        <f t="shared" si="131"/>
        <v>5.1599939373557495</v>
      </c>
      <c r="G917" s="9">
        <f t="shared" si="132"/>
        <v>7.2650344501782689</v>
      </c>
      <c r="I917">
        <f t="shared" si="133"/>
        <v>9.1199999999999992</v>
      </c>
      <c r="J917" s="14">
        <f t="shared" si="126"/>
        <v>3254.7354336798644</v>
      </c>
      <c r="K917" s="13">
        <f t="shared" si="134"/>
        <v>2762.6792852622211</v>
      </c>
    </row>
    <row r="918" spans="1:11" x14ac:dyDescent="0.3">
      <c r="A918">
        <v>9.1300000000000008</v>
      </c>
      <c r="B918" s="6">
        <f t="shared" si="127"/>
        <v>120.95335811432497</v>
      </c>
      <c r="C918" s="7">
        <f t="shared" si="128"/>
        <v>1.4101290615930993</v>
      </c>
      <c r="D918" s="7">
        <f t="shared" si="129"/>
        <v>3.1665515106581559</v>
      </c>
      <c r="E918" s="7">
        <f t="shared" si="130"/>
        <v>0.44532010827766677</v>
      </c>
      <c r="F918" s="8">
        <f t="shared" si="131"/>
        <v>5.1632233097110536</v>
      </c>
      <c r="G918" s="9">
        <f t="shared" si="132"/>
        <v>7.2808112405184637</v>
      </c>
      <c r="I918">
        <f t="shared" si="133"/>
        <v>9.1300000000000008</v>
      </c>
      <c r="J918" s="14">
        <f t="shared" si="126"/>
        <v>3261.803435752272</v>
      </c>
      <c r="K918" s="13">
        <f t="shared" si="134"/>
        <v>2766.9762440862419</v>
      </c>
    </row>
    <row r="919" spans="1:11" x14ac:dyDescent="0.3">
      <c r="A919">
        <v>9.14</v>
      </c>
      <c r="B919" s="6">
        <f t="shared" si="127"/>
        <v>121.02650653338127</v>
      </c>
      <c r="C919" s="7">
        <f t="shared" si="128"/>
        <v>1.4123048426540681</v>
      </c>
      <c r="D919" s="7">
        <f t="shared" si="129"/>
        <v>3.1684665317908975</v>
      </c>
      <c r="E919" s="7">
        <f t="shared" si="130"/>
        <v>0.44573765526120224</v>
      </c>
      <c r="F919" s="8">
        <f t="shared" si="131"/>
        <v>5.166450440523743</v>
      </c>
      <c r="G919" s="9">
        <f t="shared" si="132"/>
        <v>7.2966029764839258</v>
      </c>
      <c r="I919">
        <f t="shared" si="133"/>
        <v>9.14</v>
      </c>
      <c r="J919" s="14">
        <f t="shared" si="126"/>
        <v>3268.8781334647988</v>
      </c>
      <c r="K919" s="13">
        <f t="shared" si="134"/>
        <v>2771.2738713580875</v>
      </c>
    </row>
    <row r="920" spans="1:11" x14ac:dyDescent="0.3">
      <c r="A920">
        <v>9.15</v>
      </c>
      <c r="B920" s="6">
        <f t="shared" si="127"/>
        <v>121.09962855825313</v>
      </c>
      <c r="C920" s="7">
        <f t="shared" si="128"/>
        <v>1.414481409086618</v>
      </c>
      <c r="D920" s="7">
        <f t="shared" si="129"/>
        <v>3.1703808619255063</v>
      </c>
      <c r="E920" s="7">
        <f t="shared" si="130"/>
        <v>0.44615504278168766</v>
      </c>
      <c r="F920" s="8">
        <f t="shared" si="131"/>
        <v>5.1696753320385787</v>
      </c>
      <c r="G920" s="9">
        <f t="shared" si="132"/>
        <v>7.3124096481822587</v>
      </c>
      <c r="I920">
        <f t="shared" si="133"/>
        <v>9.15</v>
      </c>
      <c r="J920" s="14">
        <f t="shared" si="126"/>
        <v>3275.9595223856518</v>
      </c>
      <c r="K920" s="13">
        <f t="shared" si="134"/>
        <v>2775.5721623937047</v>
      </c>
    </row>
    <row r="921" spans="1:11" x14ac:dyDescent="0.3">
      <c r="A921">
        <v>9.16</v>
      </c>
      <c r="B921" s="6">
        <f t="shared" si="127"/>
        <v>121.17272424723343</v>
      </c>
      <c r="C921" s="7">
        <f t="shared" si="128"/>
        <v>1.4166587597215199</v>
      </c>
      <c r="D921" s="7">
        <f t="shared" si="129"/>
        <v>3.1722945025880862</v>
      </c>
      <c r="E921" s="7">
        <f t="shared" si="130"/>
        <v>0.44657227081714901</v>
      </c>
      <c r="F921" s="8">
        <f t="shared" si="131"/>
        <v>5.172897986494343</v>
      </c>
      <c r="G921" s="9">
        <f t="shared" si="132"/>
        <v>7.3282312457130239</v>
      </c>
      <c r="I921">
        <f t="shared" si="133"/>
        <v>9.16</v>
      </c>
      <c r="J921" s="14">
        <f t="shared" si="126"/>
        <v>3283.0475980794345</v>
      </c>
      <c r="K921" s="13">
        <f t="shared" si="134"/>
        <v>2779.8711125138789</v>
      </c>
    </row>
    <row r="922" spans="1:11" x14ac:dyDescent="0.3">
      <c r="A922">
        <v>9.17</v>
      </c>
      <c r="B922" s="6">
        <f t="shared" si="127"/>
        <v>121.24579365846724</v>
      </c>
      <c r="C922" s="7">
        <f t="shared" si="128"/>
        <v>1.4188368933908073</v>
      </c>
      <c r="D922" s="7">
        <f t="shared" si="129"/>
        <v>3.1742074553008717</v>
      </c>
      <c r="E922" s="7">
        <f t="shared" si="130"/>
        <v>0.44698933934559765</v>
      </c>
      <c r="F922" s="8">
        <f t="shared" si="131"/>
        <v>5.1761184061238694</v>
      </c>
      <c r="G922" s="9">
        <f t="shared" si="132"/>
        <v>7.3440677591677677</v>
      </c>
      <c r="I922">
        <f t="shared" si="133"/>
        <v>9.17</v>
      </c>
      <c r="J922" s="14">
        <f t="shared" si="126"/>
        <v>3290.1423561071597</v>
      </c>
      <c r="K922" s="13">
        <f t="shared" si="134"/>
        <v>2784.1707170442223</v>
      </c>
    </row>
    <row r="923" spans="1:11" x14ac:dyDescent="0.3">
      <c r="A923">
        <v>9.18</v>
      </c>
      <c r="B923" s="6">
        <f t="shared" si="127"/>
        <v>121.31883684995253</v>
      </c>
      <c r="C923" s="7">
        <f t="shared" si="128"/>
        <v>1.4210158089277745</v>
      </c>
      <c r="D923" s="7">
        <f t="shared" si="129"/>
        <v>3.1761197215822463</v>
      </c>
      <c r="E923" s="7">
        <f t="shared" si="130"/>
        <v>0.44740624834503012</v>
      </c>
      <c r="F923" s="8">
        <f t="shared" si="131"/>
        <v>5.1793365931540594</v>
      </c>
      <c r="G923" s="9">
        <f t="shared" si="132"/>
        <v>7.3599191786300393</v>
      </c>
      <c r="I923">
        <f t="shared" si="133"/>
        <v>9.18</v>
      </c>
      <c r="J923" s="14">
        <f t="shared" si="126"/>
        <v>3297.2437920262578</v>
      </c>
      <c r="K923" s="13">
        <f t="shared" si="134"/>
        <v>2788.4709713151487</v>
      </c>
    </row>
    <row r="924" spans="1:11" x14ac:dyDescent="0.3">
      <c r="A924">
        <v>9.19</v>
      </c>
      <c r="B924" s="6">
        <f t="shared" si="127"/>
        <v>121.39185387954078</v>
      </c>
      <c r="C924" s="7">
        <f t="shared" si="128"/>
        <v>1.4231955051669716</v>
      </c>
      <c r="D924" s="7">
        <f t="shared" si="129"/>
        <v>3.1780313029467577</v>
      </c>
      <c r="E924" s="7">
        <f t="shared" si="130"/>
        <v>0.44782299779342816</v>
      </c>
      <c r="F924" s="8">
        <f t="shared" si="131"/>
        <v>5.1825525498059024</v>
      </c>
      <c r="G924" s="9">
        <f t="shared" si="132"/>
        <v>7.3757854941753882</v>
      </c>
      <c r="I924">
        <f t="shared" si="133"/>
        <v>9.19</v>
      </c>
      <c r="J924" s="14">
        <f t="shared" si="126"/>
        <v>3304.3519013905739</v>
      </c>
      <c r="K924" s="13">
        <f t="shared" si="134"/>
        <v>2792.7718706618607</v>
      </c>
    </row>
    <row r="925" spans="1:11" x14ac:dyDescent="0.3">
      <c r="A925">
        <v>9.1999999999999993</v>
      </c>
      <c r="B925" s="6">
        <f t="shared" si="127"/>
        <v>121.46484480493731</v>
      </c>
      <c r="C925" s="7">
        <f t="shared" si="128"/>
        <v>1.4253759809441986</v>
      </c>
      <c r="D925" s="7">
        <f t="shared" si="129"/>
        <v>3.179942200905129</v>
      </c>
      <c r="E925" s="7">
        <f t="shared" si="130"/>
        <v>0.44823958766875821</v>
      </c>
      <c r="F925" s="8">
        <f t="shared" si="131"/>
        <v>5.1857662782944969</v>
      </c>
      <c r="G925" s="9">
        <f t="shared" si="132"/>
        <v>7.3916666958713648</v>
      </c>
      <c r="I925">
        <f t="shared" si="133"/>
        <v>9.1999999999999993</v>
      </c>
      <c r="J925" s="14">
        <f t="shared" si="126"/>
        <v>3311.4666797503714</v>
      </c>
      <c r="K925" s="13">
        <f t="shared" si="134"/>
        <v>2797.0734104243206</v>
      </c>
    </row>
    <row r="926" spans="1:11" x14ac:dyDescent="0.3">
      <c r="A926">
        <v>9.2100000000000009</v>
      </c>
      <c r="B926" s="6">
        <f t="shared" si="127"/>
        <v>121.53780968370215</v>
      </c>
      <c r="C926" s="7">
        <f t="shared" si="128"/>
        <v>1.4275572350965051</v>
      </c>
      <c r="D926" s="7">
        <f t="shared" si="129"/>
        <v>3.1818524169642757</v>
      </c>
      <c r="E926" s="7">
        <f t="shared" si="130"/>
        <v>0.44865601794897236</v>
      </c>
      <c r="F926" s="8">
        <f t="shared" si="131"/>
        <v>5.1889777808290747</v>
      </c>
      <c r="G926" s="9">
        <f t="shared" si="132"/>
        <v>7.4075627737775527</v>
      </c>
      <c r="I926">
        <f t="shared" si="133"/>
        <v>9.2100000000000009</v>
      </c>
      <c r="J926" s="14">
        <f t="shared" si="126"/>
        <v>3318.5881226523434</v>
      </c>
      <c r="K926" s="13">
        <f t="shared" si="134"/>
        <v>2801.3755859472381</v>
      </c>
    </row>
    <row r="927" spans="1:11" x14ac:dyDescent="0.3">
      <c r="A927">
        <v>9.2200000000000006</v>
      </c>
      <c r="B927" s="6">
        <f t="shared" si="127"/>
        <v>121.61074857325038</v>
      </c>
      <c r="C927" s="7">
        <f t="shared" si="128"/>
        <v>1.4297392664621837</v>
      </c>
      <c r="D927" s="7">
        <f t="shared" si="129"/>
        <v>3.1837619526273233</v>
      </c>
      <c r="E927" s="7">
        <f t="shared" si="130"/>
        <v>0.44907228861200682</v>
      </c>
      <c r="F927" s="8">
        <f t="shared" si="131"/>
        <v>5.192187059613012</v>
      </c>
      <c r="G927" s="9">
        <f t="shared" si="132"/>
        <v>7.4234737179455506</v>
      </c>
      <c r="I927">
        <f t="shared" si="133"/>
        <v>9.2200000000000006</v>
      </c>
      <c r="J927" s="14">
        <f t="shared" si="126"/>
        <v>3325.7162256396068</v>
      </c>
      <c r="K927" s="13">
        <f t="shared" si="134"/>
        <v>2805.6783925800478</v>
      </c>
    </row>
    <row r="928" spans="1:11" x14ac:dyDescent="0.3">
      <c r="A928">
        <v>9.23</v>
      </c>
      <c r="B928" s="6">
        <f t="shared" si="127"/>
        <v>121.68366153085289</v>
      </c>
      <c r="C928" s="7">
        <f t="shared" si="128"/>
        <v>1.4319220738807699</v>
      </c>
      <c r="D928" s="7">
        <f t="shared" si="129"/>
        <v>3.1856708093936192</v>
      </c>
      <c r="E928" s="7">
        <f t="shared" si="130"/>
        <v>0.44948839963578374</v>
      </c>
      <c r="F928" s="8">
        <f t="shared" si="131"/>
        <v>5.1953941168438602</v>
      </c>
      <c r="G928" s="9">
        <f t="shared" si="132"/>
        <v>7.4393995184190107</v>
      </c>
      <c r="I928">
        <f t="shared" si="133"/>
        <v>9.23</v>
      </c>
      <c r="J928" s="14">
        <f t="shared" si="126"/>
        <v>3332.8509842517169</v>
      </c>
      <c r="K928" s="13">
        <f t="shared" si="134"/>
        <v>2809.9818256768895</v>
      </c>
    </row>
    <row r="929" spans="1:11" x14ac:dyDescent="0.3">
      <c r="A929">
        <v>9.24</v>
      </c>
      <c r="B929" s="6">
        <f t="shared" si="127"/>
        <v>121.75654861363682</v>
      </c>
      <c r="C929" s="7">
        <f t="shared" si="128"/>
        <v>1.4341056561930359</v>
      </c>
      <c r="D929" s="7">
        <f t="shared" si="129"/>
        <v>3.1875789887587498</v>
      </c>
      <c r="E929" s="7">
        <f t="shared" si="130"/>
        <v>0.44990435099821002</v>
      </c>
      <c r="F929" s="8">
        <f t="shared" si="131"/>
        <v>5.1985989547133622</v>
      </c>
      <c r="G929" s="9">
        <f t="shared" si="132"/>
        <v>7.4553401652336371</v>
      </c>
      <c r="I929">
        <f t="shared" si="133"/>
        <v>9.24</v>
      </c>
      <c r="J929" s="14">
        <f t="shared" si="126"/>
        <v>3339.9923940246695</v>
      </c>
      <c r="K929" s="13">
        <f t="shared" si="134"/>
        <v>2814.2858805965889</v>
      </c>
    </row>
    <row r="930" spans="1:11" x14ac:dyDescent="0.3">
      <c r="A930">
        <v>9.25</v>
      </c>
      <c r="B930" s="6">
        <f t="shared" si="127"/>
        <v>121.82940987858619</v>
      </c>
      <c r="C930" s="7">
        <f t="shared" si="128"/>
        <v>1.4362900122409856</v>
      </c>
      <c r="D930" s="7">
        <f t="shared" si="129"/>
        <v>3.1894864922145509</v>
      </c>
      <c r="E930" s="7">
        <f t="shared" si="130"/>
        <v>0.45032014267717707</v>
      </c>
      <c r="F930" s="8">
        <f t="shared" si="131"/>
        <v>5.2018015754074698</v>
      </c>
      <c r="G930" s="9">
        <f t="shared" si="132"/>
        <v>7.4712956484171729</v>
      </c>
      <c r="I930">
        <f t="shared" si="133"/>
        <v>9.25</v>
      </c>
      <c r="J930" s="14">
        <f t="shared" si="126"/>
        <v>3347.1404504908933</v>
      </c>
      <c r="K930" s="13">
        <f t="shared" si="134"/>
        <v>2818.5905527026375</v>
      </c>
    </row>
    <row r="931" spans="1:11" x14ac:dyDescent="0.3">
      <c r="A931">
        <v>9.26</v>
      </c>
      <c r="B931" s="6">
        <f t="shared" si="127"/>
        <v>121.90224538254245</v>
      </c>
      <c r="C931" s="7">
        <f t="shared" si="128"/>
        <v>1.4384751408678575</v>
      </c>
      <c r="D931" s="7">
        <f t="shared" si="129"/>
        <v>3.1913933212491301</v>
      </c>
      <c r="E931" s="7">
        <f t="shared" si="130"/>
        <v>0.4507357746505623</v>
      </c>
      <c r="F931" s="8">
        <f t="shared" si="131"/>
        <v>5.2050019811063715</v>
      </c>
      <c r="G931" s="9">
        <f t="shared" si="132"/>
        <v>7.4872659579894654</v>
      </c>
      <c r="I931">
        <f t="shared" si="133"/>
        <v>9.26</v>
      </c>
      <c r="J931" s="14">
        <f t="shared" si="126"/>
        <v>3354.2951491792805</v>
      </c>
      <c r="K931" s="13">
        <f t="shared" si="134"/>
        <v>2822.8958373631722</v>
      </c>
    </row>
    <row r="932" spans="1:11" x14ac:dyDescent="0.3">
      <c r="A932">
        <v>9.27</v>
      </c>
      <c r="B932" s="6">
        <f t="shared" si="127"/>
        <v>121.97505518220494</v>
      </c>
      <c r="C932" s="7">
        <f t="shared" si="128"/>
        <v>1.4406610409181118</v>
      </c>
      <c r="D932" s="7">
        <f t="shared" si="129"/>
        <v>3.1932994773468724</v>
      </c>
      <c r="E932" s="7">
        <f t="shared" si="130"/>
        <v>0.4511512468962271</v>
      </c>
      <c r="F932" s="8">
        <f t="shared" si="131"/>
        <v>5.2082001739844994</v>
      </c>
      <c r="G932" s="9">
        <f t="shared" si="132"/>
        <v>7.5032510839623994</v>
      </c>
      <c r="I932">
        <f t="shared" si="133"/>
        <v>9.27</v>
      </c>
      <c r="J932" s="14">
        <f t="shared" si="126"/>
        <v>3361.4564856151551</v>
      </c>
      <c r="K932" s="13">
        <f t="shared" si="134"/>
        <v>2827.2017299509594</v>
      </c>
    </row>
    <row r="933" spans="1:11" x14ac:dyDescent="0.3">
      <c r="A933">
        <v>9.2799999999999994</v>
      </c>
      <c r="B933" s="6">
        <f t="shared" si="127"/>
        <v>122.04783933413165</v>
      </c>
      <c r="C933" s="7">
        <f t="shared" si="128"/>
        <v>1.4428477112374345</v>
      </c>
      <c r="D933" s="7">
        <f t="shared" si="129"/>
        <v>3.1952049619884613</v>
      </c>
      <c r="E933" s="7">
        <f t="shared" si="130"/>
        <v>0.45156655939201845</v>
      </c>
      <c r="F933" s="8">
        <f t="shared" si="131"/>
        <v>5.211396156210566</v>
      </c>
      <c r="G933" s="9">
        <f t="shared" si="132"/>
        <v>7.5192510163399788</v>
      </c>
      <c r="I933">
        <f t="shared" si="133"/>
        <v>9.2799999999999994</v>
      </c>
      <c r="J933" s="14">
        <f t="shared" si="126"/>
        <v>3368.6244553203105</v>
      </c>
      <c r="K933" s="13">
        <f t="shared" si="134"/>
        <v>2831.5082258433704</v>
      </c>
    </row>
    <row r="934" spans="1:11" x14ac:dyDescent="0.3">
      <c r="A934">
        <v>9.2899999999999991</v>
      </c>
      <c r="B934" s="6">
        <f t="shared" si="127"/>
        <v>122.12059789473959</v>
      </c>
      <c r="C934" s="7">
        <f t="shared" si="128"/>
        <v>1.4450351506727295</v>
      </c>
      <c r="D934" s="7">
        <f t="shared" si="129"/>
        <v>3.1971097766508922</v>
      </c>
      <c r="E934" s="7">
        <f t="shared" si="130"/>
        <v>0.45198171211576754</v>
      </c>
      <c r="F934" s="8">
        <f t="shared" si="131"/>
        <v>5.2145899299475627</v>
      </c>
      <c r="G934" s="9">
        <f t="shared" si="132"/>
        <v>7.5352657451182736</v>
      </c>
      <c r="I934">
        <f t="shared" si="133"/>
        <v>9.2899999999999991</v>
      </c>
      <c r="J934" s="14">
        <f t="shared" si="126"/>
        <v>3375.7990538129866</v>
      </c>
      <c r="K934" s="13">
        <f t="shared" si="134"/>
        <v>2835.8153204223659</v>
      </c>
    </row>
    <row r="935" spans="1:11" x14ac:dyDescent="0.3">
      <c r="A935">
        <v>9.3000000000000007</v>
      </c>
      <c r="B935" s="6">
        <f t="shared" si="127"/>
        <v>122.1933309203054</v>
      </c>
      <c r="C935" s="7">
        <f t="shared" si="128"/>
        <v>1.4472233580721172</v>
      </c>
      <c r="D935" s="7">
        <f t="shared" si="129"/>
        <v>3.1990139228074828</v>
      </c>
      <c r="E935" s="7">
        <f t="shared" si="130"/>
        <v>0.45239670504529134</v>
      </c>
      <c r="F935" s="8">
        <f t="shared" si="131"/>
        <v>5.2177814973528065</v>
      </c>
      <c r="G935" s="9">
        <f t="shared" si="132"/>
        <v>7.5512952602854888</v>
      </c>
      <c r="I935">
        <f t="shared" si="133"/>
        <v>9.3000000000000007</v>
      </c>
      <c r="J935" s="14">
        <f t="shared" si="126"/>
        <v>3382.9802766078992</v>
      </c>
      <c r="K935" s="13">
        <f t="shared" si="134"/>
        <v>2840.1230090744698</v>
      </c>
    </row>
    <row r="936" spans="1:11" x14ac:dyDescent="0.3">
      <c r="A936">
        <v>9.31</v>
      </c>
      <c r="B936" s="6">
        <f t="shared" si="127"/>
        <v>122.26603846696601</v>
      </c>
      <c r="C936" s="7">
        <f t="shared" si="128"/>
        <v>1.4494123322849317</v>
      </c>
      <c r="D936" s="7">
        <f t="shared" si="129"/>
        <v>3.2009174019278954</v>
      </c>
      <c r="E936" s="7">
        <f t="shared" si="130"/>
        <v>0.4528115381583912</v>
      </c>
      <c r="F936" s="8">
        <f t="shared" si="131"/>
        <v>5.2209708605779337</v>
      </c>
      <c r="G936" s="9">
        <f t="shared" si="132"/>
        <v>7.56733955182193</v>
      </c>
      <c r="I936">
        <f t="shared" si="133"/>
        <v>9.31</v>
      </c>
      <c r="J936" s="14">
        <f t="shared" si="126"/>
        <v>3390.1681192162246</v>
      </c>
      <c r="K936" s="13">
        <f t="shared" si="134"/>
        <v>2844.4312871907614</v>
      </c>
    </row>
    <row r="937" spans="1:11" x14ac:dyDescent="0.3">
      <c r="A937">
        <v>9.32</v>
      </c>
      <c r="B937" s="6">
        <f t="shared" si="127"/>
        <v>122.33872059071892</v>
      </c>
      <c r="C937" s="7">
        <f t="shared" si="128"/>
        <v>1.4516020721617131</v>
      </c>
      <c r="D937" s="7">
        <f t="shared" si="129"/>
        <v>3.2028202154781411</v>
      </c>
      <c r="E937" s="7">
        <f t="shared" si="130"/>
        <v>0.45322621143285341</v>
      </c>
      <c r="F937" s="8">
        <f t="shared" si="131"/>
        <v>5.2241580217689361</v>
      </c>
      <c r="G937" s="9">
        <f t="shared" si="132"/>
        <v>7.5833986097000237</v>
      </c>
      <c r="I937">
        <f t="shared" si="133"/>
        <v>9.32</v>
      </c>
      <c r="J937" s="14">
        <f t="shared" si="126"/>
        <v>3397.3625771456104</v>
      </c>
      <c r="K937" s="13">
        <f t="shared" si="134"/>
        <v>2848.7401501668446</v>
      </c>
    </row>
    <row r="938" spans="1:11" x14ac:dyDescent="0.3">
      <c r="A938">
        <v>9.33</v>
      </c>
      <c r="B938" s="6">
        <f t="shared" si="127"/>
        <v>122.4113773474231</v>
      </c>
      <c r="C938" s="7">
        <f t="shared" si="128"/>
        <v>1.4537925765542101</v>
      </c>
      <c r="D938" s="7">
        <f t="shared" si="129"/>
        <v>3.2047223649206038</v>
      </c>
      <c r="E938" s="7">
        <f t="shared" si="130"/>
        <v>0.45364072484644935</v>
      </c>
      <c r="F938" s="8">
        <f t="shared" si="131"/>
        <v>5.2273429830661762</v>
      </c>
      <c r="G938" s="9">
        <f t="shared" si="132"/>
        <v>7.5994724238843467</v>
      </c>
      <c r="I938">
        <f t="shared" si="133"/>
        <v>9.33</v>
      </c>
      <c r="J938" s="14">
        <f t="shared" si="126"/>
        <v>3404.5636459001871</v>
      </c>
      <c r="K938" s="13">
        <f t="shared" si="134"/>
        <v>2853.0495934028318</v>
      </c>
    </row>
    <row r="939" spans="1:11" x14ac:dyDescent="0.3">
      <c r="A939">
        <v>9.34</v>
      </c>
      <c r="B939" s="6">
        <f t="shared" si="127"/>
        <v>122.48400879279917</v>
      </c>
      <c r="C939" s="7">
        <f t="shared" si="128"/>
        <v>1.4559838443153701</v>
      </c>
      <c r="D939" s="7">
        <f t="shared" si="129"/>
        <v>3.206623851714046</v>
      </c>
      <c r="E939" s="7">
        <f t="shared" si="130"/>
        <v>0.45405507837693493</v>
      </c>
      <c r="F939" s="8">
        <f t="shared" si="131"/>
        <v>5.2305257466043997</v>
      </c>
      <c r="G939" s="9">
        <f t="shared" si="132"/>
        <v>7.6155609843315952</v>
      </c>
      <c r="I939">
        <f t="shared" si="133"/>
        <v>9.34</v>
      </c>
      <c r="J939" s="14">
        <f t="shared" si="126"/>
        <v>3411.7713209805547</v>
      </c>
      <c r="K939" s="13">
        <f t="shared" si="134"/>
        <v>2857.359612303329</v>
      </c>
    </row>
    <row r="940" spans="1:11" x14ac:dyDescent="0.3">
      <c r="A940">
        <v>9.35</v>
      </c>
      <c r="B940" s="6">
        <f t="shared" si="127"/>
        <v>122.55661498243022</v>
      </c>
      <c r="C940" s="7">
        <f t="shared" si="128"/>
        <v>1.4581758742993414</v>
      </c>
      <c r="D940" s="7">
        <f t="shared" si="129"/>
        <v>3.2085246773136298</v>
      </c>
      <c r="E940" s="7">
        <f t="shared" si="130"/>
        <v>0.45446927200205112</v>
      </c>
      <c r="F940" s="8">
        <f t="shared" si="131"/>
        <v>5.2337063145127676</v>
      </c>
      <c r="G940" s="9">
        <f t="shared" si="132"/>
        <v>7.6316642809906385</v>
      </c>
      <c r="I940">
        <f t="shared" si="133"/>
        <v>9.35</v>
      </c>
      <c r="J940" s="14">
        <f t="shared" si="126"/>
        <v>3418.9855978838059</v>
      </c>
      <c r="K940" s="13">
        <f t="shared" si="134"/>
        <v>2861.6702022774107</v>
      </c>
    </row>
    <row r="941" spans="1:11" x14ac:dyDescent="0.3">
      <c r="A941">
        <v>9.36</v>
      </c>
      <c r="B941" s="6">
        <f t="shared" si="127"/>
        <v>122.62919597176219</v>
      </c>
      <c r="C941" s="7">
        <f t="shared" si="128"/>
        <v>1.460368665361466</v>
      </c>
      <c r="D941" s="7">
        <f t="shared" si="129"/>
        <v>3.2104248431709261</v>
      </c>
      <c r="E941" s="7">
        <f t="shared" si="130"/>
        <v>0.45488330569952379</v>
      </c>
      <c r="F941" s="8">
        <f t="shared" si="131"/>
        <v>5.2368846889148619</v>
      </c>
      <c r="G941" s="9">
        <f t="shared" si="132"/>
        <v>7.6477823038024928</v>
      </c>
      <c r="I941">
        <f t="shared" si="133"/>
        <v>9.36</v>
      </c>
      <c r="J941" s="14">
        <f t="shared" si="126"/>
        <v>3426.2064721035167</v>
      </c>
      <c r="K941" s="13">
        <f t="shared" si="134"/>
        <v>2865.981358738602</v>
      </c>
    </row>
    <row r="942" spans="1:11" x14ac:dyDescent="0.3">
      <c r="A942">
        <v>9.3699999999999992</v>
      </c>
      <c r="B942" s="6">
        <f t="shared" si="127"/>
        <v>122.70175181610438</v>
      </c>
      <c r="C942" s="7">
        <f t="shared" si="128"/>
        <v>1.4625622163582765</v>
      </c>
      <c r="D942" s="7">
        <f t="shared" si="129"/>
        <v>3.2123243507339296</v>
      </c>
      <c r="E942" s="7">
        <f t="shared" si="130"/>
        <v>0.45529717944706316</v>
      </c>
      <c r="F942" s="8">
        <f t="shared" si="131"/>
        <v>5.2400608719287156</v>
      </c>
      <c r="G942" s="9">
        <f t="shared" si="132"/>
        <v>7.6639150427003457</v>
      </c>
      <c r="I942">
        <f t="shared" si="133"/>
        <v>9.3699999999999992</v>
      </c>
      <c r="J942" s="14">
        <f t="shared" si="126"/>
        <v>3433.4339391297549</v>
      </c>
      <c r="K942" s="13">
        <f t="shared" si="134"/>
        <v>2870.2930771048605</v>
      </c>
    </row>
    <row r="943" spans="1:11" x14ac:dyDescent="0.3">
      <c r="A943">
        <v>9.3800000000000008</v>
      </c>
      <c r="B943" s="6">
        <f t="shared" si="127"/>
        <v>122.77428257063022</v>
      </c>
      <c r="C943" s="7">
        <f t="shared" si="128"/>
        <v>1.464756526147496</v>
      </c>
      <c r="D943" s="7">
        <f t="shared" si="129"/>
        <v>3.2142232014470777</v>
      </c>
      <c r="E943" s="7">
        <f t="shared" si="130"/>
        <v>0.45571089322236452</v>
      </c>
      <c r="F943" s="8">
        <f t="shared" si="131"/>
        <v>5.2432348656668228</v>
      </c>
      <c r="G943" s="9">
        <f t="shared" si="132"/>
        <v>7.6800624876095682</v>
      </c>
      <c r="I943">
        <f t="shared" si="133"/>
        <v>9.3800000000000008</v>
      </c>
      <c r="J943" s="14">
        <f t="shared" si="126"/>
        <v>3440.6679944490866</v>
      </c>
      <c r="K943" s="13">
        <f t="shared" si="134"/>
        <v>2874.6053527985569</v>
      </c>
    </row>
    <row r="944" spans="1:11" x14ac:dyDescent="0.3">
      <c r="A944">
        <v>9.39</v>
      </c>
      <c r="B944" s="6">
        <f t="shared" si="127"/>
        <v>122.84678829037746</v>
      </c>
      <c r="C944" s="7">
        <f t="shared" si="128"/>
        <v>1.4669515935880297</v>
      </c>
      <c r="D944" s="7">
        <f t="shared" si="129"/>
        <v>3.2161213967512534</v>
      </c>
      <c r="E944" s="7">
        <f t="shared" si="130"/>
        <v>0.45612444700310828</v>
      </c>
      <c r="F944" s="8">
        <f t="shared" si="131"/>
        <v>5.2464066722361693</v>
      </c>
      <c r="G944" s="9">
        <f t="shared" si="132"/>
        <v>7.6962246284477205</v>
      </c>
      <c r="I944">
        <f t="shared" si="133"/>
        <v>9.39</v>
      </c>
      <c r="J944" s="14">
        <f t="shared" si="126"/>
        <v>3447.9086335445786</v>
      </c>
      <c r="K944" s="13">
        <f t="shared" si="134"/>
        <v>2878.9181812464512</v>
      </c>
    </row>
    <row r="945" spans="1:11" x14ac:dyDescent="0.3">
      <c r="A945">
        <v>9.4</v>
      </c>
      <c r="B945" s="6">
        <f t="shared" si="127"/>
        <v>122.9192690302489</v>
      </c>
      <c r="C945" s="7">
        <f t="shared" si="128"/>
        <v>1.4691474175399646</v>
      </c>
      <c r="D945" s="7">
        <f t="shared" si="129"/>
        <v>3.2180189380838109</v>
      </c>
      <c r="E945" s="7">
        <f t="shared" si="130"/>
        <v>0.45653784076695875</v>
      </c>
      <c r="F945" s="8">
        <f t="shared" si="131"/>
        <v>5.2495762937382331</v>
      </c>
      <c r="G945" s="9">
        <f t="shared" si="132"/>
        <v>7.7124014551245441</v>
      </c>
      <c r="I945">
        <f t="shared" si="133"/>
        <v>9.4</v>
      </c>
      <c r="J945" s="14">
        <f t="shared" si="126"/>
        <v>3455.1558518957959</v>
      </c>
      <c r="K945" s="13">
        <f t="shared" si="134"/>
        <v>2883.2315578796806</v>
      </c>
    </row>
    <row r="946" spans="1:11" x14ac:dyDescent="0.3">
      <c r="A946">
        <v>9.41</v>
      </c>
      <c r="B946" s="6">
        <f t="shared" si="127"/>
        <v>122.99172484501295</v>
      </c>
      <c r="C946" s="7">
        <f t="shared" si="128"/>
        <v>1.4713439968645672</v>
      </c>
      <c r="D946" s="7">
        <f t="shared" si="129"/>
        <v>3.2199158268785824</v>
      </c>
      <c r="E946" s="7">
        <f t="shared" si="130"/>
        <v>0.45695107449156591</v>
      </c>
      <c r="F946" s="8">
        <f t="shared" si="131"/>
        <v>5.2527437322690265</v>
      </c>
      <c r="G946" s="9">
        <f t="shared" si="132"/>
        <v>7.7285929575420136</v>
      </c>
      <c r="I946">
        <f t="shared" si="133"/>
        <v>9.41</v>
      </c>
      <c r="J946" s="14">
        <f t="shared" si="126"/>
        <v>3462.4096449788221</v>
      </c>
      <c r="K946" s="13">
        <f t="shared" si="134"/>
        <v>2887.5454781337357</v>
      </c>
    </row>
    <row r="947" spans="1:11" x14ac:dyDescent="0.3">
      <c r="A947">
        <v>9.42</v>
      </c>
      <c r="B947" s="6">
        <f t="shared" si="127"/>
        <v>123.06415578930404</v>
      </c>
      <c r="C947" s="7">
        <f t="shared" si="128"/>
        <v>1.4735413304242764</v>
      </c>
      <c r="D947" s="7">
        <f t="shared" si="129"/>
        <v>3.2218120645658952</v>
      </c>
      <c r="E947" s="7">
        <f t="shared" si="130"/>
        <v>0.45736414815456355</v>
      </c>
      <c r="F947" s="8">
        <f t="shared" si="131"/>
        <v>5.2559089899190923</v>
      </c>
      <c r="G947" s="9">
        <f t="shared" si="132"/>
        <v>7.7447991255942936</v>
      </c>
      <c r="I947">
        <f t="shared" si="133"/>
        <v>9.42</v>
      </c>
      <c r="J947" s="14">
        <f t="shared" si="126"/>
        <v>3469.6700082662437</v>
      </c>
      <c r="K947" s="13">
        <f t="shared" si="134"/>
        <v>2891.8599374484411</v>
      </c>
    </row>
    <row r="948" spans="1:11" x14ac:dyDescent="0.3">
      <c r="A948">
        <v>9.43</v>
      </c>
      <c r="B948" s="6">
        <f t="shared" si="127"/>
        <v>123.1365619176231</v>
      </c>
      <c r="C948" s="7">
        <f t="shared" si="128"/>
        <v>1.4757394170827032</v>
      </c>
      <c r="D948" s="7">
        <f t="shared" si="129"/>
        <v>3.2237076525725783</v>
      </c>
      <c r="E948" s="7">
        <f t="shared" si="130"/>
        <v>0.45777706173357124</v>
      </c>
      <c r="F948" s="8">
        <f t="shared" si="131"/>
        <v>5.2590720687735431</v>
      </c>
      <c r="G948" s="9">
        <f t="shared" si="132"/>
        <v>7.7610199491677943</v>
      </c>
      <c r="I948">
        <f t="shared" si="133"/>
        <v>9.43</v>
      </c>
      <c r="J948" s="14">
        <f t="shared" si="126"/>
        <v>3476.9369372271717</v>
      </c>
      <c r="K948" s="13">
        <f t="shared" si="134"/>
        <v>2896.1749312679362</v>
      </c>
    </row>
    <row r="949" spans="1:11" x14ac:dyDescent="0.3">
      <c r="A949">
        <v>9.44</v>
      </c>
      <c r="B949" s="6">
        <f t="shared" si="127"/>
        <v>123.20894328433818</v>
      </c>
      <c r="C949" s="7">
        <f t="shared" si="128"/>
        <v>1.4779382557046237</v>
      </c>
      <c r="D949" s="7">
        <f t="shared" si="129"/>
        <v>3.2256025923219855</v>
      </c>
      <c r="E949" s="7">
        <f t="shared" si="130"/>
        <v>0.45818981520619179</v>
      </c>
      <c r="F949" s="8">
        <f t="shared" si="131"/>
        <v>5.2622329709120521</v>
      </c>
      <c r="G949" s="9">
        <f t="shared" si="132"/>
        <v>7.7772554181411175</v>
      </c>
      <c r="I949">
        <f t="shared" si="133"/>
        <v>9.44</v>
      </c>
      <c r="J949" s="14">
        <f t="shared" si="126"/>
        <v>3484.2104273272207</v>
      </c>
      <c r="K949" s="13">
        <f t="shared" si="134"/>
        <v>2900.4904550406604</v>
      </c>
    </row>
    <row r="950" spans="1:11" x14ac:dyDescent="0.3">
      <c r="A950">
        <v>9.4499999999999993</v>
      </c>
      <c r="B950" s="6">
        <f t="shared" si="127"/>
        <v>123.28129994368504</v>
      </c>
      <c r="C950" s="7">
        <f t="shared" si="128"/>
        <v>1.4801378451559841</v>
      </c>
      <c r="D950" s="7">
        <f t="shared" si="129"/>
        <v>3.2274968852340056</v>
      </c>
      <c r="E950" s="7">
        <f t="shared" si="130"/>
        <v>0.45860240855001433</v>
      </c>
      <c r="F950" s="8">
        <f t="shared" si="131"/>
        <v>5.2653916984089113</v>
      </c>
      <c r="G950" s="9">
        <f t="shared" si="132"/>
        <v>7.793505522385173</v>
      </c>
      <c r="I950">
        <f t="shared" si="133"/>
        <v>9.4499999999999993</v>
      </c>
      <c r="J950" s="14">
        <f t="shared" si="126"/>
        <v>3491.4904740285574</v>
      </c>
      <c r="K950" s="13">
        <f t="shared" si="134"/>
        <v>2904.8065042193252</v>
      </c>
    </row>
    <row r="951" spans="1:11" x14ac:dyDescent="0.3">
      <c r="A951">
        <v>9.4600000000000009</v>
      </c>
      <c r="B951" s="6">
        <f t="shared" si="127"/>
        <v>123.35363194976743</v>
      </c>
      <c r="C951" s="7">
        <f t="shared" si="128"/>
        <v>1.4823381843038854</v>
      </c>
      <c r="D951" s="7">
        <f t="shared" si="129"/>
        <v>3.2293905327250712</v>
      </c>
      <c r="E951" s="7">
        <f t="shared" si="130"/>
        <v>0.4590148417426112</v>
      </c>
      <c r="F951" s="8">
        <f t="shared" si="131"/>
        <v>5.2685482533330088</v>
      </c>
      <c r="G951" s="9">
        <f t="shared" si="132"/>
        <v>7.8097702517630596</v>
      </c>
      <c r="I951">
        <f t="shared" si="133"/>
        <v>9.4600000000000009</v>
      </c>
      <c r="J951" s="14">
        <f t="shared" si="126"/>
        <v>3498.7770727898505</v>
      </c>
      <c r="K951" s="13">
        <f t="shared" si="134"/>
        <v>2909.1230742609055</v>
      </c>
    </row>
    <row r="952" spans="1:11" x14ac:dyDescent="0.3">
      <c r="A952">
        <v>9.4700000000000006</v>
      </c>
      <c r="B952" s="6">
        <f t="shared" si="127"/>
        <v>123.42593935655776</v>
      </c>
      <c r="C952" s="7">
        <f t="shared" si="128"/>
        <v>1.4845392720165893</v>
      </c>
      <c r="D952" s="7">
        <f t="shared" si="129"/>
        <v>3.2312835362081764</v>
      </c>
      <c r="E952" s="7">
        <f t="shared" si="130"/>
        <v>0.45942711476154019</v>
      </c>
      <c r="F952" s="8">
        <f t="shared" si="131"/>
        <v>5.2717026377478717</v>
      </c>
      <c r="G952" s="9">
        <f t="shared" si="132"/>
        <v>7.8260495961301588</v>
      </c>
      <c r="I952">
        <f t="shared" si="133"/>
        <v>9.4700000000000006</v>
      </c>
      <c r="J952" s="14">
        <f t="shared" si="126"/>
        <v>3506.070219066311</v>
      </c>
      <c r="K952" s="13">
        <f t="shared" si="134"/>
        <v>2913.4401606266092</v>
      </c>
    </row>
    <row r="953" spans="1:11" x14ac:dyDescent="0.3">
      <c r="A953">
        <v>9.48</v>
      </c>
      <c r="B953" s="6">
        <f t="shared" si="127"/>
        <v>123.49822221789749</v>
      </c>
      <c r="C953" s="7">
        <f t="shared" si="128"/>
        <v>1.4867411071635088</v>
      </c>
      <c r="D953" s="7">
        <f t="shared" si="129"/>
        <v>3.2331758970928877</v>
      </c>
      <c r="E953" s="7">
        <f t="shared" si="130"/>
        <v>0.45983922758434304</v>
      </c>
      <c r="F953" s="8">
        <f t="shared" si="131"/>
        <v>5.274854853711676</v>
      </c>
      <c r="G953" s="9">
        <f t="shared" si="132"/>
        <v>7.8423435453341055</v>
      </c>
      <c r="I953">
        <f t="shared" si="133"/>
        <v>9.48</v>
      </c>
      <c r="J953" s="14">
        <f t="shared" si="126"/>
        <v>3513.3699083096794</v>
      </c>
      <c r="K953" s="13">
        <f t="shared" si="134"/>
        <v>2917.7577587818673</v>
      </c>
    </row>
    <row r="954" spans="1:11" x14ac:dyDescent="0.3">
      <c r="A954">
        <v>9.49</v>
      </c>
      <c r="B954" s="6">
        <f t="shared" si="127"/>
        <v>123.57048058749791</v>
      </c>
      <c r="C954" s="7">
        <f t="shared" si="128"/>
        <v>1.4889436886152128</v>
      </c>
      <c r="D954" s="7">
        <f t="shared" si="129"/>
        <v>3.2350676167853631</v>
      </c>
      <c r="E954" s="7">
        <f t="shared" si="130"/>
        <v>0.46025118018854677</v>
      </c>
      <c r="F954" s="8">
        <f t="shared" si="131"/>
        <v>5.2780049032772709</v>
      </c>
      <c r="G954" s="9">
        <f t="shared" si="132"/>
        <v>7.8586520892148393</v>
      </c>
      <c r="I954">
        <f t="shared" si="133"/>
        <v>9.49</v>
      </c>
      <c r="J954" s="14">
        <f t="shared" si="126"/>
        <v>3520.6761359682478</v>
      </c>
      <c r="K954" s="13">
        <f t="shared" si="134"/>
        <v>2922.0758641963107</v>
      </c>
    </row>
    <row r="955" spans="1:11" x14ac:dyDescent="0.3">
      <c r="A955">
        <v>9.5</v>
      </c>
      <c r="B955" s="6">
        <f t="shared" si="127"/>
        <v>123.64271451894028</v>
      </c>
      <c r="C955" s="7">
        <f t="shared" si="128"/>
        <v>1.4911470152434161</v>
      </c>
      <c r="D955" s="7">
        <f t="shared" si="129"/>
        <v>3.2369586966883568</v>
      </c>
      <c r="E955" s="7">
        <f t="shared" si="130"/>
        <v>0.46066297255166322</v>
      </c>
      <c r="F955" s="8">
        <f t="shared" si="131"/>
        <v>5.2811527884921929</v>
      </c>
      <c r="G955" s="9">
        <f t="shared" si="132"/>
        <v>7.8749752176045771</v>
      </c>
      <c r="I955">
        <f t="shared" si="133"/>
        <v>9.5</v>
      </c>
      <c r="J955" s="14">
        <f t="shared" si="126"/>
        <v>3527.9888974868504</v>
      </c>
      <c r="K955" s="13">
        <f t="shared" si="134"/>
        <v>2926.3944723437498</v>
      </c>
    </row>
    <row r="956" spans="1:11" x14ac:dyDescent="0.3">
      <c r="A956">
        <v>9.51</v>
      </c>
      <c r="B956" s="6">
        <f t="shared" si="127"/>
        <v>123.71492406567647</v>
      </c>
      <c r="C956" s="7">
        <f t="shared" si="128"/>
        <v>1.4933510859209738</v>
      </c>
      <c r="D956" s="7">
        <f t="shared" si="129"/>
        <v>3.2388491382012359</v>
      </c>
      <c r="E956" s="7">
        <f t="shared" si="130"/>
        <v>0.46107460465118738</v>
      </c>
      <c r="F956" s="8">
        <f t="shared" si="131"/>
        <v>5.2842985113986742</v>
      </c>
      <c r="G956" s="9">
        <f t="shared" si="132"/>
        <v>7.8913129203277954</v>
      </c>
      <c r="I956">
        <f t="shared" si="133"/>
        <v>9.51</v>
      </c>
      <c r="J956" s="14">
        <f t="shared" si="126"/>
        <v>3535.3081883068526</v>
      </c>
      <c r="K956" s="13">
        <f t="shared" si="134"/>
        <v>2930.7135787021607</v>
      </c>
    </row>
    <row r="957" spans="1:11" x14ac:dyDescent="0.3">
      <c r="A957">
        <v>9.52</v>
      </c>
      <c r="B957" s="6">
        <f t="shared" si="127"/>
        <v>123.78710928102957</v>
      </c>
      <c r="C957" s="7">
        <f t="shared" si="128"/>
        <v>1.4955558995218867</v>
      </c>
      <c r="D957" s="7">
        <f t="shared" si="129"/>
        <v>3.2407389427199949</v>
      </c>
      <c r="E957" s="7">
        <f t="shared" si="130"/>
        <v>0.46148607646460005</v>
      </c>
      <c r="F957" s="8">
        <f t="shared" si="131"/>
        <v>5.2874420740336783</v>
      </c>
      <c r="G957" s="9">
        <f t="shared" si="132"/>
        <v>7.9076651872013084</v>
      </c>
      <c r="I957">
        <f t="shared" si="133"/>
        <v>9.52</v>
      </c>
      <c r="J957" s="14">
        <f t="shared" si="126"/>
        <v>3542.634003866186</v>
      </c>
      <c r="K957" s="13">
        <f t="shared" si="134"/>
        <v>2935.0331787536575</v>
      </c>
    </row>
    <row r="958" spans="1:11" x14ac:dyDescent="0.3">
      <c r="A958">
        <v>9.5299999999999994</v>
      </c>
      <c r="B958" s="6">
        <f t="shared" si="127"/>
        <v>123.85927021819433</v>
      </c>
      <c r="C958" s="7">
        <f t="shared" si="128"/>
        <v>1.497761454921295</v>
      </c>
      <c r="D958" s="7">
        <f t="shared" si="129"/>
        <v>3.2426281116372695</v>
      </c>
      <c r="E958" s="7">
        <f t="shared" si="130"/>
        <v>0.46189738796936675</v>
      </c>
      <c r="F958" s="8">
        <f t="shared" si="131"/>
        <v>5.2905834784289105</v>
      </c>
      <c r="G958" s="9">
        <f t="shared" si="132"/>
        <v>7.924032008034251</v>
      </c>
      <c r="I958">
        <f t="shared" si="133"/>
        <v>9.5299999999999994</v>
      </c>
      <c r="J958" s="14">
        <f t="shared" si="126"/>
        <v>3549.9663395993443</v>
      </c>
      <c r="K958" s="13">
        <f t="shared" si="134"/>
        <v>2939.3532679844816</v>
      </c>
    </row>
    <row r="959" spans="1:11" x14ac:dyDescent="0.3">
      <c r="A959">
        <v>9.5399999999999991</v>
      </c>
      <c r="B959" s="6">
        <f t="shared" si="127"/>
        <v>123.93140693023743</v>
      </c>
      <c r="C959" s="7">
        <f t="shared" si="128"/>
        <v>1.4999677509954654</v>
      </c>
      <c r="D959" s="7">
        <f t="shared" si="129"/>
        <v>3.2445166463423423</v>
      </c>
      <c r="E959" s="7">
        <f t="shared" si="130"/>
        <v>0.46230853914293579</v>
      </c>
      <c r="F959" s="8">
        <f t="shared" si="131"/>
        <v>5.293722726610822</v>
      </c>
      <c r="G959" s="9">
        <f t="shared" si="132"/>
        <v>7.9404133726280177</v>
      </c>
      <c r="I959">
        <f t="shared" si="133"/>
        <v>9.5399999999999991</v>
      </c>
      <c r="J959" s="14">
        <f t="shared" si="126"/>
        <v>3557.3051909373521</v>
      </c>
      <c r="K959" s="13">
        <f t="shared" si="134"/>
        <v>2943.6738418849786</v>
      </c>
    </row>
    <row r="960" spans="1:11" x14ac:dyDescent="0.3">
      <c r="A960">
        <v>9.5500000000000007</v>
      </c>
      <c r="B960" s="6">
        <f t="shared" si="127"/>
        <v>124.00351947009834</v>
      </c>
      <c r="C960" s="7">
        <f t="shared" si="128"/>
        <v>1.5021747866218049</v>
      </c>
      <c r="D960" s="7">
        <f t="shared" si="129"/>
        <v>3.246404548221165</v>
      </c>
      <c r="E960" s="7">
        <f t="shared" si="130"/>
        <v>0.4627195299627419</v>
      </c>
      <c r="F960" s="8">
        <f t="shared" si="131"/>
        <v>5.2968598206006519</v>
      </c>
      <c r="G960" s="9">
        <f t="shared" si="132"/>
        <v>7.9568092707763958</v>
      </c>
      <c r="I960">
        <f t="shared" si="133"/>
        <v>9.5500000000000007</v>
      </c>
      <c r="J960" s="14">
        <f t="shared" si="126"/>
        <v>3564.6505533078252</v>
      </c>
      <c r="K960" s="13">
        <f t="shared" si="134"/>
        <v>2947.9948959495828</v>
      </c>
    </row>
    <row r="961" spans="1:11" x14ac:dyDescent="0.3">
      <c r="A961">
        <v>9.56</v>
      </c>
      <c r="B961" s="6">
        <f t="shared" si="127"/>
        <v>124.07560789058957</v>
      </c>
      <c r="C961" s="7">
        <f t="shared" si="128"/>
        <v>1.5043825606788443</v>
      </c>
      <c r="D961" s="7">
        <f t="shared" si="129"/>
        <v>3.2482918186563658</v>
      </c>
      <c r="E961" s="7">
        <f t="shared" si="130"/>
        <v>0.46313036040620331</v>
      </c>
      <c r="F961" s="8">
        <f t="shared" si="131"/>
        <v>5.2999947624144284</v>
      </c>
      <c r="G961" s="9">
        <f t="shared" si="132"/>
        <v>7.9732196922654808</v>
      </c>
      <c r="I961">
        <f t="shared" si="133"/>
        <v>9.56</v>
      </c>
      <c r="J961" s="14">
        <f t="shared" si="126"/>
        <v>3572.0024221349354</v>
      </c>
      <c r="K961" s="13">
        <f t="shared" si="134"/>
        <v>2952.3164256767877</v>
      </c>
    </row>
    <row r="962" spans="1:11" x14ac:dyDescent="0.3">
      <c r="A962">
        <v>9.57</v>
      </c>
      <c r="B962" s="6">
        <f t="shared" si="127"/>
        <v>124.1476722443971</v>
      </c>
      <c r="C962" s="7">
        <f t="shared" si="128"/>
        <v>1.5065910720462388</v>
      </c>
      <c r="D962" s="7">
        <f t="shared" si="129"/>
        <v>3.2501784590272611</v>
      </c>
      <c r="E962" s="7">
        <f t="shared" si="130"/>
        <v>0.46354103045072276</v>
      </c>
      <c r="F962" s="8">
        <f t="shared" si="131"/>
        <v>5.3031275540629865</v>
      </c>
      <c r="G962" s="9">
        <f t="shared" si="132"/>
        <v>7.9896446268737025</v>
      </c>
      <c r="I962">
        <f t="shared" si="133"/>
        <v>9.57</v>
      </c>
      <c r="J962" s="14">
        <f t="shared" si="126"/>
        <v>3579.3607928394185</v>
      </c>
      <c r="K962" s="13">
        <f t="shared" si="134"/>
        <v>2956.6384265691418</v>
      </c>
    </row>
    <row r="963" spans="1:11" x14ac:dyDescent="0.3">
      <c r="A963">
        <v>9.58</v>
      </c>
      <c r="B963" s="6">
        <f t="shared" si="127"/>
        <v>124.21971258408109</v>
      </c>
      <c r="C963" s="7">
        <f t="shared" si="128"/>
        <v>1.508800319604767</v>
      </c>
      <c r="D963" s="7">
        <f t="shared" si="129"/>
        <v>3.2520644707098731</v>
      </c>
      <c r="E963" s="7">
        <f t="shared" si="130"/>
        <v>0.4639515400736875</v>
      </c>
      <c r="F963" s="8">
        <f t="shared" si="131"/>
        <v>5.3062581975519922</v>
      </c>
      <c r="G963" s="9">
        <f t="shared" si="132"/>
        <v>8.0060840643718603</v>
      </c>
      <c r="I963">
        <f t="shared" si="133"/>
        <v>9.58</v>
      </c>
      <c r="J963" s="14">
        <f t="shared" si="126"/>
        <v>3586.7256608385933</v>
      </c>
      <c r="K963" s="13">
        <f t="shared" si="134"/>
        <v>2960.9608941332203</v>
      </c>
    </row>
    <row r="964" spans="1:11" x14ac:dyDescent="0.3">
      <c r="A964">
        <v>9.59</v>
      </c>
      <c r="B964" s="6">
        <f t="shared" si="127"/>
        <v>124.29172896207621</v>
      </c>
      <c r="C964" s="7">
        <f t="shared" si="128"/>
        <v>1.5110103022363248</v>
      </c>
      <c r="D964" s="7">
        <f t="shared" si="129"/>
        <v>3.2539498550769359</v>
      </c>
      <c r="E964" s="7">
        <f t="shared" si="130"/>
        <v>0.46436188925246935</v>
      </c>
      <c r="F964" s="8">
        <f t="shared" si="131"/>
        <v>5.3093866948819599</v>
      </c>
      <c r="G964" s="9">
        <f t="shared" si="132"/>
        <v>8.0225379945231126</v>
      </c>
      <c r="I964">
        <f t="shared" si="133"/>
        <v>9.59</v>
      </c>
      <c r="J964" s="14">
        <f t="shared" si="126"/>
        <v>3594.0970215463544</v>
      </c>
      <c r="K964" s="13">
        <f t="shared" si="134"/>
        <v>2965.2838238796071</v>
      </c>
    </row>
    <row r="965" spans="1:11" x14ac:dyDescent="0.3">
      <c r="A965">
        <v>9.6</v>
      </c>
      <c r="B965" s="6">
        <f t="shared" si="127"/>
        <v>124.36372143069212</v>
      </c>
      <c r="C965" s="7">
        <f t="shared" si="128"/>
        <v>1.5132210188239246</v>
      </c>
      <c r="D965" s="7">
        <f t="shared" si="129"/>
        <v>3.2558346134979157</v>
      </c>
      <c r="E965" s="7">
        <f t="shared" si="130"/>
        <v>0.46477207796442432</v>
      </c>
      <c r="F965" s="8">
        <f t="shared" si="131"/>
        <v>5.3125130480482579</v>
      </c>
      <c r="G965" s="9">
        <f t="shared" si="132"/>
        <v>8.0390064070829776</v>
      </c>
      <c r="I965">
        <f t="shared" si="133"/>
        <v>9.6</v>
      </c>
      <c r="J965" s="14">
        <f t="shared" si="126"/>
        <v>3601.4748703731739</v>
      </c>
      <c r="K965" s="13">
        <f t="shared" si="134"/>
        <v>2969.6072113228806</v>
      </c>
    </row>
    <row r="966" spans="1:11" x14ac:dyDescent="0.3">
      <c r="A966">
        <v>9.61</v>
      </c>
      <c r="B966" s="6">
        <f t="shared" si="127"/>
        <v>124.43569004211405</v>
      </c>
      <c r="C966" s="7">
        <f t="shared" si="128"/>
        <v>1.5154324682516913</v>
      </c>
      <c r="D966" s="7">
        <f t="shared" si="129"/>
        <v>3.2577187473390175</v>
      </c>
      <c r="E966" s="7">
        <f t="shared" si="130"/>
        <v>0.46518210618689315</v>
      </c>
      <c r="F966" s="8">
        <f t="shared" si="131"/>
        <v>5.3156372590411429</v>
      </c>
      <c r="G966" s="9">
        <f t="shared" si="132"/>
        <v>8.0554892917993737</v>
      </c>
      <c r="I966">
        <f t="shared" si="133"/>
        <v>9.61</v>
      </c>
      <c r="J966" s="14">
        <f t="shared" ref="J966:J1029" si="135">G966*448</f>
        <v>3608.8592027261193</v>
      </c>
      <c r="K966" s="13">
        <f t="shared" si="134"/>
        <v>2973.9310519815867</v>
      </c>
    </row>
    <row r="967" spans="1:11" x14ac:dyDescent="0.3">
      <c r="A967">
        <v>9.6199999999999992</v>
      </c>
      <c r="B967" s="6">
        <f t="shared" ref="B967:B1030" si="136">IF(A967&gt;(B$3/2),4*(ACOS((A967/B$3)^0.5))*360/(2*PI()),4*(ASIN((A967/B$3)^0.5))*360/(2*PI()))</f>
        <v>124.50763484840311</v>
      </c>
      <c r="C967" s="7">
        <f t="shared" ref="C967:C1030" si="137">IF(A967&gt;(B$3/2),((B$3^2)/8)*((PI()*2-(PI()*B967/180)+(SIN(B967*2*PI()/360))))/144,((B$3)^2)/8*((PI()*B967/180-SIN(B967*2*PI()/360)))/144)</f>
        <v>1.5176446494048572</v>
      </c>
      <c r="D967" s="7">
        <f t="shared" ref="D967:D1030" si="138">IF(A967&gt;(B$3/2),(PI()*B$3*(360-B967)/360)/12,(PI()*B$3*B967)/360/12)</f>
        <v>3.259602257963198</v>
      </c>
      <c r="E967" s="7">
        <f t="shared" ref="E967:E1030" si="139">IFERROR(C967/D967,0)</f>
        <v>0.46559197389720053</v>
      </c>
      <c r="F967" s="8">
        <f t="shared" ref="F967:F1030" si="140">1.486/B$2*((E967)^0.6667*B$1^0.5)</f>
        <v>5.3187593298457614</v>
      </c>
      <c r="G967" s="9">
        <f t="shared" ref="G967:G1030" si="141">F967*C967</f>
        <v>8.071986638412584</v>
      </c>
      <c r="I967">
        <f t="shared" ref="I967:I1030" si="142">A967</f>
        <v>9.6199999999999992</v>
      </c>
      <c r="J967" s="14">
        <f t="shared" si="135"/>
        <v>3616.2500140088378</v>
      </c>
      <c r="K967" s="13">
        <f t="shared" ref="K967:K1030" si="143">0.00003*(I967^6) - 0.0033*(I967^5) + 0.1334*(I967^4) - 3.3587*(I967^3) + 50.606*(I967^2) + 42.71*(I967) - 20.133</f>
        <v>2978.2553413782271</v>
      </c>
    </row>
    <row r="968" spans="1:11" x14ac:dyDescent="0.3">
      <c r="A968">
        <v>9.6300000000000008</v>
      </c>
      <c r="B968" s="6">
        <f t="shared" si="136"/>
        <v>124.57955590149686</v>
      </c>
      <c r="C968" s="7">
        <f t="shared" si="137"/>
        <v>1.5198575611697602</v>
      </c>
      <c r="D968" s="7">
        <f t="shared" si="138"/>
        <v>3.2614851467301791</v>
      </c>
      <c r="E968" s="7">
        <f t="shared" si="139"/>
        <v>0.4660016810726556</v>
      </c>
      <c r="F968" s="8">
        <f t="shared" si="140"/>
        <v>5.3218792624421738</v>
      </c>
      <c r="G968" s="9">
        <f t="shared" si="141"/>
        <v>8.0884984366552839</v>
      </c>
      <c r="I968">
        <f t="shared" si="142"/>
        <v>9.6300000000000008</v>
      </c>
      <c r="J968" s="14">
        <f t="shared" si="135"/>
        <v>3623.6472996215671</v>
      </c>
      <c r="K968" s="13">
        <f t="shared" si="143"/>
        <v>2982.58007503924</v>
      </c>
    </row>
    <row r="969" spans="1:11" x14ac:dyDescent="0.3">
      <c r="A969">
        <v>9.64</v>
      </c>
      <c r="B969" s="6">
        <f t="shared" si="136"/>
        <v>124.65145325320982</v>
      </c>
      <c r="C969" s="7">
        <f t="shared" si="137"/>
        <v>1.5220712024338423</v>
      </c>
      <c r="D969" s="7">
        <f t="shared" si="138"/>
        <v>3.2633674149964622</v>
      </c>
      <c r="E969" s="7">
        <f t="shared" si="139"/>
        <v>0.46641122769055177</v>
      </c>
      <c r="F969" s="8">
        <f t="shared" si="140"/>
        <v>5.3249970588053746</v>
      </c>
      <c r="G969" s="9">
        <f t="shared" si="141"/>
        <v>8.1050246762525706</v>
      </c>
      <c r="I969">
        <f t="shared" si="142"/>
        <v>9.64</v>
      </c>
      <c r="J969" s="14">
        <f t="shared" si="135"/>
        <v>3631.0510549611517</v>
      </c>
      <c r="K969" s="13">
        <f t="shared" si="143"/>
        <v>2986.9052484949743</v>
      </c>
    </row>
    <row r="970" spans="1:11" x14ac:dyDescent="0.3">
      <c r="A970">
        <v>9.65</v>
      </c>
      <c r="B970" s="6">
        <f t="shared" si="136"/>
        <v>124.72332695523387</v>
      </c>
      <c r="C970" s="7">
        <f t="shared" si="137"/>
        <v>1.5242855720856463</v>
      </c>
      <c r="D970" s="7">
        <f t="shared" si="138"/>
        <v>3.2652490641153378</v>
      </c>
      <c r="E970" s="7">
        <f t="shared" si="139"/>
        <v>0.46682061372816741</v>
      </c>
      <c r="F970" s="8">
        <f t="shared" si="140"/>
        <v>5.3281127209053052</v>
      </c>
      <c r="G970" s="9">
        <f t="shared" si="141"/>
        <v>8.1215653469219529</v>
      </c>
      <c r="I970">
        <f t="shared" si="142"/>
        <v>9.65</v>
      </c>
      <c r="J970" s="14">
        <f t="shared" si="135"/>
        <v>3638.4612754210348</v>
      </c>
      <c r="K970" s="13">
        <f t="shared" si="143"/>
        <v>2991.2308572796792</v>
      </c>
    </row>
    <row r="971" spans="1:11" x14ac:dyDescent="0.3">
      <c r="A971">
        <v>9.66</v>
      </c>
      <c r="B971" s="6">
        <f t="shared" si="136"/>
        <v>124.79517705913867</v>
      </c>
      <c r="C971" s="7">
        <f t="shared" si="137"/>
        <v>1.5265006690148064</v>
      </c>
      <c r="D971" s="7">
        <f t="shared" si="138"/>
        <v>3.267130095436896</v>
      </c>
      <c r="E971" s="7">
        <f t="shared" si="139"/>
        <v>0.46722983916276389</v>
      </c>
      <c r="F971" s="8">
        <f t="shared" si="140"/>
        <v>5.3312262507068606</v>
      </c>
      <c r="G971" s="9">
        <f t="shared" si="141"/>
        <v>8.1381204383733206</v>
      </c>
      <c r="I971">
        <f t="shared" si="142"/>
        <v>9.66</v>
      </c>
      <c r="J971" s="14">
        <f t="shared" si="135"/>
        <v>3645.8779563912476</v>
      </c>
      <c r="K971" s="13">
        <f t="shared" si="143"/>
        <v>2995.5568969314818</v>
      </c>
    </row>
    <row r="972" spans="1:11" x14ac:dyDescent="0.3">
      <c r="A972">
        <v>9.67</v>
      </c>
      <c r="B972" s="6">
        <f t="shared" si="136"/>
        <v>124.86700361637229</v>
      </c>
      <c r="C972" s="7">
        <f t="shared" si="137"/>
        <v>1.5287164921120566</v>
      </c>
      <c r="D972" s="7">
        <f t="shared" si="138"/>
        <v>3.269010510308044</v>
      </c>
      <c r="E972" s="7">
        <f t="shared" si="139"/>
        <v>0.46763890397158842</v>
      </c>
      <c r="F972" s="8">
        <f t="shared" si="140"/>
        <v>5.3343376501699336</v>
      </c>
      <c r="G972" s="9">
        <f t="shared" si="141"/>
        <v>8.1546899403090514</v>
      </c>
      <c r="I972">
        <f t="shared" si="142"/>
        <v>9.67</v>
      </c>
      <c r="J972" s="14">
        <f t="shared" si="135"/>
        <v>3653.3010932584548</v>
      </c>
      <c r="K972" s="13">
        <f t="shared" si="143"/>
        <v>2999.8833629923679</v>
      </c>
    </row>
    <row r="973" spans="1:11" x14ac:dyDescent="0.3">
      <c r="A973">
        <v>9.68</v>
      </c>
      <c r="B973" s="6">
        <f t="shared" si="136"/>
        <v>124.9388066782615</v>
      </c>
      <c r="C973" s="7">
        <f t="shared" si="137"/>
        <v>1.5309330402692169</v>
      </c>
      <c r="D973" s="7">
        <f t="shared" si="138"/>
        <v>3.2708903100725144</v>
      </c>
      <c r="E973" s="7">
        <f t="shared" si="139"/>
        <v>0.46804780813187119</v>
      </c>
      <c r="F973" s="8">
        <f t="shared" si="140"/>
        <v>5.3374469212493985</v>
      </c>
      <c r="G973" s="9">
        <f t="shared" si="141"/>
        <v>8.1712738424239131</v>
      </c>
      <c r="I973">
        <f t="shared" si="142"/>
        <v>9.68</v>
      </c>
      <c r="J973" s="14">
        <f t="shared" si="135"/>
        <v>3660.7306814059129</v>
      </c>
      <c r="K973" s="13">
        <f t="shared" si="143"/>
        <v>3004.2102510081618</v>
      </c>
    </row>
    <row r="974" spans="1:11" x14ac:dyDescent="0.3">
      <c r="A974">
        <v>9.69</v>
      </c>
      <c r="B974" s="6">
        <f t="shared" si="136"/>
        <v>125.01058629601225</v>
      </c>
      <c r="C974" s="7">
        <f t="shared" si="137"/>
        <v>1.533150312379193</v>
      </c>
      <c r="D974" s="7">
        <f t="shared" si="138"/>
        <v>3.2727694960708749</v>
      </c>
      <c r="E974" s="7">
        <f t="shared" si="139"/>
        <v>0.46845655162082678</v>
      </c>
      <c r="F974" s="8">
        <f t="shared" si="140"/>
        <v>5.3405540658951463</v>
      </c>
      <c r="G974" s="9">
        <f t="shared" si="141"/>
        <v>8.1878721344051133</v>
      </c>
      <c r="I974">
        <f t="shared" si="142"/>
        <v>9.69</v>
      </c>
      <c r="J974" s="14">
        <f t="shared" si="135"/>
        <v>3668.1667162134909</v>
      </c>
      <c r="K974" s="13">
        <f t="shared" si="143"/>
        <v>3008.5375565285117</v>
      </c>
    </row>
    <row r="975" spans="1:11" x14ac:dyDescent="0.3">
      <c r="A975">
        <v>9.6999999999999993</v>
      </c>
      <c r="B975" s="6">
        <f t="shared" si="136"/>
        <v>125.08234252071034</v>
      </c>
      <c r="C975" s="7">
        <f t="shared" si="137"/>
        <v>1.5353683073359812</v>
      </c>
      <c r="D975" s="7">
        <f t="shared" si="138"/>
        <v>3.2746480696405484</v>
      </c>
      <c r="E975" s="7">
        <f t="shared" si="139"/>
        <v>0.46886513441565508</v>
      </c>
      <c r="F975" s="8">
        <f t="shared" si="140"/>
        <v>5.3436590860521083</v>
      </c>
      <c r="G975" s="9">
        <f t="shared" si="141"/>
        <v>8.2044848059323616</v>
      </c>
      <c r="I975">
        <f t="shared" si="142"/>
        <v>9.6999999999999993</v>
      </c>
      <c r="J975" s="14">
        <f t="shared" si="135"/>
        <v>3675.6091930576981</v>
      </c>
      <c r="K975" s="13">
        <f t="shared" si="143"/>
        <v>3012.8652751068707</v>
      </c>
    </row>
    <row r="976" spans="1:11" x14ac:dyDescent="0.3">
      <c r="A976">
        <v>9.7100000000000009</v>
      </c>
      <c r="B976" s="6">
        <f t="shared" si="136"/>
        <v>125.15407540332151</v>
      </c>
      <c r="C976" s="7">
        <f t="shared" si="137"/>
        <v>1.5375870240346525</v>
      </c>
      <c r="D976" s="7">
        <f t="shared" si="138"/>
        <v>3.2765260321158158</v>
      </c>
      <c r="E976" s="7">
        <f t="shared" si="139"/>
        <v>0.46927355649353902</v>
      </c>
      <c r="F976" s="8">
        <f t="shared" si="140"/>
        <v>5.3467619836602482</v>
      </c>
      <c r="G976" s="9">
        <f t="shared" si="141"/>
        <v>8.2211118466777773</v>
      </c>
      <c r="I976">
        <f t="shared" si="142"/>
        <v>9.7100000000000009</v>
      </c>
      <c r="J976" s="14">
        <f t="shared" si="135"/>
        <v>3683.0581073116441</v>
      </c>
      <c r="K976" s="13">
        <f t="shared" si="143"/>
        <v>3017.1934023004719</v>
      </c>
    </row>
    <row r="977" spans="1:11" x14ac:dyDescent="0.3">
      <c r="A977">
        <v>9.7200000000000006</v>
      </c>
      <c r="B977" s="6">
        <f t="shared" si="136"/>
        <v>125.22578499469221</v>
      </c>
      <c r="C977" s="7">
        <f t="shared" si="137"/>
        <v>1.5398064613713585</v>
      </c>
      <c r="D977" s="7">
        <f t="shared" si="138"/>
        <v>3.2784033848278331</v>
      </c>
      <c r="E977" s="7">
        <f t="shared" si="139"/>
        <v>0.46968181783164614</v>
      </c>
      <c r="F977" s="8">
        <f t="shared" si="140"/>
        <v>5.3498627606545996</v>
      </c>
      <c r="G977" s="9">
        <f t="shared" si="141"/>
        <v>8.2377532463059655</v>
      </c>
      <c r="I977">
        <f t="shared" si="142"/>
        <v>9.7200000000000006</v>
      </c>
      <c r="J977" s="14">
        <f t="shared" si="135"/>
        <v>3690.5134543450727</v>
      </c>
      <c r="K977" s="13">
        <f t="shared" si="143"/>
        <v>3021.5219336703167</v>
      </c>
    </row>
    <row r="978" spans="1:11" x14ac:dyDescent="0.3">
      <c r="A978">
        <v>9.73</v>
      </c>
      <c r="B978" s="6">
        <f t="shared" si="136"/>
        <v>125.29747134554987</v>
      </c>
      <c r="C978" s="7">
        <f t="shared" si="137"/>
        <v>1.542026618243324</v>
      </c>
      <c r="D978" s="7">
        <f t="shared" si="138"/>
        <v>3.2802801291046424</v>
      </c>
      <c r="E978" s="7">
        <f t="shared" si="139"/>
        <v>0.47008991840712783</v>
      </c>
      <c r="F978" s="8">
        <f t="shared" si="140"/>
        <v>5.352961418965271</v>
      </c>
      <c r="G978" s="9">
        <f t="shared" si="141"/>
        <v>8.2544089944740016</v>
      </c>
      <c r="I978">
        <f t="shared" si="142"/>
        <v>9.73</v>
      </c>
      <c r="J978" s="14">
        <f t="shared" si="135"/>
        <v>3697.9752295243525</v>
      </c>
      <c r="K978" s="13">
        <f t="shared" si="143"/>
        <v>3025.8508647811541</v>
      </c>
    </row>
    <row r="979" spans="1:11" x14ac:dyDescent="0.3">
      <c r="A979">
        <v>9.74</v>
      </c>
      <c r="B979" s="6">
        <f t="shared" si="136"/>
        <v>125.36913450650341</v>
      </c>
      <c r="C979" s="7">
        <f t="shared" si="137"/>
        <v>1.5442474935488486</v>
      </c>
      <c r="D979" s="7">
        <f t="shared" si="138"/>
        <v>3.2821562662711812</v>
      </c>
      <c r="E979" s="7">
        <f t="shared" si="139"/>
        <v>0.47049785819712048</v>
      </c>
      <c r="F979" s="8">
        <f t="shared" si="140"/>
        <v>5.3560579605174707</v>
      </c>
      <c r="G979" s="9">
        <f t="shared" si="141"/>
        <v>8.2710790808314627</v>
      </c>
      <c r="I979">
        <f t="shared" si="142"/>
        <v>9.74</v>
      </c>
      <c r="J979" s="14">
        <f t="shared" si="135"/>
        <v>3705.4434282124953</v>
      </c>
      <c r="K979" s="13">
        <f t="shared" si="143"/>
        <v>3030.180191201458</v>
      </c>
    </row>
    <row r="980" spans="1:11" x14ac:dyDescent="0.3">
      <c r="A980">
        <v>9.75</v>
      </c>
      <c r="B980" s="6">
        <f t="shared" si="136"/>
        <v>125.44077452804379</v>
      </c>
      <c r="C980" s="7">
        <f t="shared" si="137"/>
        <v>1.5464690861872994</v>
      </c>
      <c r="D980" s="7">
        <f t="shared" si="138"/>
        <v>3.2840317976493001</v>
      </c>
      <c r="E980" s="7">
        <f t="shared" si="139"/>
        <v>0.4709056371787439</v>
      </c>
      <c r="F980" s="8">
        <f t="shared" si="140"/>
        <v>5.3591523872315161</v>
      </c>
      <c r="G980" s="9">
        <f t="shared" si="141"/>
        <v>8.2877634950204069</v>
      </c>
      <c r="I980">
        <f t="shared" si="142"/>
        <v>9.75</v>
      </c>
      <c r="J980" s="14">
        <f t="shared" si="135"/>
        <v>3712.9180457691423</v>
      </c>
      <c r="K980" s="13">
        <f t="shared" si="143"/>
        <v>3034.509908503419</v>
      </c>
    </row>
    <row r="981" spans="1:11" x14ac:dyDescent="0.3">
      <c r="A981">
        <v>9.76</v>
      </c>
      <c r="B981" s="6">
        <f t="shared" si="136"/>
        <v>125.51239146054424</v>
      </c>
      <c r="C981" s="7">
        <f t="shared" si="137"/>
        <v>1.5486913950591084</v>
      </c>
      <c r="D981" s="7">
        <f t="shared" si="138"/>
        <v>3.2859067245577669</v>
      </c>
      <c r="E981" s="7">
        <f t="shared" si="139"/>
        <v>0.47131325532910212</v>
      </c>
      <c r="F981" s="8">
        <f t="shared" si="140"/>
        <v>5.3622447010228491</v>
      </c>
      <c r="G981" s="9">
        <f t="shared" si="141"/>
        <v>8.3044622266753869</v>
      </c>
      <c r="I981">
        <f t="shared" si="142"/>
        <v>9.76</v>
      </c>
      <c r="J981" s="14">
        <f t="shared" si="135"/>
        <v>3720.3990775505736</v>
      </c>
      <c r="K981" s="13">
        <f t="shared" si="143"/>
        <v>3038.8400122629105</v>
      </c>
    </row>
    <row r="982" spans="1:11" x14ac:dyDescent="0.3">
      <c r="A982">
        <v>9.77</v>
      </c>
      <c r="B982" s="6">
        <f t="shared" si="136"/>
        <v>125.58398535426082</v>
      </c>
      <c r="C982" s="7">
        <f t="shared" si="137"/>
        <v>1.5509144190657713</v>
      </c>
      <c r="D982" s="7">
        <f t="shared" si="138"/>
        <v>3.2877810483122829</v>
      </c>
      <c r="E982" s="7">
        <f t="shared" si="139"/>
        <v>0.47172071262528337</v>
      </c>
      <c r="F982" s="8">
        <f t="shared" si="140"/>
        <v>5.3653349038020544</v>
      </c>
      <c r="G982" s="9">
        <f t="shared" si="141"/>
        <v>8.3211752654234683</v>
      </c>
      <c r="I982">
        <f t="shared" si="142"/>
        <v>9.77</v>
      </c>
      <c r="J982" s="14">
        <f t="shared" si="135"/>
        <v>3727.8865189097137</v>
      </c>
      <c r="K982" s="13">
        <f t="shared" si="143"/>
        <v>3043.1704980594864</v>
      </c>
    </row>
    <row r="983" spans="1:11" x14ac:dyDescent="0.3">
      <c r="A983">
        <v>9.7799999999999994</v>
      </c>
      <c r="B983" s="6">
        <f t="shared" si="136"/>
        <v>125.65555625933284</v>
      </c>
      <c r="C983" s="7">
        <f t="shared" si="137"/>
        <v>1.5531381571098415</v>
      </c>
      <c r="D983" s="7">
        <f t="shared" si="138"/>
        <v>3.2896547702254915</v>
      </c>
      <c r="E983" s="7">
        <f t="shared" si="139"/>
        <v>0.47212800904435959</v>
      </c>
      <c r="F983" s="8">
        <f t="shared" si="140"/>
        <v>5.3684229974748767</v>
      </c>
      <c r="G983" s="9">
        <f t="shared" si="141"/>
        <v>8.3379026008842221</v>
      </c>
      <c r="I983">
        <f t="shared" si="142"/>
        <v>9.7799999999999994</v>
      </c>
      <c r="J983" s="14">
        <f t="shared" si="135"/>
        <v>3735.3803651961316</v>
      </c>
      <c r="K983" s="13">
        <f t="shared" si="143"/>
        <v>3047.5013614763502</v>
      </c>
    </row>
    <row r="984" spans="1:11" x14ac:dyDescent="0.3">
      <c r="A984">
        <v>9.7899999999999991</v>
      </c>
      <c r="B984" s="6">
        <f t="shared" si="136"/>
        <v>125.72710422578339</v>
      </c>
      <c r="C984" s="7">
        <f t="shared" si="137"/>
        <v>1.5553626080949337</v>
      </c>
      <c r="D984" s="7">
        <f t="shared" si="138"/>
        <v>3.2915278916069948</v>
      </c>
      <c r="E984" s="7">
        <f t="shared" si="139"/>
        <v>0.47253514456338758</v>
      </c>
      <c r="F984" s="8">
        <f t="shared" si="140"/>
        <v>5.3715089839422383</v>
      </c>
      <c r="G984" s="9">
        <f t="shared" si="141"/>
        <v>8.3546442226697675</v>
      </c>
      <c r="I984">
        <f t="shared" si="142"/>
        <v>9.7899999999999991</v>
      </c>
      <c r="J984" s="14">
        <f t="shared" si="135"/>
        <v>3742.8806117560557</v>
      </c>
      <c r="K984" s="13">
        <f t="shared" si="143"/>
        <v>3051.8325981003422</v>
      </c>
    </row>
    <row r="985" spans="1:11" x14ac:dyDescent="0.3">
      <c r="A985">
        <v>9.8000000000000007</v>
      </c>
      <c r="B985" s="6">
        <f t="shared" si="136"/>
        <v>125.79862930351962</v>
      </c>
      <c r="C985" s="7">
        <f t="shared" si="137"/>
        <v>1.5575877709257111</v>
      </c>
      <c r="D985" s="7">
        <f t="shared" si="138"/>
        <v>3.2934004137633579</v>
      </c>
      <c r="E985" s="7">
        <f t="shared" si="139"/>
        <v>0.47294211915940726</v>
      </c>
      <c r="F985" s="8">
        <f t="shared" si="140"/>
        <v>5.3745928651002437</v>
      </c>
      <c r="G985" s="9">
        <f t="shared" si="141"/>
        <v>8.3714001203847204</v>
      </c>
      <c r="I985">
        <f t="shared" si="142"/>
        <v>9.8000000000000007</v>
      </c>
      <c r="J985" s="14">
        <f t="shared" si="135"/>
        <v>3750.3872539323547</v>
      </c>
      <c r="K985" s="13">
        <f t="shared" si="143"/>
        <v>3056.1642035219211</v>
      </c>
    </row>
    <row r="986" spans="1:11" x14ac:dyDescent="0.3">
      <c r="A986">
        <v>9.81</v>
      </c>
      <c r="B986" s="6">
        <f t="shared" si="136"/>
        <v>125.87013154233325</v>
      </c>
      <c r="C986" s="7">
        <f t="shared" si="137"/>
        <v>1.5598136445078927</v>
      </c>
      <c r="D986" s="7">
        <f t="shared" si="138"/>
        <v>3.2952723379981257</v>
      </c>
      <c r="E986" s="7">
        <f t="shared" si="139"/>
        <v>0.47334893280944357</v>
      </c>
      <c r="F986" s="8">
        <f t="shared" si="140"/>
        <v>5.3776746428402138</v>
      </c>
      <c r="G986" s="9">
        <f t="shared" si="141"/>
        <v>8.388170283626275</v>
      </c>
      <c r="I986">
        <f t="shared" si="142"/>
        <v>9.81</v>
      </c>
      <c r="J986" s="14">
        <f t="shared" si="135"/>
        <v>3757.9002870645713</v>
      </c>
      <c r="K986" s="13">
        <f t="shared" si="143"/>
        <v>3060.4961733351411</v>
      </c>
    </row>
    <row r="987" spans="1:11" x14ac:dyDescent="0.3">
      <c r="A987">
        <v>9.82</v>
      </c>
      <c r="B987" s="6">
        <f t="shared" si="136"/>
        <v>125.94161099190107</v>
      </c>
      <c r="C987" s="7">
        <f t="shared" si="137"/>
        <v>1.5620402277482413</v>
      </c>
      <c r="D987" s="7">
        <f t="shared" si="138"/>
        <v>3.2971436656118329</v>
      </c>
      <c r="E987" s="7">
        <f t="shared" si="139"/>
        <v>0.47375558549050423</v>
      </c>
      <c r="F987" s="8">
        <f t="shared" si="140"/>
        <v>5.3807543190486777</v>
      </c>
      <c r="G987" s="9">
        <f t="shared" si="141"/>
        <v>8.4049547019841295</v>
      </c>
      <c r="I987">
        <f t="shared" si="142"/>
        <v>9.82</v>
      </c>
      <c r="J987" s="14">
        <f t="shared" si="135"/>
        <v>3765.4197064888899</v>
      </c>
      <c r="K987" s="13">
        <f t="shared" si="143"/>
        <v>3064.8285031376399</v>
      </c>
    </row>
    <row r="988" spans="1:11" x14ac:dyDescent="0.3">
      <c r="A988">
        <v>9.83</v>
      </c>
      <c r="B988" s="6">
        <f t="shared" si="136"/>
        <v>126.01306770178526</v>
      </c>
      <c r="C988" s="7">
        <f t="shared" si="137"/>
        <v>1.5642675195545681</v>
      </c>
      <c r="D988" s="7">
        <f t="shared" si="138"/>
        <v>3.299014397902015</v>
      </c>
      <c r="E988" s="7">
        <f t="shared" si="139"/>
        <v>0.4741620771795822</v>
      </c>
      <c r="F988" s="8">
        <f t="shared" si="140"/>
        <v>5.3838318956074138</v>
      </c>
      <c r="G988" s="9">
        <f t="shared" si="141"/>
        <v>8.421753365040578</v>
      </c>
      <c r="I988">
        <f t="shared" si="142"/>
        <v>9.83</v>
      </c>
      <c r="J988" s="14">
        <f t="shared" si="135"/>
        <v>3772.9455075381788</v>
      </c>
      <c r="K988" s="13">
        <f t="shared" si="143"/>
        <v>3069.161188530617</v>
      </c>
    </row>
    <row r="989" spans="1:11" x14ac:dyDescent="0.3">
      <c r="A989">
        <v>9.84</v>
      </c>
      <c r="B989" s="6">
        <f t="shared" si="136"/>
        <v>126.08450172143385</v>
      </c>
      <c r="C989" s="7">
        <f t="shared" si="137"/>
        <v>1.5664955188357239</v>
      </c>
      <c r="D989" s="7">
        <f t="shared" si="138"/>
        <v>3.3008845361632186</v>
      </c>
      <c r="E989" s="7">
        <f t="shared" si="139"/>
        <v>0.4745684078536534</v>
      </c>
      <c r="F989" s="8">
        <f t="shared" si="140"/>
        <v>5.386907374393445</v>
      </c>
      <c r="G989" s="9">
        <f t="shared" si="141"/>
        <v>8.4385662623704469</v>
      </c>
      <c r="I989">
        <f t="shared" si="142"/>
        <v>9.84</v>
      </c>
      <c r="J989" s="14">
        <f t="shared" si="135"/>
        <v>3780.4776855419605</v>
      </c>
      <c r="K989" s="13">
        <f t="shared" si="143"/>
        <v>3073.4942251188136</v>
      </c>
    </row>
    <row r="990" spans="1:11" x14ac:dyDescent="0.3">
      <c r="A990">
        <v>9.85</v>
      </c>
      <c r="B990" s="6">
        <f t="shared" si="136"/>
        <v>126.15591310018118</v>
      </c>
      <c r="C990" s="7">
        <f t="shared" si="137"/>
        <v>1.5687242245016</v>
      </c>
      <c r="D990" s="7">
        <f t="shared" si="138"/>
        <v>3.3027540816870129</v>
      </c>
      <c r="E990" s="7">
        <f t="shared" si="139"/>
        <v>0.47497457748967847</v>
      </c>
      <c r="F990" s="8">
        <f t="shared" si="140"/>
        <v>5.3899807572790666</v>
      </c>
      <c r="G990" s="9">
        <f t="shared" si="141"/>
        <v>8.4553933835411499</v>
      </c>
      <c r="I990">
        <f t="shared" si="142"/>
        <v>9.85</v>
      </c>
      <c r="J990" s="14">
        <f t="shared" si="135"/>
        <v>3788.0162358264351</v>
      </c>
      <c r="K990" s="13">
        <f t="shared" si="143"/>
        <v>3077.8276085104976</v>
      </c>
    </row>
    <row r="991" spans="1:11" x14ac:dyDescent="0.3">
      <c r="A991">
        <v>9.86</v>
      </c>
      <c r="B991" s="6">
        <f t="shared" si="136"/>
        <v>126.22730188724827</v>
      </c>
      <c r="C991" s="7">
        <f t="shared" si="137"/>
        <v>1.5709536354631228</v>
      </c>
      <c r="D991" s="7">
        <f t="shared" si="138"/>
        <v>3.3046230357620021</v>
      </c>
      <c r="E991" s="7">
        <f t="shared" si="139"/>
        <v>0.47538058606460143</v>
      </c>
      <c r="F991" s="8">
        <f t="shared" si="140"/>
        <v>5.3930520461318521</v>
      </c>
      <c r="G991" s="9">
        <f t="shared" si="141"/>
        <v>8.4722347181126665</v>
      </c>
      <c r="I991">
        <f t="shared" si="142"/>
        <v>9.86</v>
      </c>
      <c r="J991" s="14">
        <f t="shared" si="135"/>
        <v>3795.5611537144746</v>
      </c>
      <c r="K991" s="13">
        <f t="shared" si="143"/>
        <v>3082.1613343174431</v>
      </c>
    </row>
    <row r="992" spans="1:11" x14ac:dyDescent="0.3">
      <c r="A992">
        <v>9.8699999999999992</v>
      </c>
      <c r="B992" s="6">
        <f t="shared" si="136"/>
        <v>126.29866813174334</v>
      </c>
      <c r="C992" s="7">
        <f t="shared" si="137"/>
        <v>1.5731837506322532</v>
      </c>
      <c r="D992" s="7">
        <f t="shared" si="138"/>
        <v>3.3064913996738352</v>
      </c>
      <c r="E992" s="7">
        <f t="shared" si="139"/>
        <v>0.47578643355535055</v>
      </c>
      <c r="F992" s="8">
        <f t="shared" si="140"/>
        <v>5.3961212428146776</v>
      </c>
      <c r="G992" s="9">
        <f t="shared" si="141"/>
        <v>8.4890902556375707</v>
      </c>
      <c r="I992">
        <f t="shared" si="142"/>
        <v>9.8699999999999992</v>
      </c>
      <c r="J992" s="14">
        <f t="shared" si="135"/>
        <v>3803.1124345256317</v>
      </c>
      <c r="K992" s="13">
        <f t="shared" si="143"/>
        <v>3086.4953981549124</v>
      </c>
    </row>
    <row r="993" spans="1:11" x14ac:dyDescent="0.3">
      <c r="A993">
        <v>9.8800000000000008</v>
      </c>
      <c r="B993" s="6">
        <f t="shared" si="136"/>
        <v>126.37001188266214</v>
      </c>
      <c r="C993" s="7">
        <f t="shared" si="137"/>
        <v>1.5754145689219827</v>
      </c>
      <c r="D993" s="7">
        <f t="shared" si="138"/>
        <v>3.3083591747052186</v>
      </c>
      <c r="E993" s="7">
        <f t="shared" si="139"/>
        <v>0.47619211993883803</v>
      </c>
      <c r="F993" s="8">
        <f t="shared" si="140"/>
        <v>5.3991883491857307</v>
      </c>
      <c r="G993" s="9">
        <f t="shared" si="141"/>
        <v>8.5059599856610291</v>
      </c>
      <c r="I993">
        <f t="shared" si="142"/>
        <v>9.8800000000000008</v>
      </c>
      <c r="J993" s="14">
        <f t="shared" si="135"/>
        <v>3810.670073576141</v>
      </c>
      <c r="K993" s="13">
        <f t="shared" si="143"/>
        <v>3090.8297956416391</v>
      </c>
    </row>
    <row r="994" spans="1:11" x14ac:dyDescent="0.3">
      <c r="A994">
        <v>9.89</v>
      </c>
      <c r="B994" s="6">
        <f t="shared" si="136"/>
        <v>126.44133318888831</v>
      </c>
      <c r="C994" s="7">
        <f t="shared" si="137"/>
        <v>1.5776460892463273</v>
      </c>
      <c r="D994" s="7">
        <f t="shared" si="138"/>
        <v>3.3102263621359231</v>
      </c>
      <c r="E994" s="7">
        <f t="shared" si="139"/>
        <v>0.47659764519195946</v>
      </c>
      <c r="F994" s="8">
        <f t="shared" si="140"/>
        <v>5.4022533670985249</v>
      </c>
      <c r="G994" s="9">
        <f t="shared" si="141"/>
        <v>8.5228438977207919</v>
      </c>
      <c r="I994">
        <f t="shared" si="142"/>
        <v>9.89</v>
      </c>
      <c r="J994" s="14">
        <f t="shared" si="135"/>
        <v>3818.2340661789149</v>
      </c>
      <c r="K994" s="13">
        <f t="shared" si="143"/>
        <v>3095.1645223998053</v>
      </c>
    </row>
    <row r="995" spans="1:11" x14ac:dyDescent="0.3">
      <c r="A995">
        <v>9.9</v>
      </c>
      <c r="B995" s="6">
        <f t="shared" si="136"/>
        <v>126.51263209919401</v>
      </c>
      <c r="C995" s="7">
        <f t="shared" si="137"/>
        <v>1.5798783105203311</v>
      </c>
      <c r="D995" s="7">
        <f t="shared" si="138"/>
        <v>3.3120929632428013</v>
      </c>
      <c r="E995" s="7">
        <f t="shared" si="139"/>
        <v>0.47700300929159462</v>
      </c>
      <c r="F995" s="8">
        <f t="shared" si="140"/>
        <v>5.405316298401921</v>
      </c>
      <c r="G995" s="9">
        <f t="shared" si="141"/>
        <v>8.5397419813472375</v>
      </c>
      <c r="I995">
        <f t="shared" si="142"/>
        <v>9.9</v>
      </c>
      <c r="J995" s="14">
        <f t="shared" si="135"/>
        <v>3825.8044076435626</v>
      </c>
      <c r="K995" s="13">
        <f t="shared" si="143"/>
        <v>3099.4995740550307</v>
      </c>
    </row>
    <row r="996" spans="1:11" x14ac:dyDescent="0.3">
      <c r="A996">
        <v>9.91</v>
      </c>
      <c r="B996" s="6">
        <f t="shared" si="136"/>
        <v>126.58390866224012</v>
      </c>
      <c r="C996" s="7">
        <f t="shared" si="137"/>
        <v>1.5821112316600574</v>
      </c>
      <c r="D996" s="7">
        <f t="shared" si="138"/>
        <v>3.313958979299791</v>
      </c>
      <c r="E996" s="7">
        <f t="shared" si="139"/>
        <v>0.47740821221460711</v>
      </c>
      <c r="F996" s="8">
        <f t="shared" si="140"/>
        <v>5.4083771449401343</v>
      </c>
      <c r="G996" s="9">
        <f t="shared" si="141"/>
        <v>8.5566542260633405</v>
      </c>
      <c r="I996">
        <f t="shared" si="142"/>
        <v>9.91</v>
      </c>
      <c r="J996" s="14">
        <f t="shared" si="135"/>
        <v>3833.3810932763763</v>
      </c>
      <c r="K996" s="13">
        <f t="shared" si="143"/>
        <v>3103.8349462363476</v>
      </c>
    </row>
    <row r="997" spans="1:11" x14ac:dyDescent="0.3">
      <c r="A997">
        <v>9.92</v>
      </c>
      <c r="B997" s="6">
        <f t="shared" si="136"/>
        <v>126.65516292657681</v>
      </c>
      <c r="C997" s="7">
        <f t="shared" si="137"/>
        <v>1.5843448515825922</v>
      </c>
      <c r="D997" s="7">
        <f t="shared" si="138"/>
        <v>3.3158244115779336</v>
      </c>
      <c r="E997" s="7">
        <f t="shared" si="139"/>
        <v>0.47781325393784485</v>
      </c>
      <c r="F997" s="8">
        <f t="shared" si="140"/>
        <v>5.4114359085527601</v>
      </c>
      <c r="G997" s="9">
        <f t="shared" si="141"/>
        <v>8.5735806213847319</v>
      </c>
      <c r="I997">
        <f t="shared" si="142"/>
        <v>9.92</v>
      </c>
      <c r="J997" s="14">
        <f t="shared" si="135"/>
        <v>3840.9641183803597</v>
      </c>
      <c r="K997" s="13">
        <f t="shared" si="143"/>
        <v>3108.1706345761877</v>
      </c>
    </row>
    <row r="998" spans="1:11" x14ac:dyDescent="0.3">
      <c r="A998">
        <v>9.93</v>
      </c>
      <c r="B998" s="6">
        <f t="shared" si="136"/>
        <v>126.72639494064383</v>
      </c>
      <c r="C998" s="7">
        <f t="shared" si="137"/>
        <v>1.5865791692060329</v>
      </c>
      <c r="D998" s="7">
        <f t="shared" si="138"/>
        <v>3.3176892613453783</v>
      </c>
      <c r="E998" s="7">
        <f t="shared" si="139"/>
        <v>0.4782181344381386</v>
      </c>
      <c r="F998" s="8">
        <f t="shared" si="140"/>
        <v>5.4144925910747741</v>
      </c>
      <c r="G998" s="9">
        <f t="shared" si="141"/>
        <v>8.5905211568196354</v>
      </c>
      <c r="I998">
        <f t="shared" si="142"/>
        <v>9.93</v>
      </c>
      <c r="J998" s="14">
        <f t="shared" si="135"/>
        <v>3848.5534782551968</v>
      </c>
      <c r="K998" s="13">
        <f t="shared" si="143"/>
        <v>3112.5066347103589</v>
      </c>
    </row>
    <row r="999" spans="1:11" x14ac:dyDescent="0.3">
      <c r="A999">
        <v>9.94</v>
      </c>
      <c r="B999" s="6">
        <f t="shared" si="136"/>
        <v>126.79760475277101</v>
      </c>
      <c r="C999" s="7">
        <f t="shared" si="137"/>
        <v>1.5888141834494935</v>
      </c>
      <c r="D999" s="7">
        <f t="shared" si="138"/>
        <v>3.319553529867397</v>
      </c>
      <c r="E999" s="7">
        <f t="shared" si="139"/>
        <v>0.47862285369230373</v>
      </c>
      <c r="F999" s="8">
        <f t="shared" si="140"/>
        <v>5.417547194336561</v>
      </c>
      <c r="G999" s="9">
        <f t="shared" si="141"/>
        <v>8.6074758218689382</v>
      </c>
      <c r="I999">
        <f t="shared" si="142"/>
        <v>9.94</v>
      </c>
      <c r="J999" s="14">
        <f t="shared" si="135"/>
        <v>3856.1491681972843</v>
      </c>
      <c r="K999" s="13">
        <f t="shared" si="143"/>
        <v>3116.8429422780318</v>
      </c>
    </row>
    <row r="1000" spans="1:11" x14ac:dyDescent="0.3">
      <c r="A1000">
        <v>9.9499999999999993</v>
      </c>
      <c r="B1000" s="6">
        <f t="shared" si="136"/>
        <v>126.86879241117857</v>
      </c>
      <c r="C1000" s="7">
        <f t="shared" si="137"/>
        <v>1.5910498932330963</v>
      </c>
      <c r="D1000" s="7">
        <f t="shared" si="138"/>
        <v>3.3214172184063924</v>
      </c>
      <c r="E1000" s="7">
        <f t="shared" si="139"/>
        <v>0.47902741167713886</v>
      </c>
      <c r="F1000" s="8">
        <f t="shared" si="140"/>
        <v>5.4205997201639189</v>
      </c>
      <c r="G1000" s="9">
        <f t="shared" si="141"/>
        <v>8.6244446060261541</v>
      </c>
      <c r="I1000">
        <f t="shared" si="142"/>
        <v>9.9499999999999993</v>
      </c>
      <c r="J1000" s="14">
        <f t="shared" si="135"/>
        <v>3863.7511834997172</v>
      </c>
      <c r="K1000" s="13">
        <f t="shared" si="143"/>
        <v>3121.1795529217197</v>
      </c>
    </row>
    <row r="1001" spans="1:11" x14ac:dyDescent="0.3">
      <c r="A1001">
        <v>9.9600000000000009</v>
      </c>
      <c r="B1001" s="6">
        <f t="shared" si="136"/>
        <v>126.93995796397766</v>
      </c>
      <c r="C1001" s="7">
        <f t="shared" si="137"/>
        <v>1.5932862974779718</v>
      </c>
      <c r="D1001" s="7">
        <f t="shared" si="138"/>
        <v>3.323280328221911</v>
      </c>
      <c r="E1001" s="7">
        <f t="shared" si="139"/>
        <v>0.47943180836942645</v>
      </c>
      <c r="F1001" s="8">
        <f t="shared" si="140"/>
        <v>5.4236501703780773</v>
      </c>
      <c r="G1001" s="9">
        <f t="shared" si="141"/>
        <v>8.6414274987774569</v>
      </c>
      <c r="I1001">
        <f t="shared" si="142"/>
        <v>9.9600000000000009</v>
      </c>
      <c r="J1001" s="14">
        <f t="shared" si="135"/>
        <v>3871.3595194523004</v>
      </c>
      <c r="K1001" s="13">
        <f t="shared" si="143"/>
        <v>3125.5164622872585</v>
      </c>
    </row>
    <row r="1002" spans="1:11" x14ac:dyDescent="0.3">
      <c r="A1002">
        <v>9.9700000000000006</v>
      </c>
      <c r="B1002" s="6">
        <f t="shared" si="136"/>
        <v>127.01110145917067</v>
      </c>
      <c r="C1002" s="7">
        <f t="shared" si="137"/>
        <v>1.5955233951062571</v>
      </c>
      <c r="D1002" s="7">
        <f t="shared" si="138"/>
        <v>3.3251428605706539</v>
      </c>
      <c r="E1002" s="7">
        <f t="shared" si="139"/>
        <v>0.47983604374593297</v>
      </c>
      <c r="F1002" s="8">
        <f t="shared" si="140"/>
        <v>5.4266985467957189</v>
      </c>
      <c r="G1002" s="9">
        <f t="shared" si="141"/>
        <v>8.6584244896016962</v>
      </c>
      <c r="I1002">
        <f t="shared" si="142"/>
        <v>9.9700000000000006</v>
      </c>
      <c r="J1002" s="14">
        <f t="shared" si="135"/>
        <v>3878.9741713415597</v>
      </c>
      <c r="K1002" s="13">
        <f t="shared" si="143"/>
        <v>3129.8536660237914</v>
      </c>
    </row>
    <row r="1003" spans="1:11" x14ac:dyDescent="0.3">
      <c r="A1003">
        <v>9.98</v>
      </c>
      <c r="B1003" s="6">
        <f t="shared" si="136"/>
        <v>127.08222294465153</v>
      </c>
      <c r="C1003" s="7">
        <f t="shared" si="137"/>
        <v>1.5977611850410856</v>
      </c>
      <c r="D1003" s="7">
        <f t="shared" si="138"/>
        <v>3.327004816706479</v>
      </c>
      <c r="E1003" s="7">
        <f t="shared" si="139"/>
        <v>0.48024011778340808</v>
      </c>
      <c r="F1003" s="8">
        <f t="shared" si="140"/>
        <v>5.4297448512289801</v>
      </c>
      <c r="G1003" s="9">
        <f t="shared" si="141"/>
        <v>8.6754355679703483</v>
      </c>
      <c r="I1003">
        <f t="shared" si="142"/>
        <v>9.98</v>
      </c>
      <c r="J1003" s="14">
        <f t="shared" si="135"/>
        <v>3886.5951344507162</v>
      </c>
      <c r="K1003" s="13">
        <f t="shared" si="143"/>
        <v>3134.1911597837493</v>
      </c>
    </row>
    <row r="1004" spans="1:11" x14ac:dyDescent="0.3">
      <c r="A1004">
        <v>9.99</v>
      </c>
      <c r="B1004" s="6">
        <f t="shared" si="136"/>
        <v>127.15332246820648</v>
      </c>
      <c r="C1004" s="7">
        <f t="shared" si="137"/>
        <v>1.5999996662065985</v>
      </c>
      <c r="D1004" s="7">
        <f t="shared" si="138"/>
        <v>3.3288661978804286</v>
      </c>
      <c r="E1004" s="7">
        <f t="shared" si="139"/>
        <v>0.48064403045858611</v>
      </c>
      <c r="F1004" s="8">
        <f t="shared" si="140"/>
        <v>5.4327890854854815</v>
      </c>
      <c r="G1004" s="9">
        <f t="shared" si="141"/>
        <v>8.6924607233476223</v>
      </c>
      <c r="I1004">
        <f t="shared" si="142"/>
        <v>9.99</v>
      </c>
      <c r="J1004" s="14">
        <f t="shared" si="135"/>
        <v>3894.2224040597348</v>
      </c>
      <c r="K1004" s="13">
        <f t="shared" si="143"/>
        <v>3138.5289392228347</v>
      </c>
    </row>
    <row r="1005" spans="1:11" x14ac:dyDescent="0.3">
      <c r="A1005">
        <v>10</v>
      </c>
      <c r="B1005" s="6">
        <f t="shared" si="136"/>
        <v>127.22440007751402</v>
      </c>
      <c r="C1005" s="7">
        <f t="shared" si="137"/>
        <v>1.6022388375279251</v>
      </c>
      <c r="D1005" s="7">
        <f t="shared" si="138"/>
        <v>3.330727005340723</v>
      </c>
      <c r="E1005" s="7">
        <f t="shared" si="139"/>
        <v>0.48104778174818352</v>
      </c>
      <c r="F1005" s="8">
        <f t="shared" si="140"/>
        <v>5.4358312513683229</v>
      </c>
      <c r="G1005" s="9">
        <f t="shared" si="141"/>
        <v>8.7094999451903483</v>
      </c>
      <c r="I1005">
        <f t="shared" si="142"/>
        <v>10</v>
      </c>
      <c r="J1005" s="14">
        <f t="shared" si="135"/>
        <v>3901.8559754452763</v>
      </c>
      <c r="K1005" s="13">
        <f t="shared" si="143"/>
        <v>3142.8670000000006</v>
      </c>
    </row>
    <row r="1006" spans="1:11" x14ac:dyDescent="0.3">
      <c r="A1006">
        <v>10.01</v>
      </c>
      <c r="B1006" s="6">
        <f t="shared" si="136"/>
        <v>127.29545582014558</v>
      </c>
      <c r="C1006" s="7">
        <f t="shared" si="137"/>
        <v>1.6044786979311949</v>
      </c>
      <c r="D1006" s="7">
        <f t="shared" si="138"/>
        <v>3.3325872403327783</v>
      </c>
      <c r="E1006" s="7">
        <f t="shared" si="139"/>
        <v>0.48145137162890245</v>
      </c>
      <c r="F1006" s="8">
        <f t="shared" si="140"/>
        <v>5.4388713506761226</v>
      </c>
      <c r="G1006" s="9">
        <f t="shared" si="141"/>
        <v>8.7265532229481053</v>
      </c>
      <c r="I1006">
        <f t="shared" si="142"/>
        <v>10.01</v>
      </c>
      <c r="J1006" s="14">
        <f t="shared" si="135"/>
        <v>3909.4958438807512</v>
      </c>
      <c r="K1006" s="13">
        <f t="shared" si="143"/>
        <v>3147.2053377774337</v>
      </c>
    </row>
    <row r="1007" spans="1:11" x14ac:dyDescent="0.3">
      <c r="A1007">
        <v>10.02</v>
      </c>
      <c r="B1007" s="6">
        <f t="shared" si="136"/>
        <v>127.36648974356578</v>
      </c>
      <c r="C1007" s="7">
        <f t="shared" si="137"/>
        <v>1.6067192463435207</v>
      </c>
      <c r="D1007" s="7">
        <f t="shared" si="138"/>
        <v>3.3344469040992166</v>
      </c>
      <c r="E1007" s="7">
        <f t="shared" si="139"/>
        <v>0.4818548000774262</v>
      </c>
      <c r="F1007" s="8">
        <f t="shared" si="140"/>
        <v>5.441909385203</v>
      </c>
      <c r="G1007" s="9">
        <f t="shared" si="141"/>
        <v>8.7436205460630969</v>
      </c>
      <c r="I1007">
        <f t="shared" si="142"/>
        <v>10.02</v>
      </c>
      <c r="J1007" s="14">
        <f t="shared" si="135"/>
        <v>3917.1420046362673</v>
      </c>
      <c r="K1007" s="13">
        <f t="shared" si="143"/>
        <v>3151.5439482205393</v>
      </c>
    </row>
    <row r="1008" spans="1:11" x14ac:dyDescent="0.3">
      <c r="A1008">
        <v>10.029999999999999</v>
      </c>
      <c r="B1008" s="6">
        <f t="shared" si="136"/>
        <v>127.437501895133</v>
      </c>
      <c r="C1008" s="7">
        <f t="shared" si="137"/>
        <v>1.6089604816930114</v>
      </c>
      <c r="D1008" s="7">
        <f t="shared" si="138"/>
        <v>3.3363059978798764</v>
      </c>
      <c r="E1008" s="7">
        <f t="shared" si="139"/>
        <v>0.48225806707042407</v>
      </c>
      <c r="F1008" s="8">
        <f t="shared" si="140"/>
        <v>5.4449453567386241</v>
      </c>
      <c r="G1008" s="9">
        <f t="shared" si="141"/>
        <v>8.7607019039703022</v>
      </c>
      <c r="I1008">
        <f t="shared" si="142"/>
        <v>10.029999999999999</v>
      </c>
      <c r="J1008" s="14">
        <f t="shared" si="135"/>
        <v>3924.7944529786955</v>
      </c>
      <c r="K1008" s="13">
        <f t="shared" si="143"/>
        <v>3155.8828269979176</v>
      </c>
    </row>
    <row r="1009" spans="1:11" x14ac:dyDescent="0.3">
      <c r="A1009">
        <v>10.039999999999999</v>
      </c>
      <c r="B1009" s="6">
        <f t="shared" si="136"/>
        <v>127.5084923220996</v>
      </c>
      <c r="C1009" s="7">
        <f t="shared" si="137"/>
        <v>1.6112024029087566</v>
      </c>
      <c r="D1009" s="7">
        <f t="shared" si="138"/>
        <v>3.3381645229118218</v>
      </c>
      <c r="E1009" s="7">
        <f t="shared" si="139"/>
        <v>0.48266117258454755</v>
      </c>
      <c r="F1009" s="8">
        <f t="shared" si="140"/>
        <v>5.4479792670682006</v>
      </c>
      <c r="G1009" s="9">
        <f t="shared" si="141"/>
        <v>8.7777972860973712</v>
      </c>
      <c r="I1009">
        <f t="shared" si="142"/>
        <v>10.039999999999999</v>
      </c>
      <c r="J1009" s="14">
        <f t="shared" si="135"/>
        <v>3932.4531841716225</v>
      </c>
      <c r="K1009" s="13">
        <f t="shared" si="143"/>
        <v>3160.2219697813507</v>
      </c>
    </row>
    <row r="1010" spans="1:11" x14ac:dyDescent="0.3">
      <c r="A1010">
        <v>10.050000000000001</v>
      </c>
      <c r="B1010" s="6">
        <f t="shared" si="136"/>
        <v>127.57946107161239</v>
      </c>
      <c r="C1010" s="7">
        <f t="shared" si="137"/>
        <v>1.6134450089208299</v>
      </c>
      <c r="D1010" s="7">
        <f t="shared" si="138"/>
        <v>3.3400224804293539</v>
      </c>
      <c r="E1010" s="7">
        <f t="shared" si="139"/>
        <v>0.48306411659643211</v>
      </c>
      <c r="F1010" s="8">
        <f t="shared" si="140"/>
        <v>5.451011117972504</v>
      </c>
      <c r="G1010" s="9">
        <f t="shared" si="141"/>
        <v>8.7949066818646902</v>
      </c>
      <c r="I1010">
        <f t="shared" si="142"/>
        <v>10.050000000000001</v>
      </c>
      <c r="J1010" s="14">
        <f t="shared" si="135"/>
        <v>3940.1181934753813</v>
      </c>
      <c r="K1010" s="13">
        <f t="shared" si="143"/>
        <v>3164.5613722457824</v>
      </c>
    </row>
    <row r="1011" spans="1:11" x14ac:dyDescent="0.3">
      <c r="A1011">
        <v>10.06</v>
      </c>
      <c r="B1011" s="6">
        <f t="shared" si="136"/>
        <v>127.65040819071297</v>
      </c>
      <c r="C1011" s="7">
        <f t="shared" si="137"/>
        <v>1.6156882986602841</v>
      </c>
      <c r="D1011" s="7">
        <f t="shared" si="138"/>
        <v>3.3418798716640183</v>
      </c>
      <c r="E1011" s="7">
        <f t="shared" si="139"/>
        <v>0.48346689908269691</v>
      </c>
      <c r="F1011" s="8">
        <f t="shared" si="140"/>
        <v>5.4540409112278772</v>
      </c>
      <c r="G1011" s="9">
        <f t="shared" si="141"/>
        <v>8.8120300806853535</v>
      </c>
      <c r="I1011">
        <f t="shared" si="142"/>
        <v>10.06</v>
      </c>
      <c r="J1011" s="14">
        <f t="shared" si="135"/>
        <v>3947.7894761470384</v>
      </c>
      <c r="K1011" s="13">
        <f t="shared" si="143"/>
        <v>3168.9010300693003</v>
      </c>
    </row>
    <row r="1012" spans="1:11" x14ac:dyDescent="0.3">
      <c r="A1012">
        <v>10.07</v>
      </c>
      <c r="B1012" s="6">
        <f t="shared" si="136"/>
        <v>127.72133372633807</v>
      </c>
      <c r="C1012" s="7">
        <f t="shared" si="137"/>
        <v>1.6179322710591475</v>
      </c>
      <c r="D1012" s="7">
        <f t="shared" si="138"/>
        <v>3.343736697844617</v>
      </c>
      <c r="E1012" s="7">
        <f t="shared" si="139"/>
        <v>0.48386952001994404</v>
      </c>
      <c r="F1012" s="8">
        <f t="shared" si="140"/>
        <v>5.4570686486062536</v>
      </c>
      <c r="G1012" s="9">
        <f t="shared" si="141"/>
        <v>8.8291674719651887</v>
      </c>
      <c r="I1012">
        <f t="shared" si="142"/>
        <v>10.07</v>
      </c>
      <c r="J1012" s="14">
        <f t="shared" si="135"/>
        <v>3955.4670274404043</v>
      </c>
      <c r="K1012" s="13">
        <f t="shared" si="143"/>
        <v>3173.2409389331169</v>
      </c>
    </row>
    <row r="1013" spans="1:11" x14ac:dyDescent="0.3">
      <c r="A1013">
        <v>10.08</v>
      </c>
      <c r="B1013" s="6">
        <f t="shared" si="136"/>
        <v>127.79223772532023</v>
      </c>
      <c r="C1013" s="7">
        <f t="shared" si="137"/>
        <v>1.6201769250504272</v>
      </c>
      <c r="D1013" s="7">
        <f t="shared" si="138"/>
        <v>3.3455929601972207</v>
      </c>
      <c r="E1013" s="7">
        <f t="shared" si="139"/>
        <v>0.48427197938476019</v>
      </c>
      <c r="F1013" s="8">
        <f t="shared" si="140"/>
        <v>5.4600943318751751</v>
      </c>
      <c r="G1013" s="9">
        <f t="shared" si="141"/>
        <v>8.8463188451027879</v>
      </c>
      <c r="I1013">
        <f t="shared" si="142"/>
        <v>10.08</v>
      </c>
      <c r="J1013" s="14">
        <f t="shared" si="135"/>
        <v>3963.1508426060491</v>
      </c>
      <c r="K1013" s="13">
        <f t="shared" si="143"/>
        <v>3177.5810945215567</v>
      </c>
    </row>
    <row r="1014" spans="1:11" x14ac:dyDescent="0.3">
      <c r="A1014">
        <v>10.09</v>
      </c>
      <c r="B1014" s="6">
        <f t="shared" si="136"/>
        <v>127.86312023438772</v>
      </c>
      <c r="C1014" s="7">
        <f t="shared" si="137"/>
        <v>1.6224222595680973</v>
      </c>
      <c r="D1014" s="7">
        <f t="shared" si="138"/>
        <v>3.347448659945174</v>
      </c>
      <c r="E1014" s="7">
        <f t="shared" si="139"/>
        <v>0.48467427715371442</v>
      </c>
      <c r="F1014" s="8">
        <f t="shared" si="140"/>
        <v>5.4631179627977895</v>
      </c>
      <c r="G1014" s="9">
        <f t="shared" si="141"/>
        <v>8.8634841894894496</v>
      </c>
      <c r="I1014">
        <f t="shared" si="142"/>
        <v>10.09</v>
      </c>
      <c r="J1014" s="14">
        <f t="shared" si="135"/>
        <v>3970.8409168912735</v>
      </c>
      <c r="K1014" s="13">
        <f t="shared" si="143"/>
        <v>3181.9214925220331</v>
      </c>
    </row>
    <row r="1015" spans="1:11" x14ac:dyDescent="0.3">
      <c r="A1015">
        <v>10.1</v>
      </c>
      <c r="B1015" s="6">
        <f t="shared" si="136"/>
        <v>127.93398130016531</v>
      </c>
      <c r="C1015" s="7">
        <f t="shared" si="137"/>
        <v>1.624668273547103</v>
      </c>
      <c r="D1015" s="7">
        <f t="shared" si="138"/>
        <v>3.3493037983091107</v>
      </c>
      <c r="E1015" s="7">
        <f t="shared" si="139"/>
        <v>0.48507641330335977</v>
      </c>
      <c r="F1015" s="8">
        <f t="shared" si="140"/>
        <v>5.4661395431328872</v>
      </c>
      <c r="G1015" s="9">
        <f t="shared" si="141"/>
        <v>8.8806634945092586</v>
      </c>
      <c r="I1015">
        <f t="shared" si="142"/>
        <v>10.1</v>
      </c>
      <c r="J1015" s="14">
        <f t="shared" si="135"/>
        <v>3978.537245540148</v>
      </c>
      <c r="K1015" s="13">
        <f t="shared" si="143"/>
        <v>3186.2621286250296</v>
      </c>
    </row>
    <row r="1016" spans="1:11" x14ac:dyDescent="0.3">
      <c r="A1016">
        <v>10.11</v>
      </c>
      <c r="B1016" s="6">
        <f t="shared" si="136"/>
        <v>128.00482096917446</v>
      </c>
      <c r="C1016" s="7">
        <f t="shared" si="137"/>
        <v>1.6269149659233568</v>
      </c>
      <c r="D1016" s="7">
        <f t="shared" si="138"/>
        <v>3.3511583765069601</v>
      </c>
      <c r="E1016" s="7">
        <f t="shared" si="139"/>
        <v>0.485478387810233</v>
      </c>
      <c r="F1016" s="8">
        <f t="shared" si="140"/>
        <v>5.4691590746348959</v>
      </c>
      <c r="G1016" s="9">
        <f t="shared" si="141"/>
        <v>8.8978567495390486</v>
      </c>
      <c r="I1016">
        <f t="shared" si="142"/>
        <v>10.11</v>
      </c>
      <c r="J1016" s="14">
        <f t="shared" si="135"/>
        <v>3986.239823793494</v>
      </c>
      <c r="K1016" s="13">
        <f t="shared" si="143"/>
        <v>3190.6029985240903</v>
      </c>
    </row>
    <row r="1017" spans="1:11" x14ac:dyDescent="0.3">
      <c r="A1017">
        <v>10.119999999999999</v>
      </c>
      <c r="B1017" s="6">
        <f t="shared" si="136"/>
        <v>128.07563928783378</v>
      </c>
      <c r="C1017" s="7">
        <f t="shared" si="137"/>
        <v>1.6291623356337341</v>
      </c>
      <c r="D1017" s="7">
        <f t="shared" si="138"/>
        <v>3.3530123957539573</v>
      </c>
      <c r="E1017" s="7">
        <f t="shared" si="139"/>
        <v>0.48588020065085419</v>
      </c>
      <c r="F1017" s="8">
        <f t="shared" si="140"/>
        <v>5.4721765590539038</v>
      </c>
      <c r="G1017" s="9">
        <f t="shared" si="141"/>
        <v>8.9150639439484287</v>
      </c>
      <c r="I1017">
        <f t="shared" si="142"/>
        <v>10.119999999999999</v>
      </c>
      <c r="J1017" s="14">
        <f t="shared" si="135"/>
        <v>3993.9486468888963</v>
      </c>
      <c r="K1017" s="13">
        <f t="shared" si="143"/>
        <v>3194.9440979157894</v>
      </c>
    </row>
    <row r="1018" spans="1:11" x14ac:dyDescent="0.3">
      <c r="A1018">
        <v>10.130000000000001</v>
      </c>
      <c r="B1018" s="6">
        <f t="shared" si="136"/>
        <v>128.14643630245931</v>
      </c>
      <c r="C1018" s="7">
        <f t="shared" si="137"/>
        <v>1.6314103816160717</v>
      </c>
      <c r="D1018" s="7">
        <f t="shared" si="138"/>
        <v>3.3548658572626544</v>
      </c>
      <c r="E1018" s="7">
        <f t="shared" si="139"/>
        <v>0.48628185180172695</v>
      </c>
      <c r="F1018" s="8">
        <f t="shared" si="140"/>
        <v>5.4751919981356751</v>
      </c>
      <c r="G1018" s="9">
        <f t="shared" si="141"/>
        <v>8.9322850670997838</v>
      </c>
      <c r="I1018">
        <f t="shared" si="142"/>
        <v>10.130000000000001</v>
      </c>
      <c r="J1018" s="14">
        <f t="shared" si="135"/>
        <v>4001.6637100607031</v>
      </c>
      <c r="K1018" s="13">
        <f t="shared" si="143"/>
        <v>3199.2854224997259</v>
      </c>
    </row>
    <row r="1019" spans="1:11" x14ac:dyDescent="0.3">
      <c r="A1019">
        <v>10.14</v>
      </c>
      <c r="B1019" s="6">
        <f t="shared" si="136"/>
        <v>128.21721205926491</v>
      </c>
      <c r="C1019" s="7">
        <f t="shared" si="137"/>
        <v>1.6336591028091589</v>
      </c>
      <c r="D1019" s="7">
        <f t="shared" si="138"/>
        <v>3.3567187622429273</v>
      </c>
      <c r="E1019" s="7">
        <f t="shared" si="139"/>
        <v>0.48668334123933682</v>
      </c>
      <c r="F1019" s="8">
        <f t="shared" si="140"/>
        <v>5.4782053936216411</v>
      </c>
      <c r="G1019" s="9">
        <f t="shared" si="141"/>
        <v>8.9495201083482261</v>
      </c>
      <c r="I1019">
        <f t="shared" si="142"/>
        <v>10.14</v>
      </c>
      <c r="J1019" s="14">
        <f t="shared" si="135"/>
        <v>4009.3850085400054</v>
      </c>
      <c r="K1019" s="13">
        <f t="shared" si="143"/>
        <v>3203.6269679784969</v>
      </c>
    </row>
    <row r="1020" spans="1:11" x14ac:dyDescent="0.3">
      <c r="A1020">
        <v>10.15</v>
      </c>
      <c r="B1020" s="6">
        <f t="shared" si="136"/>
        <v>128.28796660436288</v>
      </c>
      <c r="C1020" s="7">
        <f t="shared" si="137"/>
        <v>1.6359084981527514</v>
      </c>
      <c r="D1020" s="7">
        <f t="shared" si="138"/>
        <v>3.3585711119019925</v>
      </c>
      <c r="E1020" s="7">
        <f t="shared" si="139"/>
        <v>0.48708466894015534</v>
      </c>
      <c r="F1020" s="8">
        <f t="shared" si="140"/>
        <v>5.4812167472489559</v>
      </c>
      <c r="G1020" s="9">
        <f t="shared" si="141"/>
        <v>8.9667690570417484</v>
      </c>
      <c r="I1020">
        <f t="shared" si="142"/>
        <v>10.15</v>
      </c>
      <c r="J1020" s="14">
        <f t="shared" si="135"/>
        <v>4017.1125375547035</v>
      </c>
      <c r="K1020" s="13">
        <f t="shared" si="143"/>
        <v>3207.9687300576857</v>
      </c>
    </row>
    <row r="1021" spans="1:11" x14ac:dyDescent="0.3">
      <c r="A1021">
        <v>10.16</v>
      </c>
      <c r="B1021" s="6">
        <f t="shared" si="136"/>
        <v>128.3586999837639</v>
      </c>
      <c r="C1021" s="7">
        <f t="shared" si="137"/>
        <v>1.6381585665875493</v>
      </c>
      <c r="D1021" s="7">
        <f t="shared" si="138"/>
        <v>3.3604229074444079</v>
      </c>
      <c r="E1021" s="7">
        <f t="shared" si="139"/>
        <v>0.4874858348806354</v>
      </c>
      <c r="F1021" s="8">
        <f t="shared" si="140"/>
        <v>5.4842260607504683</v>
      </c>
      <c r="G1021" s="9">
        <f t="shared" si="141"/>
        <v>8.9840319025210693</v>
      </c>
      <c r="I1021">
        <f t="shared" si="142"/>
        <v>10.16</v>
      </c>
      <c r="J1021" s="14">
        <f t="shared" si="135"/>
        <v>4024.8462923294392</v>
      </c>
      <c r="K1021" s="13">
        <f t="shared" si="143"/>
        <v>3212.3107044458416</v>
      </c>
    </row>
    <row r="1022" spans="1:11" x14ac:dyDescent="0.3">
      <c r="A1022">
        <v>10.17</v>
      </c>
      <c r="B1022" s="6">
        <f t="shared" si="136"/>
        <v>128.42941224337778</v>
      </c>
      <c r="C1022" s="7">
        <f t="shared" si="137"/>
        <v>1.6404093070552086</v>
      </c>
      <c r="D1022" s="7">
        <f t="shared" si="138"/>
        <v>3.3622741500720892</v>
      </c>
      <c r="E1022" s="7">
        <f t="shared" si="139"/>
        <v>0.48788683903721453</v>
      </c>
      <c r="F1022" s="8">
        <f t="shared" si="140"/>
        <v>5.4872333358547669</v>
      </c>
      <c r="G1022" s="9">
        <f t="shared" si="141"/>
        <v>9.0013086341197592</v>
      </c>
      <c r="I1022">
        <f t="shared" si="142"/>
        <v>10.17</v>
      </c>
      <c r="J1022" s="14">
        <f t="shared" si="135"/>
        <v>4032.5862680856521</v>
      </c>
      <c r="K1022" s="13">
        <f t="shared" si="143"/>
        <v>3216.6528868544606</v>
      </c>
    </row>
    <row r="1023" spans="1:11" x14ac:dyDescent="0.3">
      <c r="A1023">
        <v>10.18</v>
      </c>
      <c r="B1023" s="6">
        <f t="shared" si="136"/>
        <v>128.50010342901356</v>
      </c>
      <c r="C1023" s="7">
        <f t="shared" si="137"/>
        <v>1.6426607184983262</v>
      </c>
      <c r="D1023" s="7">
        <f t="shared" si="138"/>
        <v>3.3641248409843132</v>
      </c>
      <c r="E1023" s="7">
        <f t="shared" si="139"/>
        <v>0.48828768138631212</v>
      </c>
      <c r="F1023" s="8">
        <f t="shared" si="140"/>
        <v>5.4902385742861615</v>
      </c>
      <c r="G1023" s="9">
        <f t="shared" si="141"/>
        <v>9.0185992411641323</v>
      </c>
      <c r="I1023">
        <f t="shared" si="142"/>
        <v>10.18</v>
      </c>
      <c r="J1023" s="14">
        <f t="shared" si="135"/>
        <v>4040.3324600415312</v>
      </c>
      <c r="K1023" s="13">
        <f t="shared" si="143"/>
        <v>3220.9952729979696</v>
      </c>
    </row>
    <row r="1024" spans="1:11" x14ac:dyDescent="0.3">
      <c r="A1024">
        <v>10.19</v>
      </c>
      <c r="B1024" s="6">
        <f t="shared" si="136"/>
        <v>128.57077358638011</v>
      </c>
      <c r="C1024" s="7">
        <f t="shared" si="137"/>
        <v>1.6449127998604511</v>
      </c>
      <c r="D1024" s="7">
        <f t="shared" si="138"/>
        <v>3.3659749813777364</v>
      </c>
      <c r="E1024" s="7">
        <f t="shared" si="139"/>
        <v>0.48868836190433224</v>
      </c>
      <c r="F1024" s="8">
        <f t="shared" si="140"/>
        <v>5.4932417777647267</v>
      </c>
      <c r="G1024" s="9">
        <f t="shared" si="141"/>
        <v>9.0359037129733792</v>
      </c>
      <c r="I1024">
        <f t="shared" si="142"/>
        <v>10.19</v>
      </c>
      <c r="J1024" s="14">
        <f t="shared" si="135"/>
        <v>4048.0848634120739</v>
      </c>
      <c r="K1024" s="13">
        <f t="shared" si="143"/>
        <v>3225.3378585937107</v>
      </c>
    </row>
    <row r="1025" spans="1:11" x14ac:dyDescent="0.3">
      <c r="A1025">
        <v>10.199999999999999</v>
      </c>
      <c r="B1025" s="6">
        <f t="shared" si="136"/>
        <v>128.64142276108629</v>
      </c>
      <c r="C1025" s="7">
        <f t="shared" si="137"/>
        <v>1.6471655500860711</v>
      </c>
      <c r="D1025" s="7">
        <f t="shared" si="138"/>
        <v>3.3678245724463953</v>
      </c>
      <c r="E1025" s="7">
        <f t="shared" si="139"/>
        <v>0.48908888056766164</v>
      </c>
      <c r="F1025" s="8">
        <f t="shared" si="140"/>
        <v>5.4962429480062998</v>
      </c>
      <c r="G1025" s="9">
        <f t="shared" si="141"/>
        <v>9.0532220388594862</v>
      </c>
      <c r="I1025">
        <f t="shared" si="142"/>
        <v>10.199999999999999</v>
      </c>
      <c r="J1025" s="14">
        <f t="shared" si="135"/>
        <v>4055.8434734090497</v>
      </c>
      <c r="K1025" s="13">
        <f t="shared" si="143"/>
        <v>3229.6806393619208</v>
      </c>
    </row>
    <row r="1026" spans="1:11" x14ac:dyDescent="0.3">
      <c r="A1026">
        <v>10.210000000000001</v>
      </c>
      <c r="B1026" s="6">
        <f t="shared" si="136"/>
        <v>128.71205099864147</v>
      </c>
      <c r="C1026" s="7">
        <f t="shared" si="137"/>
        <v>1.6494189681206162</v>
      </c>
      <c r="D1026" s="7">
        <f t="shared" si="138"/>
        <v>3.3696736153817235</v>
      </c>
      <c r="E1026" s="7">
        <f t="shared" si="139"/>
        <v>0.48948923735267064</v>
      </c>
      <c r="F1026" s="8">
        <f t="shared" si="140"/>
        <v>5.4992420867224956</v>
      </c>
      <c r="G1026" s="9">
        <f t="shared" si="141"/>
        <v>9.0705542081272821</v>
      </c>
      <c r="I1026">
        <f t="shared" si="142"/>
        <v>10.210000000000001</v>
      </c>
      <c r="J1026" s="14">
        <f t="shared" si="135"/>
        <v>4063.6082852410223</v>
      </c>
      <c r="K1026" s="13">
        <f t="shared" si="143"/>
        <v>3234.0236110257129</v>
      </c>
    </row>
    <row r="1027" spans="1:11" x14ac:dyDescent="0.3">
      <c r="A1027">
        <v>10.220000000000001</v>
      </c>
      <c r="B1027" s="6">
        <f t="shared" si="136"/>
        <v>128.78265834445574</v>
      </c>
      <c r="C1027" s="7">
        <f t="shared" si="137"/>
        <v>1.6516730529104491</v>
      </c>
      <c r="D1027" s="7">
        <f t="shared" si="138"/>
        <v>3.3715221113725531</v>
      </c>
      <c r="E1027" s="7">
        <f t="shared" si="139"/>
        <v>0.48988943223571202</v>
      </c>
      <c r="F1027" s="8">
        <f t="shared" si="140"/>
        <v>5.5022391956207164</v>
      </c>
      <c r="G1027" s="9">
        <f t="shared" si="141"/>
        <v>9.0879002100744017</v>
      </c>
      <c r="I1027">
        <f t="shared" si="142"/>
        <v>10.220000000000001</v>
      </c>
      <c r="J1027" s="14">
        <f t="shared" si="135"/>
        <v>4071.379294113332</v>
      </c>
      <c r="K1027" s="13">
        <f t="shared" si="143"/>
        <v>3238.3667693110606</v>
      </c>
    </row>
    <row r="1028" spans="1:11" x14ac:dyDescent="0.3">
      <c r="A1028">
        <v>10.23</v>
      </c>
      <c r="B1028" s="6">
        <f t="shared" si="136"/>
        <v>128.85324484384046</v>
      </c>
      <c r="C1028" s="7">
        <f t="shared" si="137"/>
        <v>1.6539278034028733</v>
      </c>
      <c r="D1028" s="7">
        <f t="shared" si="138"/>
        <v>3.3733700616051334</v>
      </c>
      <c r="E1028" s="7">
        <f t="shared" si="139"/>
        <v>0.490289465193123</v>
      </c>
      <c r="F1028" s="8">
        <f t="shared" si="140"/>
        <v>5.5052342764041775</v>
      </c>
      <c r="G1028" s="9">
        <f t="shared" si="141"/>
        <v>9.1052600339913674</v>
      </c>
      <c r="I1028">
        <f t="shared" si="142"/>
        <v>10.23</v>
      </c>
      <c r="J1028" s="14">
        <f t="shared" si="135"/>
        <v>4079.1564952281324</v>
      </c>
      <c r="K1028" s="13">
        <f t="shared" si="143"/>
        <v>3242.7101099467841</v>
      </c>
    </row>
    <row r="1029" spans="1:11" x14ac:dyDescent="0.3">
      <c r="A1029">
        <v>10.24</v>
      </c>
      <c r="B1029" s="6">
        <f t="shared" si="136"/>
        <v>128.92381054200845</v>
      </c>
      <c r="C1029" s="7">
        <f t="shared" si="137"/>
        <v>1.6561832185461212</v>
      </c>
      <c r="D1029" s="7">
        <f t="shared" si="138"/>
        <v>3.3752174672631341</v>
      </c>
      <c r="E1029" s="7">
        <f t="shared" si="139"/>
        <v>0.49068933620122324</v>
      </c>
      <c r="F1029" s="8">
        <f t="shared" si="140"/>
        <v>5.508227330771903</v>
      </c>
      <c r="G1029" s="9">
        <f t="shared" si="141"/>
        <v>9.1226336691615195</v>
      </c>
      <c r="I1029">
        <f t="shared" si="142"/>
        <v>10.24</v>
      </c>
      <c r="J1029" s="14">
        <f t="shared" si="135"/>
        <v>4086.939883784361</v>
      </c>
      <c r="K1029" s="13">
        <f t="shared" si="143"/>
        <v>3247.0536286645229</v>
      </c>
    </row>
    <row r="1030" spans="1:11" x14ac:dyDescent="0.3">
      <c r="A1030">
        <v>10.25</v>
      </c>
      <c r="B1030" s="6">
        <f t="shared" si="136"/>
        <v>128.99435548407442</v>
      </c>
      <c r="C1030" s="7">
        <f t="shared" si="137"/>
        <v>1.6584392972893547</v>
      </c>
      <c r="D1030" s="7">
        <f t="shared" si="138"/>
        <v>3.3770643295276539</v>
      </c>
      <c r="E1030" s="7">
        <f t="shared" si="139"/>
        <v>0.49108904523631586</v>
      </c>
      <c r="F1030" s="8">
        <f t="shared" si="140"/>
        <v>5.5112183604187539</v>
      </c>
      <c r="G1030" s="9">
        <f t="shared" si="141"/>
        <v>9.1400211048610682</v>
      </c>
      <c r="I1030">
        <f t="shared" si="142"/>
        <v>10.25</v>
      </c>
      <c r="J1030" s="14">
        <f t="shared" ref="J1030:J1093" si="144">G1030*448</f>
        <v>4094.7294549777585</v>
      </c>
      <c r="K1030" s="13">
        <f t="shared" si="143"/>
        <v>3251.3973211987313</v>
      </c>
    </row>
    <row r="1031" spans="1:11" x14ac:dyDescent="0.3">
      <c r="A1031">
        <v>10.26</v>
      </c>
      <c r="B1031" s="6">
        <f t="shared" ref="B1031:B1094" si="145">IF(A1031&gt;(B$3/2),4*(ACOS((A1031/B$3)^0.5))*360/(2*PI()),4*(ASIN((A1031/B$3)^0.5))*360/(2*PI()))</f>
        <v>129.06487971505527</v>
      </c>
      <c r="C1031" s="7">
        <f t="shared" ref="C1031:C1094" si="146">IF(A1031&gt;(B$3/2),((B$3^2)/8)*((PI()*2-(PI()*B1031/180)+(SIN(B1031*2*PI()/360))))/144,((B$3)^2)/8*((PI()*B1031/180-SIN(B1031*2*PI()/360)))/144)</f>
        <v>1.6606960385826612</v>
      </c>
      <c r="D1031" s="7">
        <f t="shared" ref="D1031:D1094" si="147">IF(A1031&gt;(B$3/2),(PI()*B$3*(360-B1031)/360)/12,(PI()*B$3*B1031)/360/12)</f>
        <v>3.3789106495772327</v>
      </c>
      <c r="E1031" s="7">
        <f t="shared" ref="E1031:E1094" si="148">IFERROR(C1031/D1031,0)</f>
        <v>0.49148859227468666</v>
      </c>
      <c r="F1031" s="8">
        <f t="shared" ref="F1031:F1094" si="149">1.486/B$2*((E1031)^0.6667*B$1^0.5)</f>
        <v>5.5142073670354286</v>
      </c>
      <c r="G1031" s="9">
        <f t="shared" ref="G1031:G1094" si="150">F1031*C1031</f>
        <v>9.1574223303590632</v>
      </c>
      <c r="I1031">
        <f t="shared" ref="I1031:I1094" si="151">A1031</f>
        <v>10.26</v>
      </c>
      <c r="J1031" s="14">
        <f t="shared" si="144"/>
        <v>4102.52520400086</v>
      </c>
      <c r="K1031" s="13">
        <f t="shared" ref="K1031:K1094" si="152">0.00003*(I1031^6) - 0.0033*(I1031^5) + 0.1334*(I1031^4) - 3.3587*(I1031^3) + 50.606*(I1031^2) + 42.71*(I1031) - 20.133</f>
        <v>3255.7411832866455</v>
      </c>
    </row>
    <row r="1032" spans="1:11" x14ac:dyDescent="0.3">
      <c r="A1032">
        <v>10.27</v>
      </c>
      <c r="B1032" s="6">
        <f t="shared" si="145"/>
        <v>129.13538327987058</v>
      </c>
      <c r="C1032" s="7">
        <f t="shared" si="146"/>
        <v>1.6629534413770557</v>
      </c>
      <c r="D1032" s="7">
        <f t="shared" si="147"/>
        <v>3.3807564285878637</v>
      </c>
      <c r="E1032" s="7">
        <f t="shared" si="148"/>
        <v>0.49188797729260508</v>
      </c>
      <c r="F1032" s="8">
        <f t="shared" si="149"/>
        <v>5.5171943523084837</v>
      </c>
      <c r="G1032" s="9">
        <f t="shared" si="150"/>
        <v>9.1748373349174486</v>
      </c>
      <c r="I1032">
        <f t="shared" si="151"/>
        <v>10.27</v>
      </c>
      <c r="J1032" s="14">
        <f t="shared" si="144"/>
        <v>4110.3271260430174</v>
      </c>
      <c r="K1032" s="13">
        <f t="shared" si="152"/>
        <v>3260.0852106682805</v>
      </c>
    </row>
    <row r="1033" spans="1:11" x14ac:dyDescent="0.3">
      <c r="A1033">
        <v>10.28</v>
      </c>
      <c r="B1033" s="6">
        <f t="shared" si="145"/>
        <v>129.20586622334289</v>
      </c>
      <c r="C1033" s="7">
        <f t="shared" si="146"/>
        <v>1.6652115046244751</v>
      </c>
      <c r="D1033" s="7">
        <f t="shared" si="147"/>
        <v>3.3826016677329971</v>
      </c>
      <c r="E1033" s="7">
        <f t="shared" si="148"/>
        <v>0.49228720026632389</v>
      </c>
      <c r="F1033" s="8">
        <f t="shared" si="149"/>
        <v>5.5201793179203476</v>
      </c>
      <c r="G1033" s="9">
        <f t="shared" si="150"/>
        <v>9.1922661077910508</v>
      </c>
      <c r="I1033">
        <f t="shared" si="151"/>
        <v>10.28</v>
      </c>
      <c r="J1033" s="14">
        <f t="shared" si="144"/>
        <v>4118.1352162903904</v>
      </c>
      <c r="K1033" s="13">
        <f t="shared" si="152"/>
        <v>3264.4293990864062</v>
      </c>
    </row>
    <row r="1034" spans="1:11" x14ac:dyDescent="0.3">
      <c r="A1034">
        <v>10.29</v>
      </c>
      <c r="B1034" s="6">
        <f t="shared" si="145"/>
        <v>129.27632859019792</v>
      </c>
      <c r="C1034" s="7">
        <f t="shared" si="146"/>
        <v>1.6674702272777726</v>
      </c>
      <c r="D1034" s="7">
        <f t="shared" si="147"/>
        <v>3.3844463681835495</v>
      </c>
      <c r="E1034" s="7">
        <f t="shared" si="148"/>
        <v>0.49268626117207842</v>
      </c>
      <c r="F1034" s="8">
        <f t="shared" si="149"/>
        <v>5.5231622655493267</v>
      </c>
      <c r="G1034" s="9">
        <f t="shared" si="150"/>
        <v>9.2097086382275535</v>
      </c>
      <c r="I1034">
        <f t="shared" si="151"/>
        <v>10.29</v>
      </c>
      <c r="J1034" s="14">
        <f t="shared" si="144"/>
        <v>4125.949469925944</v>
      </c>
      <c r="K1034" s="13">
        <f t="shared" si="152"/>
        <v>3268.7737442865268</v>
      </c>
    </row>
    <row r="1035" spans="1:11" x14ac:dyDescent="0.3">
      <c r="A1035">
        <v>10.3</v>
      </c>
      <c r="B1035" s="6">
        <f t="shared" si="145"/>
        <v>129.34677042506513</v>
      </c>
      <c r="C1035" s="7">
        <f t="shared" si="146"/>
        <v>1.6697296082907225</v>
      </c>
      <c r="D1035" s="7">
        <f t="shared" si="147"/>
        <v>3.3862905311079179</v>
      </c>
      <c r="E1035" s="7">
        <f t="shared" si="148"/>
        <v>0.49308515998608798</v>
      </c>
      <c r="F1035" s="8">
        <f t="shared" si="149"/>
        <v>5.5261431968696257</v>
      </c>
      <c r="G1035" s="9">
        <f t="shared" si="150"/>
        <v>9.2271649154675615</v>
      </c>
      <c r="I1035">
        <f t="shared" si="151"/>
        <v>10.3</v>
      </c>
      <c r="J1035" s="14">
        <f t="shared" si="144"/>
        <v>4133.7698821294671</v>
      </c>
      <c r="K1035" s="13">
        <f t="shared" si="152"/>
        <v>3273.1182420168702</v>
      </c>
    </row>
    <row r="1036" spans="1:11" x14ac:dyDescent="0.3">
      <c r="A1036">
        <v>10.31</v>
      </c>
      <c r="B1036" s="6">
        <f t="shared" si="145"/>
        <v>129.41719177247791</v>
      </c>
      <c r="C1036" s="7">
        <f t="shared" si="146"/>
        <v>1.671989646618008</v>
      </c>
      <c r="D1036" s="7">
        <f t="shared" si="147"/>
        <v>3.388134157671983</v>
      </c>
      <c r="E1036" s="7">
        <f t="shared" si="148"/>
        <v>0.49348389668455361</v>
      </c>
      <c r="F1036" s="8">
        <f t="shared" si="149"/>
        <v>5.5291221135513471</v>
      </c>
      <c r="G1036" s="9">
        <f t="shared" si="150"/>
        <v>9.2446349287445297</v>
      </c>
      <c r="I1036">
        <f t="shared" si="151"/>
        <v>10.31</v>
      </c>
      <c r="J1036" s="14">
        <f t="shared" si="144"/>
        <v>4141.5964480775492</v>
      </c>
      <c r="K1036" s="13">
        <f t="shared" si="152"/>
        <v>3277.4628880283667</v>
      </c>
    </row>
    <row r="1037" spans="1:11" x14ac:dyDescent="0.3">
      <c r="A1037">
        <v>10.32</v>
      </c>
      <c r="B1037" s="6">
        <f t="shared" si="145"/>
        <v>129.48759267687402</v>
      </c>
      <c r="C1037" s="7">
        <f t="shared" si="146"/>
        <v>1.6742503412152283</v>
      </c>
      <c r="D1037" s="7">
        <f t="shared" si="147"/>
        <v>3.389977249039124</v>
      </c>
      <c r="E1037" s="7">
        <f t="shared" si="148"/>
        <v>0.49388247124366047</v>
      </c>
      <c r="F1037" s="8">
        <f t="shared" si="149"/>
        <v>5.5320990172605224</v>
      </c>
      <c r="G1037" s="9">
        <f t="shared" si="150"/>
        <v>9.2621186672848594</v>
      </c>
      <c r="I1037">
        <f t="shared" si="151"/>
        <v>10.32</v>
      </c>
      <c r="J1037" s="14">
        <f t="shared" si="144"/>
        <v>4149.4291629436175</v>
      </c>
      <c r="K1037" s="13">
        <f t="shared" si="152"/>
        <v>3281.8076780746323</v>
      </c>
    </row>
    <row r="1038" spans="1:11" x14ac:dyDescent="0.3">
      <c r="A1038">
        <v>10.33</v>
      </c>
      <c r="B1038" s="6">
        <f t="shared" si="145"/>
        <v>129.55797318259602</v>
      </c>
      <c r="C1038" s="7">
        <f t="shared" si="146"/>
        <v>1.6765116910388922</v>
      </c>
      <c r="D1038" s="7">
        <f t="shared" si="147"/>
        <v>3.3918198063702256</v>
      </c>
      <c r="E1038" s="7">
        <f t="shared" si="148"/>
        <v>0.49428088363957645</v>
      </c>
      <c r="F1038" s="8">
        <f t="shared" si="149"/>
        <v>5.5350739096591077</v>
      </c>
      <c r="G1038" s="9">
        <f t="shared" si="150"/>
        <v>9.2796161203078427</v>
      </c>
      <c r="I1038">
        <f t="shared" si="151"/>
        <v>10.33</v>
      </c>
      <c r="J1038" s="14">
        <f t="shared" si="144"/>
        <v>4157.2680218979131</v>
      </c>
      <c r="K1038" s="13">
        <f t="shared" si="152"/>
        <v>3286.1526079119494</v>
      </c>
    </row>
    <row r="1039" spans="1:11" x14ac:dyDescent="0.3">
      <c r="A1039">
        <v>10.34</v>
      </c>
      <c r="B1039" s="6">
        <f t="shared" si="145"/>
        <v>129.62833333389122</v>
      </c>
      <c r="C1039" s="7">
        <f t="shared" si="146"/>
        <v>1.6787736950464105</v>
      </c>
      <c r="D1039" s="7">
        <f t="shared" si="147"/>
        <v>3.3936618308236794</v>
      </c>
      <c r="E1039" s="7">
        <f t="shared" si="148"/>
        <v>0.49467913384845225</v>
      </c>
      <c r="F1039" s="8">
        <f t="shared" si="149"/>
        <v>5.5380467924050079</v>
      </c>
      <c r="G1039" s="9">
        <f t="shared" si="150"/>
        <v>9.2971272770256768</v>
      </c>
      <c r="I1039">
        <f t="shared" si="151"/>
        <v>10.34</v>
      </c>
      <c r="J1039" s="14">
        <f t="shared" si="144"/>
        <v>4165.113020107503</v>
      </c>
      <c r="K1039" s="13">
        <f t="shared" si="152"/>
        <v>3290.4976732992554</v>
      </c>
    </row>
    <row r="1040" spans="1:11" x14ac:dyDescent="0.3">
      <c r="A1040">
        <v>10.35</v>
      </c>
      <c r="B1040" s="6">
        <f t="shared" si="145"/>
        <v>129.69867317491256</v>
      </c>
      <c r="C1040" s="7">
        <f t="shared" si="146"/>
        <v>1.6810363521961031</v>
      </c>
      <c r="D1040" s="7">
        <f t="shared" si="147"/>
        <v>3.3955033235554066</v>
      </c>
      <c r="E1040" s="7">
        <f t="shared" si="148"/>
        <v>0.49507722184642194</v>
      </c>
      <c r="F1040" s="8">
        <f t="shared" si="149"/>
        <v>5.5410176671520812</v>
      </c>
      <c r="G1040" s="9">
        <f t="shared" si="150"/>
        <v>9.3146521266434963</v>
      </c>
      <c r="I1040">
        <f t="shared" si="151"/>
        <v>10.35</v>
      </c>
      <c r="J1040" s="14">
        <f t="shared" si="144"/>
        <v>4172.9641527362865</v>
      </c>
      <c r="K1040" s="13">
        <f t="shared" si="152"/>
        <v>3294.8428699981168</v>
      </c>
    </row>
    <row r="1041" spans="1:11" x14ac:dyDescent="0.3">
      <c r="A1041">
        <v>10.36</v>
      </c>
      <c r="B1041" s="6">
        <f t="shared" si="145"/>
        <v>129.76899274971865</v>
      </c>
      <c r="C1041" s="7">
        <f t="shared" si="146"/>
        <v>1.6832996614471922</v>
      </c>
      <c r="D1041" s="7">
        <f t="shared" si="147"/>
        <v>3.3973442857188605</v>
      </c>
      <c r="E1041" s="7">
        <f t="shared" si="148"/>
        <v>0.4954751476096026</v>
      </c>
      <c r="F1041" s="8">
        <f t="shared" si="149"/>
        <v>5.5439865355501583</v>
      </c>
      <c r="G1041" s="9">
        <f t="shared" si="150"/>
        <v>9.332190658359373</v>
      </c>
      <c r="I1041">
        <f t="shared" si="151"/>
        <v>10.36</v>
      </c>
      <c r="J1041" s="14">
        <f t="shared" si="144"/>
        <v>4180.8214149449996</v>
      </c>
      <c r="K1041" s="13">
        <f t="shared" si="152"/>
        <v>3299.1881937727212</v>
      </c>
    </row>
    <row r="1042" spans="1:11" x14ac:dyDescent="0.3">
      <c r="A1042">
        <v>10.37</v>
      </c>
      <c r="B1042" s="6">
        <f t="shared" si="145"/>
        <v>129.83929210227402</v>
      </c>
      <c r="C1042" s="7">
        <f t="shared" si="146"/>
        <v>1.6855636217597938</v>
      </c>
      <c r="D1042" s="7">
        <f t="shared" si="147"/>
        <v>3.3991847184650275</v>
      </c>
      <c r="E1042" s="7">
        <f t="shared" si="148"/>
        <v>0.4958729111140936</v>
      </c>
      <c r="F1042" s="8">
        <f t="shared" si="149"/>
        <v>5.546953399245047</v>
      </c>
      <c r="G1042" s="9">
        <f t="shared" si="150"/>
        <v>9.3497428613642803</v>
      </c>
      <c r="I1042">
        <f t="shared" si="151"/>
        <v>10.37</v>
      </c>
      <c r="J1042" s="14">
        <f t="shared" si="144"/>
        <v>4188.6848018911978</v>
      </c>
      <c r="K1042" s="13">
        <f t="shared" si="152"/>
        <v>3303.5336403898527</v>
      </c>
    </row>
    <row r="1043" spans="1:11" x14ac:dyDescent="0.3">
      <c r="A1043">
        <v>10.38</v>
      </c>
      <c r="B1043" s="6">
        <f t="shared" si="145"/>
        <v>129.9095712764497</v>
      </c>
      <c r="C1043" s="7">
        <f t="shared" si="146"/>
        <v>1.6878282320949258</v>
      </c>
      <c r="D1043" s="7">
        <f t="shared" si="147"/>
        <v>3.4010246229424497</v>
      </c>
      <c r="E1043" s="7">
        <f t="shared" si="148"/>
        <v>0.49627051233597796</v>
      </c>
      <c r="F1043" s="8">
        <f t="shared" si="149"/>
        <v>5.5499182598785506</v>
      </c>
      <c r="G1043" s="9">
        <f t="shared" si="150"/>
        <v>9.3673087248421609</v>
      </c>
      <c r="I1043">
        <f t="shared" si="151"/>
        <v>10.38</v>
      </c>
      <c r="J1043" s="14">
        <f t="shared" si="144"/>
        <v>4196.5543087292881</v>
      </c>
      <c r="K1043" s="13">
        <f t="shared" si="152"/>
        <v>3307.8792056188772</v>
      </c>
    </row>
    <row r="1044" spans="1:11" x14ac:dyDescent="0.3">
      <c r="A1044">
        <v>10.39</v>
      </c>
      <c r="B1044" s="6">
        <f t="shared" si="145"/>
        <v>129.97983031602351</v>
      </c>
      <c r="C1044" s="7">
        <f t="shared" si="146"/>
        <v>1.6900934914145016</v>
      </c>
      <c r="D1044" s="7">
        <f t="shared" si="147"/>
        <v>3.4028640002972281</v>
      </c>
      <c r="E1044" s="7">
        <f t="shared" si="148"/>
        <v>0.49666795125132179</v>
      </c>
      <c r="F1044" s="8">
        <f t="shared" si="149"/>
        <v>5.5528811190884797</v>
      </c>
      <c r="G1044" s="9">
        <f t="shared" si="150"/>
        <v>9.3848882379699141</v>
      </c>
      <c r="I1044">
        <f t="shared" si="151"/>
        <v>10.39</v>
      </c>
      <c r="J1044" s="14">
        <f t="shared" si="144"/>
        <v>4204.4299306105213</v>
      </c>
      <c r="K1044" s="13">
        <f t="shared" si="152"/>
        <v>3312.2248852317266</v>
      </c>
    </row>
    <row r="1045" spans="1:11" x14ac:dyDescent="0.3">
      <c r="A1045">
        <v>10.4</v>
      </c>
      <c r="B1045" s="6">
        <f t="shared" si="145"/>
        <v>130.05006926468008</v>
      </c>
      <c r="C1045" s="7">
        <f t="shared" si="146"/>
        <v>1.6923593986813188</v>
      </c>
      <c r="D1045" s="7">
        <f t="shared" si="147"/>
        <v>3.4047028516730222</v>
      </c>
      <c r="E1045" s="7">
        <f t="shared" si="148"/>
        <v>0.49706522783617302</v>
      </c>
      <c r="F1045" s="8">
        <f t="shared" si="149"/>
        <v>5.5558419785086564</v>
      </c>
      <c r="G1045" s="9">
        <f t="shared" si="150"/>
        <v>9.4024813899173374</v>
      </c>
      <c r="I1045">
        <f t="shared" si="151"/>
        <v>10.4</v>
      </c>
      <c r="J1045" s="14">
        <f t="shared" si="144"/>
        <v>4212.3116626829669</v>
      </c>
      <c r="K1045" s="13">
        <f t="shared" si="152"/>
        <v>3316.5706750028812</v>
      </c>
    </row>
    <row r="1046" spans="1:11" x14ac:dyDescent="0.3">
      <c r="A1046">
        <v>10.41</v>
      </c>
      <c r="B1046" s="6">
        <f t="shared" si="145"/>
        <v>130.12028816601173</v>
      </c>
      <c r="C1046" s="7">
        <f t="shared" si="146"/>
        <v>1.694625952859073</v>
      </c>
      <c r="D1046" s="7">
        <f t="shared" si="147"/>
        <v>3.4065411782110782</v>
      </c>
      <c r="E1046" s="7">
        <f t="shared" si="148"/>
        <v>0.49746234206656331</v>
      </c>
      <c r="F1046" s="8">
        <f t="shared" si="149"/>
        <v>5.5588008397689403</v>
      </c>
      <c r="G1046" s="9">
        <f t="shared" si="150"/>
        <v>9.4200881698472561</v>
      </c>
      <c r="I1046">
        <f t="shared" si="151"/>
        <v>10.41</v>
      </c>
      <c r="J1046" s="14">
        <f t="shared" si="144"/>
        <v>4220.1995000915704</v>
      </c>
      <c r="K1046" s="13">
        <f t="shared" si="152"/>
        <v>3320.916570709348</v>
      </c>
    </row>
    <row r="1047" spans="1:11" x14ac:dyDescent="0.3">
      <c r="A1047">
        <v>10.42</v>
      </c>
      <c r="B1047" s="6">
        <f t="shared" si="145"/>
        <v>130.19048706351836</v>
      </c>
      <c r="C1047" s="7">
        <f t="shared" si="146"/>
        <v>1.6968931529123428</v>
      </c>
      <c r="D1047" s="7">
        <f t="shared" si="147"/>
        <v>3.4083789810502192</v>
      </c>
      <c r="E1047" s="7">
        <f t="shared" si="148"/>
        <v>0.49785929391850708</v>
      </c>
      <c r="F1047" s="8">
        <f t="shared" si="149"/>
        <v>5.561757704495224</v>
      </c>
      <c r="G1047" s="9">
        <f t="shared" si="150"/>
        <v>9.4377085669154148</v>
      </c>
      <c r="I1047">
        <f t="shared" si="151"/>
        <v>10.42</v>
      </c>
      <c r="J1047" s="14">
        <f t="shared" si="144"/>
        <v>4228.0934379781056</v>
      </c>
      <c r="K1047" s="13">
        <f t="shared" si="152"/>
        <v>3325.2625681306499</v>
      </c>
    </row>
    <row r="1048" spans="1:11" x14ac:dyDescent="0.3">
      <c r="A1048">
        <v>10.43</v>
      </c>
      <c r="B1048" s="6">
        <f t="shared" si="145"/>
        <v>130.26066600060793</v>
      </c>
      <c r="C1048" s="7">
        <f t="shared" si="146"/>
        <v>1.6991609978065922</v>
      </c>
      <c r="D1048" s="7">
        <f t="shared" si="147"/>
        <v>3.4102162613268638</v>
      </c>
      <c r="E1048" s="7">
        <f t="shared" si="148"/>
        <v>0.49825608336800148</v>
      </c>
      <c r="F1048" s="8">
        <f t="shared" si="149"/>
        <v>5.5647125743094641</v>
      </c>
      <c r="G1048" s="9">
        <f t="shared" si="150"/>
        <v>9.4553425702705596</v>
      </c>
      <c r="I1048">
        <f t="shared" si="151"/>
        <v>10.43</v>
      </c>
      <c r="J1048" s="14">
        <f t="shared" si="144"/>
        <v>4235.9934714812107</v>
      </c>
      <c r="K1048" s="13">
        <f t="shared" si="152"/>
        <v>3329.6086630488085</v>
      </c>
    </row>
    <row r="1049" spans="1:11" x14ac:dyDescent="0.3">
      <c r="A1049">
        <v>10.44</v>
      </c>
      <c r="B1049" s="6">
        <f t="shared" si="145"/>
        <v>130.33082502059685</v>
      </c>
      <c r="C1049" s="7">
        <f t="shared" si="146"/>
        <v>1.7014294865081692</v>
      </c>
      <c r="D1049" s="7">
        <f t="shared" si="147"/>
        <v>3.4120530201750321</v>
      </c>
      <c r="E1049" s="7">
        <f t="shared" si="148"/>
        <v>0.49865271039102699</v>
      </c>
      <c r="F1049" s="8">
        <f t="shared" si="149"/>
        <v>5.5676654508296783</v>
      </c>
      <c r="G1049" s="9">
        <f t="shared" si="150"/>
        <v>9.4729901690544143</v>
      </c>
      <c r="I1049">
        <f t="shared" si="151"/>
        <v>10.44</v>
      </c>
      <c r="J1049" s="14">
        <f t="shared" si="144"/>
        <v>4243.8995957363777</v>
      </c>
      <c r="K1049" s="13">
        <f t="shared" si="152"/>
        <v>3333.9548512483202</v>
      </c>
    </row>
    <row r="1050" spans="1:11" x14ac:dyDescent="0.3">
      <c r="A1050">
        <v>10.45</v>
      </c>
      <c r="B1050" s="6">
        <f t="shared" si="145"/>
        <v>130.40096416671011</v>
      </c>
      <c r="C1050" s="7">
        <f t="shared" si="146"/>
        <v>1.7036986179842952</v>
      </c>
      <c r="D1050" s="7">
        <f t="shared" si="147"/>
        <v>3.413889258726353</v>
      </c>
      <c r="E1050" s="7">
        <f t="shared" si="148"/>
        <v>0.49904917496354517</v>
      </c>
      <c r="F1050" s="8">
        <f t="shared" si="149"/>
        <v>5.5706163356699516</v>
      </c>
      <c r="G1050" s="9">
        <f t="shared" si="150"/>
        <v>9.4906513524016347</v>
      </c>
      <c r="I1050">
        <f t="shared" si="151"/>
        <v>10.45</v>
      </c>
      <c r="J1050" s="14">
        <f t="shared" si="144"/>
        <v>4251.8118058759319</v>
      </c>
      <c r="K1050" s="13">
        <f t="shared" si="152"/>
        <v>3338.3011285161447</v>
      </c>
    </row>
    <row r="1051" spans="1:11" x14ac:dyDescent="0.3">
      <c r="A1051">
        <v>10.46</v>
      </c>
      <c r="B1051" s="6">
        <f t="shared" si="145"/>
        <v>130.47108348208198</v>
      </c>
      <c r="C1051" s="7">
        <f t="shared" si="146"/>
        <v>1.7059683912030803</v>
      </c>
      <c r="D1051" s="7">
        <f t="shared" si="147"/>
        <v>3.4157249781100778</v>
      </c>
      <c r="E1051" s="7">
        <f t="shared" si="148"/>
        <v>0.49944547706150316</v>
      </c>
      <c r="F1051" s="8">
        <f t="shared" si="149"/>
        <v>5.5735652304404777</v>
      </c>
      <c r="G1051" s="9">
        <f t="shared" si="150"/>
        <v>9.5083261094399667</v>
      </c>
      <c r="I1051">
        <f t="shared" si="151"/>
        <v>10.46</v>
      </c>
      <c r="J1051" s="14">
        <f t="shared" si="144"/>
        <v>4259.7300970291053</v>
      </c>
      <c r="K1051" s="13">
        <f t="shared" si="152"/>
        <v>3342.6474906416879</v>
      </c>
    </row>
    <row r="1052" spans="1:11" x14ac:dyDescent="0.3">
      <c r="A1052">
        <v>10.47</v>
      </c>
      <c r="B1052" s="6">
        <f t="shared" si="145"/>
        <v>130.54118300975583</v>
      </c>
      <c r="C1052" s="7">
        <f t="shared" si="146"/>
        <v>1.7082388051334978</v>
      </c>
      <c r="D1052" s="7">
        <f t="shared" si="147"/>
        <v>3.4175601794530803</v>
      </c>
      <c r="E1052" s="7">
        <f t="shared" si="148"/>
        <v>0.49984161666082821</v>
      </c>
      <c r="F1052" s="8">
        <f t="shared" si="149"/>
        <v>5.5765121367475379</v>
      </c>
      <c r="G1052" s="9">
        <f t="shared" si="150"/>
        <v>9.526014429290063</v>
      </c>
      <c r="I1052">
        <f t="shared" si="151"/>
        <v>10.47</v>
      </c>
      <c r="J1052" s="14">
        <f t="shared" si="144"/>
        <v>4267.6544643219486</v>
      </c>
      <c r="K1052" s="13">
        <f t="shared" si="152"/>
        <v>3346.9939334167802</v>
      </c>
    </row>
    <row r="1053" spans="1:11" x14ac:dyDescent="0.3">
      <c r="A1053">
        <v>10.48</v>
      </c>
      <c r="B1053" s="6">
        <f t="shared" si="145"/>
        <v>130.6112627926849</v>
      </c>
      <c r="C1053" s="7">
        <f t="shared" si="146"/>
        <v>1.7105098587454008</v>
      </c>
      <c r="D1053" s="7">
        <f t="shared" si="147"/>
        <v>3.419394863879873</v>
      </c>
      <c r="E1053" s="7">
        <f t="shared" si="148"/>
        <v>0.50023759373743182</v>
      </c>
      <c r="F1053" s="8">
        <f t="shared" si="149"/>
        <v>5.5794570561935277</v>
      </c>
      <c r="G1053" s="9">
        <f t="shared" si="150"/>
        <v>9.5437163010656203</v>
      </c>
      <c r="I1053">
        <f t="shared" si="151"/>
        <v>10.48</v>
      </c>
      <c r="J1053" s="14">
        <f t="shared" si="144"/>
        <v>4275.5849028773982</v>
      </c>
      <c r="K1053" s="13">
        <f t="shared" si="152"/>
        <v>3351.3404526356671</v>
      </c>
    </row>
    <row r="1054" spans="1:11" x14ac:dyDescent="0.3">
      <c r="A1054">
        <v>10.49</v>
      </c>
      <c r="B1054" s="6">
        <f t="shared" si="145"/>
        <v>130.68132287373243</v>
      </c>
      <c r="C1054" s="7">
        <f t="shared" si="146"/>
        <v>1.7127815510095117</v>
      </c>
      <c r="D1054" s="7">
        <f t="shared" si="147"/>
        <v>3.4212290325126129</v>
      </c>
      <c r="E1054" s="7">
        <f t="shared" si="148"/>
        <v>0.50063340826720792</v>
      </c>
      <c r="F1054" s="8">
        <f t="shared" si="149"/>
        <v>5.582399990376973</v>
      </c>
      <c r="G1054" s="9">
        <f t="shared" si="150"/>
        <v>9.561431713873354</v>
      </c>
      <c r="I1054">
        <f t="shared" si="151"/>
        <v>10.49</v>
      </c>
      <c r="J1054" s="14">
        <f t="shared" si="144"/>
        <v>4283.5214078152621</v>
      </c>
      <c r="K1054" s="13">
        <f t="shared" si="152"/>
        <v>3355.687044094986</v>
      </c>
    </row>
    <row r="1055" spans="1:11" x14ac:dyDescent="0.3">
      <c r="A1055">
        <v>10.5</v>
      </c>
      <c r="B1055" s="6">
        <f t="shared" si="145"/>
        <v>130.75136329567184</v>
      </c>
      <c r="C1055" s="7">
        <f t="shared" si="146"/>
        <v>1.7150538808974147</v>
      </c>
      <c r="D1055" s="7">
        <f t="shared" si="147"/>
        <v>3.4230626864711069</v>
      </c>
      <c r="E1055" s="7">
        <f t="shared" si="148"/>
        <v>0.50102906022603189</v>
      </c>
      <c r="F1055" s="8">
        <f t="shared" si="149"/>
        <v>5.5853409408925243</v>
      </c>
      <c r="G1055" s="9">
        <f t="shared" si="150"/>
        <v>9.5791606568129417</v>
      </c>
      <c r="I1055">
        <f t="shared" si="151"/>
        <v>10.5</v>
      </c>
      <c r="J1055" s="14">
        <f t="shared" si="144"/>
        <v>4291.4639742521977</v>
      </c>
      <c r="K1055" s="13">
        <f t="shared" si="152"/>
        <v>3360.03370359375</v>
      </c>
    </row>
    <row r="1056" spans="1:11" x14ac:dyDescent="0.3">
      <c r="A1056">
        <v>10.51</v>
      </c>
      <c r="B1056" s="6">
        <f t="shared" si="145"/>
        <v>130.82138410118748</v>
      </c>
      <c r="C1056" s="7">
        <f t="shared" si="146"/>
        <v>1.7173268473815702</v>
      </c>
      <c r="D1056" s="7">
        <f t="shared" si="147"/>
        <v>3.424895826872826</v>
      </c>
      <c r="E1056" s="7">
        <f t="shared" si="148"/>
        <v>0.50142454958976435</v>
      </c>
      <c r="F1056" s="8">
        <f t="shared" si="149"/>
        <v>5.5882799093309963</v>
      </c>
      <c r="G1056" s="9">
        <f t="shared" si="150"/>
        <v>9.596903118977167</v>
      </c>
      <c r="I1056">
        <f t="shared" si="151"/>
        <v>10.51</v>
      </c>
      <c r="J1056" s="14">
        <f t="shared" si="144"/>
        <v>4299.4125973017708</v>
      </c>
      <c r="K1056" s="13">
        <f t="shared" si="152"/>
        <v>3364.3804269333355</v>
      </c>
    </row>
    <row r="1057" spans="1:11" x14ac:dyDescent="0.3">
      <c r="A1057">
        <v>10.52</v>
      </c>
      <c r="B1057" s="6">
        <f t="shared" si="145"/>
        <v>130.89138533287445</v>
      </c>
      <c r="C1057" s="7">
        <f t="shared" si="146"/>
        <v>1.7196004494352946</v>
      </c>
      <c r="D1057" s="7">
        <f t="shared" si="147"/>
        <v>3.4267284548329098</v>
      </c>
      <c r="E1057" s="7">
        <f t="shared" si="148"/>
        <v>0.50181987633424652</v>
      </c>
      <c r="F1057" s="8">
        <f t="shared" si="149"/>
        <v>5.5912168972793506</v>
      </c>
      <c r="G1057" s="9">
        <f t="shared" si="150"/>
        <v>9.6146590894517843</v>
      </c>
      <c r="I1057">
        <f t="shared" si="151"/>
        <v>10.52</v>
      </c>
      <c r="J1057" s="14">
        <f t="shared" si="144"/>
        <v>4307.3672720743998</v>
      </c>
      <c r="K1057" s="13">
        <f t="shared" si="152"/>
        <v>3368.7272099174575</v>
      </c>
    </row>
    <row r="1058" spans="1:11" x14ac:dyDescent="0.3">
      <c r="A1058">
        <v>10.53</v>
      </c>
      <c r="B1058" s="6">
        <f t="shared" si="145"/>
        <v>130.96136703323916</v>
      </c>
      <c r="C1058" s="7">
        <f t="shared" si="146"/>
        <v>1.7218746860327641</v>
      </c>
      <c r="D1058" s="7">
        <f t="shared" si="147"/>
        <v>3.4285605714641725</v>
      </c>
      <c r="E1058" s="7">
        <f t="shared" si="148"/>
        <v>0.50221504043530274</v>
      </c>
      <c r="F1058" s="8">
        <f t="shared" si="149"/>
        <v>5.5941519063207199</v>
      </c>
      <c r="G1058" s="9">
        <f t="shared" si="150"/>
        <v>9.6324285573155777</v>
      </c>
      <c r="I1058">
        <f t="shared" si="151"/>
        <v>10.53</v>
      </c>
      <c r="J1058" s="14">
        <f t="shared" si="144"/>
        <v>4315.3279936773788</v>
      </c>
      <c r="K1058" s="13">
        <f t="shared" si="152"/>
        <v>3373.0740483521608</v>
      </c>
    </row>
    <row r="1059" spans="1:11" x14ac:dyDescent="0.3">
      <c r="A1059">
        <v>10.54</v>
      </c>
      <c r="B1059" s="6">
        <f t="shared" si="145"/>
        <v>131.0313292446998</v>
      </c>
      <c r="C1059" s="7">
        <f t="shared" si="146"/>
        <v>1.7241495561490185</v>
      </c>
      <c r="D1059" s="7">
        <f t="shared" si="147"/>
        <v>3.4303921778771191</v>
      </c>
      <c r="E1059" s="7">
        <f t="shared" si="148"/>
        <v>0.50261004186874048</v>
      </c>
      <c r="F1059" s="8">
        <f t="shared" si="149"/>
        <v>5.5970849380344276</v>
      </c>
      <c r="G1059" s="9">
        <f t="shared" si="150"/>
        <v>9.6502115116404159</v>
      </c>
      <c r="I1059">
        <f t="shared" si="151"/>
        <v>10.54</v>
      </c>
      <c r="J1059" s="14">
        <f t="shared" si="144"/>
        <v>4323.294757214906</v>
      </c>
      <c r="K1059" s="13">
        <f t="shared" si="152"/>
        <v>3377.4209380457983</v>
      </c>
    </row>
    <row r="1060" spans="1:11" x14ac:dyDescent="0.3">
      <c r="A1060">
        <v>10.55</v>
      </c>
      <c r="B1060" s="6">
        <f t="shared" si="145"/>
        <v>131.10127200958627</v>
      </c>
      <c r="C1060" s="7">
        <f t="shared" si="146"/>
        <v>1.7264250587599486</v>
      </c>
      <c r="D1060" s="7">
        <f t="shared" si="147"/>
        <v>3.4322232751799446</v>
      </c>
      <c r="E1060" s="7">
        <f t="shared" si="148"/>
        <v>0.50300488061034887</v>
      </c>
      <c r="F1060" s="8">
        <f t="shared" si="149"/>
        <v>5.6000159939959815</v>
      </c>
      <c r="G1060" s="9">
        <f t="shared" si="150"/>
        <v>9.6680079414911635</v>
      </c>
      <c r="I1060">
        <f t="shared" si="151"/>
        <v>10.55</v>
      </c>
      <c r="J1060" s="14">
        <f t="shared" si="144"/>
        <v>4331.2675577880409</v>
      </c>
      <c r="K1060" s="13">
        <f t="shared" si="152"/>
        <v>3381.7678748090138</v>
      </c>
    </row>
    <row r="1061" spans="1:11" x14ac:dyDescent="0.3">
      <c r="A1061">
        <v>10.56</v>
      </c>
      <c r="B1061" s="6">
        <f t="shared" si="145"/>
        <v>131.17119537014091</v>
      </c>
      <c r="C1061" s="7">
        <f t="shared" si="146"/>
        <v>1.7287011928423062</v>
      </c>
      <c r="D1061" s="7">
        <f t="shared" si="147"/>
        <v>3.4340538644785514</v>
      </c>
      <c r="E1061" s="7">
        <f t="shared" si="148"/>
        <v>0.5033995566359013</v>
      </c>
      <c r="F1061" s="8">
        <f t="shared" si="149"/>
        <v>5.6029450757771029</v>
      </c>
      <c r="G1061" s="9">
        <f t="shared" si="150"/>
        <v>9.6858178359258034</v>
      </c>
      <c r="I1061">
        <f t="shared" si="151"/>
        <v>10.56</v>
      </c>
      <c r="J1061" s="14">
        <f t="shared" si="144"/>
        <v>4339.2463904947599</v>
      </c>
      <c r="K1061" s="13">
        <f t="shared" si="152"/>
        <v>3386.1148544547282</v>
      </c>
    </row>
    <row r="1062" spans="1:11" x14ac:dyDescent="0.3">
      <c r="A1062">
        <v>10.57</v>
      </c>
      <c r="B1062" s="6">
        <f t="shared" si="145"/>
        <v>131.24109936851832</v>
      </c>
      <c r="C1062" s="7">
        <f t="shared" si="146"/>
        <v>1.7309779573736814</v>
      </c>
      <c r="D1062" s="7">
        <f t="shared" si="147"/>
        <v>3.4358839468765434</v>
      </c>
      <c r="E1062" s="7">
        <f t="shared" si="148"/>
        <v>0.50379406992115094</v>
      </c>
      <c r="F1062" s="8">
        <f t="shared" si="149"/>
        <v>5.6058721849457127</v>
      </c>
      <c r="G1062" s="9">
        <f t="shared" si="150"/>
        <v>9.7036411839952663</v>
      </c>
      <c r="I1062">
        <f t="shared" si="151"/>
        <v>10.57</v>
      </c>
      <c r="J1062" s="14">
        <f t="shared" si="144"/>
        <v>4347.2312504298789</v>
      </c>
      <c r="K1062" s="13">
        <f t="shared" si="152"/>
        <v>3390.4618727981192</v>
      </c>
    </row>
    <row r="1063" spans="1:11" x14ac:dyDescent="0.3">
      <c r="A1063">
        <v>10.58</v>
      </c>
      <c r="B1063" s="6">
        <f t="shared" si="145"/>
        <v>131.3109840467863</v>
      </c>
      <c r="C1063" s="7">
        <f t="shared" si="146"/>
        <v>1.7332553513325271</v>
      </c>
      <c r="D1063" s="7">
        <f t="shared" si="147"/>
        <v>3.4377135234752529</v>
      </c>
      <c r="E1063" s="7">
        <f t="shared" si="148"/>
        <v>0.5041884204418362</v>
      </c>
      <c r="F1063" s="8">
        <f t="shared" si="149"/>
        <v>5.6087973230659802</v>
      </c>
      <c r="G1063" s="9">
        <f t="shared" si="150"/>
        <v>9.7214779747436637</v>
      </c>
      <c r="I1063">
        <f t="shared" si="151"/>
        <v>10.58</v>
      </c>
      <c r="J1063" s="14">
        <f t="shared" si="144"/>
        <v>4355.2221326851613</v>
      </c>
      <c r="K1063" s="13">
        <f t="shared" si="152"/>
        <v>3394.80892565661</v>
      </c>
    </row>
    <row r="1064" spans="1:11" x14ac:dyDescent="0.3">
      <c r="A1064">
        <v>10.59</v>
      </c>
      <c r="B1064" s="6">
        <f t="shared" si="145"/>
        <v>131.38084944692557</v>
      </c>
      <c r="C1064" s="7">
        <f t="shared" si="146"/>
        <v>1.7355333736981366</v>
      </c>
      <c r="D1064" s="7">
        <f t="shared" si="147"/>
        <v>3.4395425953737333</v>
      </c>
      <c r="E1064" s="7">
        <f t="shared" si="148"/>
        <v>0.50458260817367706</v>
      </c>
      <c r="F1064" s="8">
        <f t="shared" si="149"/>
        <v>5.6117204916983043</v>
      </c>
      <c r="G1064" s="9">
        <f t="shared" si="150"/>
        <v>9.739328197208124</v>
      </c>
      <c r="I1064">
        <f t="shared" si="151"/>
        <v>10.59</v>
      </c>
      <c r="J1064" s="14">
        <f t="shared" si="144"/>
        <v>4363.2190323492396</v>
      </c>
      <c r="K1064" s="13">
        <f t="shared" si="152"/>
        <v>3399.1560088498463</v>
      </c>
    </row>
    <row r="1065" spans="1:11" x14ac:dyDescent="0.3">
      <c r="A1065">
        <v>10.6</v>
      </c>
      <c r="B1065" s="6">
        <f t="shared" si="145"/>
        <v>131.45069561083045</v>
      </c>
      <c r="C1065" s="7">
        <f t="shared" si="146"/>
        <v>1.7378120234506471</v>
      </c>
      <c r="D1065" s="7">
        <f t="shared" si="147"/>
        <v>3.4413711636687752</v>
      </c>
      <c r="E1065" s="7">
        <f t="shared" si="148"/>
        <v>0.50497663309237517</v>
      </c>
      <c r="F1065" s="8">
        <f t="shared" si="149"/>
        <v>5.614641692399327</v>
      </c>
      <c r="G1065" s="9">
        <f t="shared" si="150"/>
        <v>9.7571918404188409</v>
      </c>
      <c r="I1065">
        <f t="shared" si="151"/>
        <v>10.6</v>
      </c>
      <c r="J1065" s="14">
        <f t="shared" si="144"/>
        <v>4371.2219445076407</v>
      </c>
      <c r="K1065" s="13">
        <f t="shared" si="152"/>
        <v>3403.5031181996806</v>
      </c>
    </row>
    <row r="1066" spans="1:11" x14ac:dyDescent="0.3">
      <c r="A1066">
        <v>10.61</v>
      </c>
      <c r="B1066" s="6">
        <f t="shared" si="145"/>
        <v>131.52052258030901</v>
      </c>
      <c r="C1066" s="7">
        <f t="shared" si="146"/>
        <v>1.7400912995710411</v>
      </c>
      <c r="D1066" s="7">
        <f t="shared" si="147"/>
        <v>3.4431992294549105</v>
      </c>
      <c r="E1066" s="7">
        <f t="shared" si="148"/>
        <v>0.50537049517361599</v>
      </c>
      <c r="F1066" s="8">
        <f t="shared" si="149"/>
        <v>5.6175609267219624</v>
      </c>
      <c r="G1066" s="9">
        <f t="shared" si="150"/>
        <v>9.775068893399121</v>
      </c>
      <c r="I1066">
        <f t="shared" si="151"/>
        <v>10.61</v>
      </c>
      <c r="J1066" s="14">
        <f t="shared" si="144"/>
        <v>4379.2308642428061</v>
      </c>
      <c r="K1066" s="13">
        <f t="shared" si="152"/>
        <v>3407.8502495301609</v>
      </c>
    </row>
    <row r="1067" spans="1:11" x14ac:dyDescent="0.3">
      <c r="A1067">
        <v>10.62</v>
      </c>
      <c r="B1067" s="6">
        <f t="shared" si="145"/>
        <v>131.59033039708333</v>
      </c>
      <c r="C1067" s="7">
        <f t="shared" si="146"/>
        <v>1.742371201041137</v>
      </c>
      <c r="D1067" s="7">
        <f t="shared" si="147"/>
        <v>3.4450267938244217</v>
      </c>
      <c r="E1067" s="7">
        <f t="shared" si="148"/>
        <v>0.50576419439306641</v>
      </c>
      <c r="F1067" s="8">
        <f t="shared" si="149"/>
        <v>5.6204781962153874</v>
      </c>
      <c r="G1067" s="9">
        <f t="shared" si="150"/>
        <v>9.7929593451653272</v>
      </c>
      <c r="I1067">
        <f t="shared" si="151"/>
        <v>10.62</v>
      </c>
      <c r="J1067" s="14">
        <f t="shared" si="144"/>
        <v>4387.2457866340665</v>
      </c>
      <c r="K1067" s="13">
        <f t="shared" si="152"/>
        <v>3412.1973986675066</v>
      </c>
    </row>
    <row r="1068" spans="1:11" x14ac:dyDescent="0.3">
      <c r="A1068">
        <v>10.63</v>
      </c>
      <c r="B1068" s="6">
        <f t="shared" si="145"/>
        <v>131.66011910279005</v>
      </c>
      <c r="C1068" s="7">
        <f t="shared" si="146"/>
        <v>1.7446517268435953</v>
      </c>
      <c r="D1068" s="7">
        <f t="shared" si="147"/>
        <v>3.4468538578673531</v>
      </c>
      <c r="E1068" s="7">
        <f t="shared" si="148"/>
        <v>0.50615773072637638</v>
      </c>
      <c r="F1068" s="8">
        <f t="shared" si="149"/>
        <v>5.6233935024250696</v>
      </c>
      <c r="G1068" s="9">
        <f t="shared" si="150"/>
        <v>9.8108631847269514</v>
      </c>
      <c r="I1068">
        <f t="shared" si="151"/>
        <v>10.63</v>
      </c>
      <c r="J1068" s="14">
        <f t="shared" si="144"/>
        <v>4395.266706757674</v>
      </c>
      <c r="K1068" s="13">
        <f t="shared" si="152"/>
        <v>3416.5445614400992</v>
      </c>
    </row>
    <row r="1069" spans="1:11" x14ac:dyDescent="0.3">
      <c r="A1069">
        <v>10.64</v>
      </c>
      <c r="B1069" s="6">
        <f t="shared" si="145"/>
        <v>131.72988873898041</v>
      </c>
      <c r="C1069" s="7">
        <f t="shared" si="146"/>
        <v>1.7469328759619094</v>
      </c>
      <c r="D1069" s="7">
        <f t="shared" si="147"/>
        <v>3.4486804226715138</v>
      </c>
      <c r="E1069" s="7">
        <f t="shared" si="148"/>
        <v>0.50655110414917803</v>
      </c>
      <c r="F1069" s="8">
        <f t="shared" si="149"/>
        <v>5.6263068468927653</v>
      </c>
      <c r="G1069" s="9">
        <f t="shared" si="150"/>
        <v>9.8287804010865614</v>
      </c>
      <c r="I1069">
        <f t="shared" si="151"/>
        <v>10.64</v>
      </c>
      <c r="J1069" s="14">
        <f t="shared" si="144"/>
        <v>4403.2936196867795</v>
      </c>
      <c r="K1069" s="13">
        <f t="shared" si="152"/>
        <v>3420.8917336784557</v>
      </c>
    </row>
    <row r="1070" spans="1:11" x14ac:dyDescent="0.3">
      <c r="A1070">
        <v>10.65</v>
      </c>
      <c r="B1070" s="6">
        <f t="shared" si="145"/>
        <v>131.79963934712052</v>
      </c>
      <c r="C1070" s="7">
        <f t="shared" si="146"/>
        <v>1.7492146473804033</v>
      </c>
      <c r="D1070" s="7">
        <f t="shared" si="147"/>
        <v>3.4505064893224837</v>
      </c>
      <c r="E1070" s="7">
        <f t="shared" si="148"/>
        <v>0.50694431463708578</v>
      </c>
      <c r="F1070" s="8">
        <f t="shared" si="149"/>
        <v>5.6292182311565355</v>
      </c>
      <c r="G1070" s="9">
        <f t="shared" si="150"/>
        <v>9.8467109832398165</v>
      </c>
      <c r="I1070">
        <f t="shared" si="151"/>
        <v>10.65</v>
      </c>
      <c r="J1070" s="14">
        <f t="shared" si="144"/>
        <v>4411.3265204914378</v>
      </c>
      <c r="K1070" s="13">
        <f t="shared" si="152"/>
        <v>3425.2389112152241</v>
      </c>
    </row>
    <row r="1071" spans="1:11" x14ac:dyDescent="0.3">
      <c r="A1071">
        <v>10.66</v>
      </c>
      <c r="B1071" s="6">
        <f t="shared" si="145"/>
        <v>131.86937096859202</v>
      </c>
      <c r="C1071" s="7">
        <f t="shared" si="146"/>
        <v>1.7514970400842367</v>
      </c>
      <c r="D1071" s="7">
        <f t="shared" si="147"/>
        <v>3.4523320589036319</v>
      </c>
      <c r="E1071" s="7">
        <f t="shared" si="148"/>
        <v>0.50733736216569658</v>
      </c>
      <c r="F1071" s="8">
        <f t="shared" si="149"/>
        <v>5.632127656750761</v>
      </c>
      <c r="G1071" s="9">
        <f t="shared" si="150"/>
        <v>9.8646549201755249</v>
      </c>
      <c r="I1071">
        <f t="shared" si="151"/>
        <v>10.66</v>
      </c>
      <c r="J1071" s="14">
        <f t="shared" si="144"/>
        <v>4419.3654042386352</v>
      </c>
      <c r="K1071" s="13">
        <f t="shared" si="152"/>
        <v>3429.586089885157</v>
      </c>
    </row>
    <row r="1072" spans="1:11" x14ac:dyDescent="0.3">
      <c r="A1072">
        <v>10.67</v>
      </c>
      <c r="B1072" s="6">
        <f t="shared" si="145"/>
        <v>131.939083644692</v>
      </c>
      <c r="C1072" s="7">
        <f t="shared" si="146"/>
        <v>1.7537800530593939</v>
      </c>
      <c r="D1072" s="7">
        <f t="shared" si="147"/>
        <v>3.4541571324961136</v>
      </c>
      <c r="E1072" s="7">
        <f t="shared" si="148"/>
        <v>0.50773024671058942</v>
      </c>
      <c r="F1072" s="8">
        <f t="shared" si="149"/>
        <v>5.6350351252061444</v>
      </c>
      <c r="G1072" s="9">
        <f t="shared" si="150"/>
        <v>9.8826122008755792</v>
      </c>
      <c r="I1072">
        <f t="shared" si="151"/>
        <v>10.67</v>
      </c>
      <c r="J1072" s="14">
        <f t="shared" si="144"/>
        <v>4427.4102659922592</v>
      </c>
      <c r="K1072" s="13">
        <f t="shared" si="152"/>
        <v>3433.9332655251005</v>
      </c>
    </row>
    <row r="1073" spans="1:11" x14ac:dyDescent="0.3">
      <c r="A1073">
        <v>10.68</v>
      </c>
      <c r="B1073" s="6">
        <f t="shared" si="145"/>
        <v>132.00877741663356</v>
      </c>
      <c r="C1073" s="7">
        <f t="shared" si="146"/>
        <v>1.7560636852926899</v>
      </c>
      <c r="D1073" s="7">
        <f t="shared" si="147"/>
        <v>3.4559817111788846</v>
      </c>
      <c r="E1073" s="7">
        <f t="shared" si="148"/>
        <v>0.50812296824732661</v>
      </c>
      <c r="F1073" s="8">
        <f t="shared" si="149"/>
        <v>5.6379406380497326</v>
      </c>
      <c r="G1073" s="9">
        <f t="shared" si="150"/>
        <v>9.9005828143150332</v>
      </c>
      <c r="I1073">
        <f t="shared" si="151"/>
        <v>10.68</v>
      </c>
      <c r="J1073" s="14">
        <f t="shared" si="144"/>
        <v>4435.4611008131351</v>
      </c>
      <c r="K1073" s="13">
        <f t="shared" si="152"/>
        <v>3438.2804339739741</v>
      </c>
    </row>
    <row r="1074" spans="1:11" x14ac:dyDescent="0.3">
      <c r="A1074">
        <v>10.69</v>
      </c>
      <c r="B1074" s="6">
        <f t="shared" si="145"/>
        <v>132.07845232554584</v>
      </c>
      <c r="C1074" s="7">
        <f t="shared" si="146"/>
        <v>1.7583479357717577</v>
      </c>
      <c r="D1074" s="7">
        <f t="shared" si="147"/>
        <v>3.4578057960287047</v>
      </c>
      <c r="E1074" s="7">
        <f t="shared" si="148"/>
        <v>0.50851552675145117</v>
      </c>
      <c r="F1074" s="8">
        <f t="shared" si="149"/>
        <v>5.6408441968049079</v>
      </c>
      <c r="G1074" s="9">
        <f t="shared" si="150"/>
        <v>9.9185667494620091</v>
      </c>
      <c r="I1074">
        <f t="shared" si="151"/>
        <v>10.69</v>
      </c>
      <c r="J1074" s="14">
        <f t="shared" si="144"/>
        <v>4443.5179037589805</v>
      </c>
      <c r="K1074" s="13">
        <f t="shared" si="152"/>
        <v>3442.6275910727568</v>
      </c>
    </row>
    <row r="1075" spans="1:11" x14ac:dyDescent="0.3">
      <c r="A1075">
        <v>10.7</v>
      </c>
      <c r="B1075" s="6">
        <f t="shared" si="145"/>
        <v>132.14810841247456</v>
      </c>
      <c r="C1075" s="7">
        <f t="shared" si="146"/>
        <v>1.7606328034850562</v>
      </c>
      <c r="D1075" s="7">
        <f t="shared" si="147"/>
        <v>3.4596293881201468</v>
      </c>
      <c r="E1075" s="7">
        <f t="shared" si="148"/>
        <v>0.50890792219848968</v>
      </c>
      <c r="F1075" s="8">
        <f t="shared" si="149"/>
        <v>5.6437458029914263</v>
      </c>
      <c r="G1075" s="9">
        <f t="shared" si="150"/>
        <v>9.9365639952778153</v>
      </c>
      <c r="I1075">
        <f t="shared" si="151"/>
        <v>10.7</v>
      </c>
      <c r="J1075" s="14">
        <f t="shared" si="144"/>
        <v>4451.5806698844608</v>
      </c>
      <c r="K1075" s="13">
        <f t="shared" si="152"/>
        <v>3446.9747326644701</v>
      </c>
    </row>
    <row r="1076" spans="1:11" x14ac:dyDescent="0.3">
      <c r="A1076">
        <v>10.71</v>
      </c>
      <c r="B1076" s="6">
        <f t="shared" si="145"/>
        <v>132.21774571838225</v>
      </c>
      <c r="C1076" s="7">
        <f t="shared" si="146"/>
        <v>1.7629182874218641</v>
      </c>
      <c r="D1076" s="7">
        <f t="shared" si="147"/>
        <v>3.4614524885256084</v>
      </c>
      <c r="E1076" s="7">
        <f t="shared" si="148"/>
        <v>0.50930015456395072</v>
      </c>
      <c r="F1076" s="8">
        <f t="shared" si="149"/>
        <v>5.6466454581254046</v>
      </c>
      <c r="G1076" s="9">
        <f t="shared" si="150"/>
        <v>9.9545745407168855</v>
      </c>
      <c r="I1076">
        <f t="shared" si="151"/>
        <v>10.71</v>
      </c>
      <c r="J1076" s="14">
        <f t="shared" si="144"/>
        <v>4459.6493942411644</v>
      </c>
      <c r="K1076" s="13">
        <f t="shared" si="152"/>
        <v>3451.3218545941618</v>
      </c>
    </row>
    <row r="1077" spans="1:11" x14ac:dyDescent="0.3">
      <c r="A1077">
        <v>10.72</v>
      </c>
      <c r="B1077" s="6">
        <f t="shared" si="145"/>
        <v>132.28736428414837</v>
      </c>
      <c r="C1077" s="7">
        <f t="shared" si="146"/>
        <v>1.7652043865722724</v>
      </c>
      <c r="D1077" s="7">
        <f t="shared" si="147"/>
        <v>3.4632750983153109</v>
      </c>
      <c r="E1077" s="7">
        <f t="shared" si="148"/>
        <v>0.50969222382332413</v>
      </c>
      <c r="F1077" s="8">
        <f t="shared" si="149"/>
        <v>5.6495431637193345</v>
      </c>
      <c r="G1077" s="9">
        <f t="shared" si="150"/>
        <v>9.972598374726763</v>
      </c>
      <c r="I1077">
        <f t="shared" si="151"/>
        <v>10.72</v>
      </c>
      <c r="J1077" s="14">
        <f t="shared" si="144"/>
        <v>4467.7240718775902</v>
      </c>
      <c r="K1077" s="13">
        <f t="shared" si="152"/>
        <v>3455.6689527088829</v>
      </c>
    </row>
    <row r="1078" spans="1:11" x14ac:dyDescent="0.3">
      <c r="A1078">
        <v>10.73</v>
      </c>
      <c r="B1078" s="6">
        <f t="shared" si="145"/>
        <v>132.35696415056998</v>
      </c>
      <c r="C1078" s="7">
        <f t="shared" si="146"/>
        <v>1.7674910999271962</v>
      </c>
      <c r="D1078" s="7">
        <f t="shared" si="147"/>
        <v>3.4650972185573186</v>
      </c>
      <c r="E1078" s="7">
        <f t="shared" si="148"/>
        <v>0.51008412995208408</v>
      </c>
      <c r="F1078" s="8">
        <f t="shared" si="149"/>
        <v>5.6524389212821182</v>
      </c>
      <c r="G1078" s="9">
        <f t="shared" si="150"/>
        <v>9.990635486248225</v>
      </c>
      <c r="I1078">
        <f t="shared" si="151"/>
        <v>10.73</v>
      </c>
      <c r="J1078" s="14">
        <f t="shared" si="144"/>
        <v>4475.8046978392049</v>
      </c>
      <c r="K1078" s="13">
        <f t="shared" si="152"/>
        <v>3460.0160228576819</v>
      </c>
    </row>
    <row r="1079" spans="1:11" x14ac:dyDescent="0.3">
      <c r="A1079">
        <v>10.74</v>
      </c>
      <c r="B1079" s="6">
        <f t="shared" si="145"/>
        <v>132.42654535836164</v>
      </c>
      <c r="C1079" s="7">
        <f t="shared" si="146"/>
        <v>1.7697784264783569</v>
      </c>
      <c r="D1079" s="7">
        <f t="shared" si="147"/>
        <v>3.466918850317537</v>
      </c>
      <c r="E1079" s="7">
        <f t="shared" si="148"/>
        <v>0.51047587292568497</v>
      </c>
      <c r="F1079" s="8">
        <f t="shared" si="149"/>
        <v>5.6553327323190388</v>
      </c>
      <c r="G1079" s="9">
        <f t="shared" si="150"/>
        <v>10.008685864215135</v>
      </c>
      <c r="I1079">
        <f t="shared" si="151"/>
        <v>10.74</v>
      </c>
      <c r="J1079" s="14">
        <f t="shared" si="144"/>
        <v>4483.8912671683802</v>
      </c>
      <c r="K1079" s="13">
        <f t="shared" si="152"/>
        <v>3464.3630608915855</v>
      </c>
    </row>
    <row r="1080" spans="1:11" x14ac:dyDescent="0.3">
      <c r="A1080">
        <v>10.75</v>
      </c>
      <c r="B1080" s="6">
        <f t="shared" si="145"/>
        <v>132.49610794815581</v>
      </c>
      <c r="C1080" s="7">
        <f t="shared" si="146"/>
        <v>1.7720663652182855</v>
      </c>
      <c r="D1080" s="7">
        <f t="shared" si="147"/>
        <v>3.468739994659721</v>
      </c>
      <c r="E1080" s="7">
        <f t="shared" si="148"/>
        <v>0.51086745271956391</v>
      </c>
      <c r="F1080" s="8">
        <f t="shared" si="149"/>
        <v>5.6582245983317963</v>
      </c>
      <c r="G1080" s="9">
        <f t="shared" si="150"/>
        <v>10.026749497554519</v>
      </c>
      <c r="I1080">
        <f t="shared" si="151"/>
        <v>10.75</v>
      </c>
      <c r="J1080" s="14">
        <f t="shared" si="144"/>
        <v>4491.9837749044245</v>
      </c>
      <c r="K1080" s="13">
        <f t="shared" si="152"/>
        <v>3468.7100626635752</v>
      </c>
    </row>
    <row r="1081" spans="1:11" x14ac:dyDescent="0.3">
      <c r="A1081">
        <v>10.76</v>
      </c>
      <c r="B1081" s="6">
        <f t="shared" si="145"/>
        <v>132.56565196050329</v>
      </c>
      <c r="C1081" s="7">
        <f t="shared" si="146"/>
        <v>1.7743549151403257</v>
      </c>
      <c r="D1081" s="7">
        <f t="shared" si="147"/>
        <v>3.4705606526454873</v>
      </c>
      <c r="E1081" s="7">
        <f t="shared" si="148"/>
        <v>0.51125886930914088</v>
      </c>
      <c r="F1081" s="8">
        <f t="shared" si="149"/>
        <v>5.6611145208185194</v>
      </c>
      <c r="G1081" s="9">
        <f t="shared" si="150"/>
        <v>10.044826375186609</v>
      </c>
      <c r="I1081">
        <f t="shared" si="151"/>
        <v>10.76</v>
      </c>
      <c r="J1081" s="14">
        <f t="shared" si="144"/>
        <v>4500.0822160836015</v>
      </c>
      <c r="K1081" s="13">
        <f t="shared" si="152"/>
        <v>3473.0570240285765</v>
      </c>
    </row>
    <row r="1082" spans="1:11" x14ac:dyDescent="0.3">
      <c r="A1082">
        <v>10.77</v>
      </c>
      <c r="B1082" s="6">
        <f t="shared" si="145"/>
        <v>132.63517743587343</v>
      </c>
      <c r="C1082" s="7">
        <f t="shared" si="146"/>
        <v>1.7766440752386261</v>
      </c>
      <c r="D1082" s="7">
        <f t="shared" si="147"/>
        <v>3.4723808253343225</v>
      </c>
      <c r="E1082" s="7">
        <f t="shared" si="148"/>
        <v>0.51165012266981691</v>
      </c>
      <c r="F1082" s="8">
        <f t="shared" si="149"/>
        <v>5.664002501273762</v>
      </c>
      <c r="G1082" s="9">
        <f t="shared" si="150"/>
        <v>10.062916486024788</v>
      </c>
      <c r="I1082">
        <f t="shared" si="151"/>
        <v>10.77</v>
      </c>
      <c r="J1082" s="14">
        <f t="shared" si="144"/>
        <v>4508.1865857391049</v>
      </c>
      <c r="K1082" s="13">
        <f t="shared" si="152"/>
        <v>3477.4039408434414</v>
      </c>
    </row>
    <row r="1083" spans="1:11" x14ac:dyDescent="0.3">
      <c r="A1083">
        <v>10.78</v>
      </c>
      <c r="B1083" s="6">
        <f t="shared" si="145"/>
        <v>132.70468441465428</v>
      </c>
      <c r="C1083" s="7">
        <f t="shared" si="146"/>
        <v>1.7789338445081393</v>
      </c>
      <c r="D1083" s="7">
        <f t="shared" si="147"/>
        <v>3.4742005137835821</v>
      </c>
      <c r="E1083" s="7">
        <f t="shared" si="148"/>
        <v>0.51204121277697623</v>
      </c>
      <c r="F1083" s="8">
        <f t="shared" si="149"/>
        <v>5.666888541188527</v>
      </c>
      <c r="G1083" s="9">
        <f t="shared" si="150"/>
        <v>10.081019818975628</v>
      </c>
      <c r="I1083">
        <f t="shared" si="151"/>
        <v>10.78</v>
      </c>
      <c r="J1083" s="14">
        <f t="shared" si="144"/>
        <v>4516.2968789010811</v>
      </c>
      <c r="K1083" s="13">
        <f t="shared" si="152"/>
        <v>3481.7508089669359</v>
      </c>
    </row>
    <row r="1084" spans="1:11" x14ac:dyDescent="0.3">
      <c r="A1084">
        <v>10.79</v>
      </c>
      <c r="B1084" s="6">
        <f t="shared" si="145"/>
        <v>132.77417293715305</v>
      </c>
      <c r="C1084" s="7">
        <f t="shared" si="146"/>
        <v>1.7812242219446175</v>
      </c>
      <c r="D1084" s="7">
        <f t="shared" si="147"/>
        <v>3.4760197190485065</v>
      </c>
      <c r="E1084" s="7">
        <f t="shared" si="148"/>
        <v>0.51243213960598399</v>
      </c>
      <c r="F1084" s="8">
        <f t="shared" si="149"/>
        <v>5.6697726420502619</v>
      </c>
      <c r="G1084" s="9">
        <f t="shared" si="150"/>
        <v>10.099136362938856</v>
      </c>
      <c r="I1084">
        <f t="shared" si="151"/>
        <v>10.79</v>
      </c>
      <c r="J1084" s="14">
        <f t="shared" si="144"/>
        <v>4524.4130905966076</v>
      </c>
      <c r="K1084" s="13">
        <f t="shared" si="152"/>
        <v>3486.0976242597185</v>
      </c>
    </row>
    <row r="1085" spans="1:11" x14ac:dyDescent="0.3">
      <c r="A1085">
        <v>10.8</v>
      </c>
      <c r="B1085" s="6">
        <f t="shared" si="145"/>
        <v>132.84364304359636</v>
      </c>
      <c r="C1085" s="7">
        <f t="shared" si="146"/>
        <v>1.7835152065446185</v>
      </c>
      <c r="D1085" s="7">
        <f t="shared" si="147"/>
        <v>3.4778384421822266</v>
      </c>
      <c r="E1085" s="7">
        <f t="shared" si="148"/>
        <v>0.51282290313218881</v>
      </c>
      <c r="F1085" s="8">
        <f t="shared" si="149"/>
        <v>5.672654805342888</v>
      </c>
      <c r="G1085" s="9">
        <f t="shared" si="150"/>
        <v>10.117266106807444</v>
      </c>
      <c r="I1085">
        <f t="shared" si="151"/>
        <v>10.8</v>
      </c>
      <c r="J1085" s="14">
        <f t="shared" si="144"/>
        <v>4532.5352158497344</v>
      </c>
      <c r="K1085" s="13">
        <f t="shared" si="152"/>
        <v>3490.4443825843209</v>
      </c>
    </row>
    <row r="1086" spans="1:11" x14ac:dyDescent="0.3">
      <c r="A1086">
        <v>10.81</v>
      </c>
      <c r="B1086" s="6">
        <f t="shared" si="145"/>
        <v>132.91309477413034</v>
      </c>
      <c r="C1086" s="7">
        <f t="shared" si="146"/>
        <v>1.7858067973054901</v>
      </c>
      <c r="D1086" s="7">
        <f t="shared" si="147"/>
        <v>3.4796566842357652</v>
      </c>
      <c r="E1086" s="7">
        <f t="shared" si="148"/>
        <v>0.51321350333092008</v>
      </c>
      <c r="F1086" s="8">
        <f t="shared" si="149"/>
        <v>5.6755350325467937</v>
      </c>
      <c r="G1086" s="9">
        <f t="shared" si="150"/>
        <v>10.1354090394675</v>
      </c>
      <c r="I1086">
        <f t="shared" si="151"/>
        <v>10.81</v>
      </c>
      <c r="J1086" s="14">
        <f t="shared" si="144"/>
        <v>4540.66324968144</v>
      </c>
      <c r="K1086" s="13">
        <f t="shared" si="152"/>
        <v>3494.7910798051407</v>
      </c>
    </row>
    <row r="1087" spans="1:11" x14ac:dyDescent="0.3">
      <c r="A1087">
        <v>10.82</v>
      </c>
      <c r="B1087" s="6">
        <f t="shared" si="145"/>
        <v>132.98252816882126</v>
      </c>
      <c r="C1087" s="7">
        <f t="shared" si="146"/>
        <v>1.7880989932253826</v>
      </c>
      <c r="D1087" s="7">
        <f t="shared" si="147"/>
        <v>3.4814744462580549</v>
      </c>
      <c r="E1087" s="7">
        <f t="shared" si="148"/>
        <v>0.51360394017749011</v>
      </c>
      <c r="F1087" s="8">
        <f t="shared" si="149"/>
        <v>5.6784133251388527</v>
      </c>
      <c r="G1087" s="9">
        <f t="shared" si="150"/>
        <v>10.153565149798379</v>
      </c>
      <c r="I1087">
        <f t="shared" si="151"/>
        <v>10.82</v>
      </c>
      <c r="J1087" s="14">
        <f t="shared" si="144"/>
        <v>4548.7971871096734</v>
      </c>
      <c r="K1087" s="13">
        <f t="shared" si="152"/>
        <v>3499.1377117884194</v>
      </c>
    </row>
    <row r="1088" spans="1:11" x14ac:dyDescent="0.3">
      <c r="A1088">
        <v>10.83</v>
      </c>
      <c r="B1088" s="6">
        <f t="shared" si="145"/>
        <v>133.05194326765553</v>
      </c>
      <c r="C1088" s="7">
        <f t="shared" si="146"/>
        <v>1.7903917933032356</v>
      </c>
      <c r="D1088" s="7">
        <f t="shared" si="147"/>
        <v>3.4832917292959382</v>
      </c>
      <c r="E1088" s="7">
        <f t="shared" si="148"/>
        <v>0.51399421364719267</v>
      </c>
      <c r="F1088" s="8">
        <f t="shared" si="149"/>
        <v>5.681289684592433</v>
      </c>
      <c r="G1088" s="9">
        <f t="shared" si="150"/>
        <v>10.17173442667262</v>
      </c>
      <c r="I1088">
        <f t="shared" si="151"/>
        <v>10.83</v>
      </c>
      <c r="J1088" s="14">
        <f t="shared" si="144"/>
        <v>4556.937023149334</v>
      </c>
      <c r="K1088" s="13">
        <f t="shared" si="152"/>
        <v>3503.4842744022299</v>
      </c>
    </row>
    <row r="1089" spans="1:11" x14ac:dyDescent="0.3">
      <c r="A1089">
        <v>10.84</v>
      </c>
      <c r="B1089" s="6">
        <f t="shared" si="145"/>
        <v>133.12134011053996</v>
      </c>
      <c r="C1089" s="7">
        <f t="shared" si="146"/>
        <v>1.7926851965387793</v>
      </c>
      <c r="D1089" s="7">
        <f t="shared" si="147"/>
        <v>3.4851085343941715</v>
      </c>
      <c r="E1089" s="7">
        <f t="shared" si="148"/>
        <v>0.51438432371530374</v>
      </c>
      <c r="F1089" s="8">
        <f t="shared" si="149"/>
        <v>5.684164112377406</v>
      </c>
      <c r="G1089" s="9">
        <f t="shared" si="150"/>
        <v>10.189916858955966</v>
      </c>
      <c r="I1089">
        <f t="shared" si="151"/>
        <v>10.84</v>
      </c>
      <c r="J1089" s="14">
        <f t="shared" si="144"/>
        <v>4565.0827528122727</v>
      </c>
      <c r="K1089" s="13">
        <f t="shared" si="152"/>
        <v>3507.830763516452</v>
      </c>
    </row>
    <row r="1090" spans="1:11" x14ac:dyDescent="0.3">
      <c r="A1090">
        <v>10.85</v>
      </c>
      <c r="B1090" s="6">
        <f t="shared" si="145"/>
        <v>133.19071873730232</v>
      </c>
      <c r="C1090" s="7">
        <f t="shared" si="146"/>
        <v>1.7949792019325355</v>
      </c>
      <c r="D1090" s="7">
        <f t="shared" si="147"/>
        <v>3.4869248625954445</v>
      </c>
      <c r="E1090" s="7">
        <f t="shared" si="148"/>
        <v>0.51477427035708112</v>
      </c>
      <c r="F1090" s="8">
        <f t="shared" si="149"/>
        <v>5.6870366099601579</v>
      </c>
      <c r="G1090" s="9">
        <f t="shared" si="150"/>
        <v>10.208112435507395</v>
      </c>
      <c r="I1090">
        <f t="shared" si="151"/>
        <v>10.85</v>
      </c>
      <c r="J1090" s="14">
        <f t="shared" si="144"/>
        <v>4573.2343711073136</v>
      </c>
      <c r="K1090" s="13">
        <f t="shared" si="152"/>
        <v>3512.177175002766</v>
      </c>
    </row>
    <row r="1091" spans="1:11" x14ac:dyDescent="0.3">
      <c r="A1091">
        <v>10.86</v>
      </c>
      <c r="B1091" s="6">
        <f t="shared" si="145"/>
        <v>133.26007918769128</v>
      </c>
      <c r="C1091" s="7">
        <f t="shared" si="146"/>
        <v>1.7972738084858113</v>
      </c>
      <c r="D1091" s="7">
        <f t="shared" si="147"/>
        <v>3.4887407149403749</v>
      </c>
      <c r="E1091" s="7">
        <f t="shared" si="148"/>
        <v>0.51516405354776507</v>
      </c>
      <c r="F1091" s="8">
        <f t="shared" si="149"/>
        <v>5.6899071788036002</v>
      </c>
      <c r="G1091" s="9">
        <f t="shared" si="150"/>
        <v>10.226321145179105</v>
      </c>
      <c r="I1091">
        <f t="shared" si="151"/>
        <v>10.86</v>
      </c>
      <c r="J1091" s="14">
        <f t="shared" si="144"/>
        <v>4581.3918730402393</v>
      </c>
      <c r="K1091" s="13">
        <f t="shared" si="152"/>
        <v>3516.523504734635</v>
      </c>
    </row>
    <row r="1092" spans="1:11" x14ac:dyDescent="0.3">
      <c r="A1092">
        <v>10.87</v>
      </c>
      <c r="B1092" s="6">
        <f t="shared" si="145"/>
        <v>133.32942150137694</v>
      </c>
      <c r="C1092" s="7">
        <f t="shared" si="146"/>
        <v>1.7995690152006985</v>
      </c>
      <c r="D1092" s="7">
        <f t="shared" si="147"/>
        <v>3.4905560924675232</v>
      </c>
      <c r="E1092" s="7">
        <f t="shared" si="148"/>
        <v>0.51555367326257684</v>
      </c>
      <c r="F1092" s="8">
        <f t="shared" si="149"/>
        <v>5.6927758203671779</v>
      </c>
      <c r="G1092" s="9">
        <f t="shared" si="150"/>
        <v>10.244542976816511</v>
      </c>
      <c r="I1092">
        <f t="shared" si="151"/>
        <v>10.87</v>
      </c>
      <c r="J1092" s="14">
        <f t="shared" si="144"/>
        <v>4589.5552536137966</v>
      </c>
      <c r="K1092" s="13">
        <f t="shared" si="152"/>
        <v>3520.8697485872781</v>
      </c>
    </row>
    <row r="1093" spans="1:11" x14ac:dyDescent="0.3">
      <c r="A1093">
        <v>10.88</v>
      </c>
      <c r="B1093" s="6">
        <f t="shared" si="145"/>
        <v>133.39874571795102</v>
      </c>
      <c r="C1093" s="7">
        <f t="shared" si="146"/>
        <v>1.8018648210800745</v>
      </c>
      <c r="D1093" s="7">
        <f t="shared" si="147"/>
        <v>3.4923709962133986</v>
      </c>
      <c r="E1093" s="7">
        <f t="shared" si="148"/>
        <v>0.51594312947672094</v>
      </c>
      <c r="F1093" s="8">
        <f t="shared" si="149"/>
        <v>5.6956425361068819</v>
      </c>
      <c r="G1093" s="9">
        <f t="shared" si="150"/>
        <v>10.262777919258289</v>
      </c>
      <c r="I1093">
        <f t="shared" si="151"/>
        <v>10.88</v>
      </c>
      <c r="J1093" s="14">
        <f t="shared" si="144"/>
        <v>4597.7245078277138</v>
      </c>
      <c r="K1093" s="13">
        <f t="shared" si="152"/>
        <v>3525.2159024376724</v>
      </c>
    </row>
    <row r="1094" spans="1:11" x14ac:dyDescent="0.3">
      <c r="A1094">
        <v>10.89</v>
      </c>
      <c r="B1094" s="6">
        <f t="shared" si="145"/>
        <v>133.46805187692703</v>
      </c>
      <c r="C1094" s="7">
        <f t="shared" si="146"/>
        <v>1.8041612251275916</v>
      </c>
      <c r="D1094" s="7">
        <f t="shared" si="147"/>
        <v>3.4941854272124613</v>
      </c>
      <c r="E1094" s="7">
        <f t="shared" si="148"/>
        <v>0.51633242216538244</v>
      </c>
      <c r="F1094" s="8">
        <f t="shared" si="149"/>
        <v>5.6985073274752516</v>
      </c>
      <c r="G1094" s="9">
        <f t="shared" si="150"/>
        <v>10.281025961336308</v>
      </c>
      <c r="I1094">
        <f t="shared" si="151"/>
        <v>10.89</v>
      </c>
      <c r="J1094" s="14">
        <f t="shared" ref="J1094:J1157" si="153">G1094*448</f>
        <v>4605.8996306786657</v>
      </c>
      <c r="K1094" s="13">
        <f t="shared" si="152"/>
        <v>3529.561962164516</v>
      </c>
    </row>
    <row r="1095" spans="1:11" x14ac:dyDescent="0.3">
      <c r="A1095">
        <v>10.9</v>
      </c>
      <c r="B1095" s="6">
        <f t="shared" ref="B1095:B1158" si="154">IF(A1095&gt;(B$3/2),4*(ACOS((A1095/B$3)^0.5))*360/(2*PI()),4*(ASIN((A1095/B$3)^0.5))*360/(2*PI()))</f>
        <v>133.53734001774063</v>
      </c>
      <c r="C1095" s="7">
        <f t="shared" ref="C1095:C1158" si="155">IF(A1095&gt;(B$3/2),((B$3^2)/8)*((PI()*2-(PI()*B1095/180)+(SIN(B1095*2*PI()/360))))/144,((B$3)^2)/8*((PI()*B1095/180-SIN(B1095*2*PI()/360)))/144)</f>
        <v>1.8064582263476825</v>
      </c>
      <c r="D1095" s="7">
        <f t="shared" ref="D1095:D1158" si="156">IF(A1095&gt;(B$3/2),(PI()*B$3*(360-B1095)/360)/12,(PI()*B$3*B1095)/360/12)</f>
        <v>3.4959993864971359</v>
      </c>
      <c r="E1095" s="7">
        <f t="shared" ref="E1095:E1158" si="157">IFERROR(C1095/D1095,0)</f>
        <v>0.51672155130372832</v>
      </c>
      <c r="F1095" s="8">
        <f t="shared" ref="F1095:F1158" si="158">1.486/B$2*((E1095)^0.6667*B$1^0.5)</f>
        <v>5.7013701959213936</v>
      </c>
      <c r="G1095" s="9">
        <f t="shared" ref="G1095:G1158" si="159">F1095*C1095</f>
        <v>10.2992870918757</v>
      </c>
      <c r="I1095">
        <f t="shared" ref="I1095:I1158" si="160">A1095</f>
        <v>10.9</v>
      </c>
      <c r="J1095" s="14">
        <f t="shared" si="153"/>
        <v>4614.0806171603135</v>
      </c>
      <c r="K1095" s="13">
        <f t="shared" ref="K1095:K1158" si="161">0.00003*(I1095^6) - 0.0033*(I1095^5) + 0.1334*(I1095^4) - 3.3587*(I1095^3) + 50.606*(I1095^2) + 42.71*(I1095) - 20.133</f>
        <v>3533.9079236482312</v>
      </c>
    </row>
    <row r="1096" spans="1:11" x14ac:dyDescent="0.3">
      <c r="A1096">
        <v>10.91</v>
      </c>
      <c r="B1096" s="6">
        <f t="shared" si="154"/>
        <v>133.60661017975005</v>
      </c>
      <c r="C1096" s="7">
        <f t="shared" si="155"/>
        <v>1.8087558237455608</v>
      </c>
      <c r="D1096" s="7">
        <f t="shared" si="156"/>
        <v>3.4978128750978175</v>
      </c>
      <c r="E1096" s="7">
        <f t="shared" si="157"/>
        <v>0.51711051686690879</v>
      </c>
      <c r="F1096" s="8">
        <f t="shared" si="158"/>
        <v>5.7042311428909915</v>
      </c>
      <c r="G1096" s="9">
        <f t="shared" si="159"/>
        <v>10.317561299694876</v>
      </c>
      <c r="I1096">
        <f t="shared" si="160"/>
        <v>10.91</v>
      </c>
      <c r="J1096" s="14">
        <f t="shared" si="153"/>
        <v>4622.2674622633049</v>
      </c>
      <c r="K1096" s="13">
        <f t="shared" si="161"/>
        <v>3538.2537827709348</v>
      </c>
    </row>
    <row r="1097" spans="1:11" x14ac:dyDescent="0.3">
      <c r="A1097">
        <v>10.92</v>
      </c>
      <c r="B1097" s="6">
        <f t="shared" si="154"/>
        <v>133.67586240223605</v>
      </c>
      <c r="C1097" s="7">
        <f t="shared" si="155"/>
        <v>1.811054016327208</v>
      </c>
      <c r="D1097" s="7">
        <f t="shared" si="156"/>
        <v>3.4996258940428735</v>
      </c>
      <c r="E1097" s="7">
        <f t="shared" si="157"/>
        <v>0.51749931883005462</v>
      </c>
      <c r="F1097" s="8">
        <f t="shared" si="158"/>
        <v>5.7070901698263112</v>
      </c>
      <c r="G1097" s="9">
        <f t="shared" si="159"/>
        <v>10.335848573605467</v>
      </c>
      <c r="I1097">
        <f t="shared" si="160"/>
        <v>10.92</v>
      </c>
      <c r="J1097" s="14">
        <f t="shared" si="153"/>
        <v>4630.4601609752499</v>
      </c>
      <c r="K1097" s="13">
        <f t="shared" si="161"/>
        <v>3542.5995354164297</v>
      </c>
    </row>
    <row r="1098" spans="1:11" x14ac:dyDescent="0.3">
      <c r="A1098">
        <v>10.93</v>
      </c>
      <c r="B1098" s="6">
        <f t="shared" si="154"/>
        <v>133.74509672440249</v>
      </c>
      <c r="C1098" s="7">
        <f t="shared" si="155"/>
        <v>1.8133528030993824</v>
      </c>
      <c r="D1098" s="7">
        <f t="shared" si="156"/>
        <v>3.5014384443586599</v>
      </c>
      <c r="E1098" s="7">
        <f t="shared" si="157"/>
        <v>0.51788795716827885</v>
      </c>
      <c r="F1098" s="8">
        <f t="shared" si="158"/>
        <v>5.7099472781662106</v>
      </c>
      <c r="G1098" s="9">
        <f t="shared" si="159"/>
        <v>10.354148902412387</v>
      </c>
      <c r="I1098">
        <f t="shared" si="160"/>
        <v>10.93</v>
      </c>
      <c r="J1098" s="14">
        <f t="shared" si="153"/>
        <v>4638.6587082807491</v>
      </c>
      <c r="K1098" s="13">
        <f t="shared" si="161"/>
        <v>3546.9451774701861</v>
      </c>
    </row>
    <row r="1099" spans="1:11" x14ac:dyDescent="0.3">
      <c r="A1099">
        <v>10.94</v>
      </c>
      <c r="B1099" s="6">
        <f t="shared" si="154"/>
        <v>133.81431318537631</v>
      </c>
      <c r="C1099" s="7">
        <f t="shared" si="155"/>
        <v>1.8156521830696077</v>
      </c>
      <c r="D1099" s="7">
        <f t="shared" si="156"/>
        <v>3.5032505270695165</v>
      </c>
      <c r="E1099" s="7">
        <f t="shared" si="157"/>
        <v>0.51827643185667582</v>
      </c>
      <c r="F1099" s="8">
        <f t="shared" si="158"/>
        <v>5.7128024693461477</v>
      </c>
      <c r="G1099" s="9">
        <f t="shared" si="159"/>
        <v>10.372462274913779</v>
      </c>
      <c r="I1099">
        <f t="shared" si="160"/>
        <v>10.94</v>
      </c>
      <c r="J1099" s="14">
        <f t="shared" si="153"/>
        <v>4646.8630991613736</v>
      </c>
      <c r="K1099" s="13">
        <f t="shared" si="161"/>
        <v>3551.2907048193238</v>
      </c>
    </row>
    <row r="1100" spans="1:11" x14ac:dyDescent="0.3">
      <c r="A1100">
        <v>10.95</v>
      </c>
      <c r="B1100" s="6">
        <f t="shared" si="154"/>
        <v>133.88351182420809</v>
      </c>
      <c r="C1100" s="7">
        <f t="shared" si="155"/>
        <v>1.817952155246179</v>
      </c>
      <c r="D1100" s="7">
        <f t="shared" si="156"/>
        <v>3.5050621431977862</v>
      </c>
      <c r="E1100" s="7">
        <f t="shared" si="157"/>
        <v>0.51866474287032183</v>
      </c>
      <c r="F1100" s="8">
        <f t="shared" si="158"/>
        <v>5.7156557447981937</v>
      </c>
      <c r="G1100" s="9">
        <f t="shared" si="159"/>
        <v>10.390788679901082</v>
      </c>
      <c r="I1100">
        <f t="shared" si="160"/>
        <v>10.95</v>
      </c>
      <c r="J1100" s="14">
        <f t="shared" si="153"/>
        <v>4655.0733285956849</v>
      </c>
      <c r="K1100" s="13">
        <f t="shared" si="161"/>
        <v>3555.6361133526007</v>
      </c>
    </row>
    <row r="1101" spans="1:11" x14ac:dyDescent="0.3">
      <c r="A1101">
        <v>10.96</v>
      </c>
      <c r="B1101" s="6">
        <f t="shared" si="154"/>
        <v>133.95269267987211</v>
      </c>
      <c r="C1101" s="7">
        <f t="shared" si="155"/>
        <v>1.8202527186381583</v>
      </c>
      <c r="D1101" s="7">
        <f t="shared" si="156"/>
        <v>3.5068732937638121</v>
      </c>
      <c r="E1101" s="7">
        <f t="shared" si="157"/>
        <v>0.51905289018427603</v>
      </c>
      <c r="F1101" s="8">
        <f t="shared" si="158"/>
        <v>5.7185071059510539</v>
      </c>
      <c r="G1101" s="9">
        <f t="shared" si="159"/>
        <v>10.409128106159033</v>
      </c>
      <c r="I1101">
        <f t="shared" si="160"/>
        <v>10.96</v>
      </c>
      <c r="J1101" s="14">
        <f t="shared" si="153"/>
        <v>4663.2893915592467</v>
      </c>
      <c r="K1101" s="13">
        <f t="shared" si="161"/>
        <v>3559.9813989603917</v>
      </c>
    </row>
    <row r="1102" spans="1:11" x14ac:dyDescent="0.3">
      <c r="A1102">
        <v>10.97</v>
      </c>
      <c r="B1102" s="6">
        <f t="shared" si="154"/>
        <v>134.02185579126666</v>
      </c>
      <c r="C1102" s="7">
        <f t="shared" si="155"/>
        <v>1.8225538722553647</v>
      </c>
      <c r="D1102" s="7">
        <f t="shared" si="156"/>
        <v>3.5086839797859497</v>
      </c>
      <c r="E1102" s="7">
        <f t="shared" si="157"/>
        <v>0.51944087377357684</v>
      </c>
      <c r="F1102" s="8">
        <f t="shared" si="158"/>
        <v>5.7213565542300451</v>
      </c>
      <c r="G1102" s="9">
        <f t="shared" si="159"/>
        <v>10.427480542465579</v>
      </c>
      <c r="I1102">
        <f t="shared" si="160"/>
        <v>10.97</v>
      </c>
      <c r="J1102" s="14">
        <f t="shared" si="153"/>
        <v>4671.5112830245798</v>
      </c>
      <c r="K1102" s="13">
        <f t="shared" si="161"/>
        <v>3564.3265575346763</v>
      </c>
    </row>
    <row r="1103" spans="1:11" x14ac:dyDescent="0.3">
      <c r="A1103">
        <v>10.98</v>
      </c>
      <c r="B1103" s="6">
        <f t="shared" si="154"/>
        <v>134.09100119721438</v>
      </c>
      <c r="C1103" s="7">
        <f t="shared" si="155"/>
        <v>1.8248556151083879</v>
      </c>
      <c r="D1103" s="7">
        <f t="shared" si="156"/>
        <v>3.5104942022805741</v>
      </c>
      <c r="E1103" s="7">
        <f t="shared" si="157"/>
        <v>0.5198286936132468</v>
      </c>
      <c r="F1103" s="8">
        <f t="shared" si="158"/>
        <v>5.7242040910571435</v>
      </c>
      <c r="G1103" s="9">
        <f t="shared" si="159"/>
        <v>10.445845977592034</v>
      </c>
      <c r="I1103">
        <f t="shared" si="160"/>
        <v>10.98</v>
      </c>
      <c r="J1103" s="14">
        <f t="shared" si="153"/>
        <v>4679.7389979612317</v>
      </c>
      <c r="K1103" s="13">
        <f t="shared" si="161"/>
        <v>3568.6715849690213</v>
      </c>
    </row>
    <row r="1104" spans="1:11" x14ac:dyDescent="0.3">
      <c r="A1104">
        <v>10.99</v>
      </c>
      <c r="B1104" s="6">
        <f t="shared" si="154"/>
        <v>134.16012893646248</v>
      </c>
      <c r="C1104" s="7">
        <f t="shared" si="155"/>
        <v>1.8271579462085734</v>
      </c>
      <c r="D1104" s="7">
        <f t="shared" si="156"/>
        <v>3.5123039622620831</v>
      </c>
      <c r="E1104" s="7">
        <f t="shared" si="157"/>
        <v>0.52021634967828945</v>
      </c>
      <c r="F1104" s="8">
        <f t="shared" si="158"/>
        <v>5.7270497178509734</v>
      </c>
      <c r="G1104" s="9">
        <f t="shared" si="159"/>
        <v>10.464224400302975</v>
      </c>
      <c r="I1104">
        <f t="shared" si="160"/>
        <v>10.99</v>
      </c>
      <c r="J1104" s="14">
        <f t="shared" si="153"/>
        <v>4687.9725313357321</v>
      </c>
      <c r="K1104" s="13">
        <f t="shared" si="161"/>
        <v>3573.0164771585637</v>
      </c>
    </row>
    <row r="1105" spans="1:11" x14ac:dyDescent="0.3">
      <c r="A1105">
        <v>11</v>
      </c>
      <c r="B1105" s="6">
        <f t="shared" si="154"/>
        <v>134.22923904768291</v>
      </c>
      <c r="C1105" s="7">
        <f t="shared" si="155"/>
        <v>1.8294608645680215</v>
      </c>
      <c r="D1105" s="7">
        <f t="shared" si="156"/>
        <v>3.5141132607429069</v>
      </c>
      <c r="E1105" s="7">
        <f t="shared" si="157"/>
        <v>0.52060384194368892</v>
      </c>
      <c r="F1105" s="8">
        <f t="shared" si="158"/>
        <v>5.729893436026809</v>
      </c>
      <c r="G1105" s="9">
        <f t="shared" si="159"/>
        <v>10.482615799356237</v>
      </c>
      <c r="I1105">
        <f t="shared" si="160"/>
        <v>11</v>
      </c>
      <c r="J1105" s="14">
        <f t="shared" si="153"/>
        <v>4696.2118781115942</v>
      </c>
      <c r="K1105" s="13">
        <f t="shared" si="161"/>
        <v>3577.3612300000004</v>
      </c>
    </row>
    <row r="1106" spans="1:11" x14ac:dyDescent="0.3">
      <c r="A1106">
        <v>11.01</v>
      </c>
      <c r="B1106" s="6">
        <f t="shared" si="154"/>
        <v>134.29833156947265</v>
      </c>
      <c r="C1106" s="7">
        <f t="shared" si="155"/>
        <v>1.8317643691995886</v>
      </c>
      <c r="D1106" s="7">
        <f t="shared" si="156"/>
        <v>3.5159220987335122</v>
      </c>
      <c r="E1106" s="7">
        <f t="shared" si="157"/>
        <v>0.52099117038441145</v>
      </c>
      <c r="F1106" s="8">
        <f t="shared" si="158"/>
        <v>5.7327352469965991</v>
      </c>
      <c r="G1106" s="9">
        <f t="shared" si="159"/>
        <v>10.501020163502973</v>
      </c>
      <c r="I1106">
        <f t="shared" si="160"/>
        <v>11.01</v>
      </c>
      <c r="J1106" s="14">
        <f t="shared" si="153"/>
        <v>4704.4570332493322</v>
      </c>
      <c r="K1106" s="13">
        <f t="shared" si="161"/>
        <v>3581.7058393915636</v>
      </c>
    </row>
    <row r="1107" spans="1:11" x14ac:dyDescent="0.3">
      <c r="A1107">
        <v>11.02</v>
      </c>
      <c r="B1107" s="6">
        <f t="shared" si="154"/>
        <v>134.36740654035427</v>
      </c>
      <c r="C1107" s="7">
        <f t="shared" si="155"/>
        <v>1.8340684591168919</v>
      </c>
      <c r="D1107" s="7">
        <f t="shared" si="156"/>
        <v>3.5177304772424169</v>
      </c>
      <c r="E1107" s="7">
        <f t="shared" si="157"/>
        <v>0.52137833497540609</v>
      </c>
      <c r="F1107" s="8">
        <f t="shared" si="158"/>
        <v>5.7355751521689839</v>
      </c>
      <c r="G1107" s="9">
        <f t="shared" si="159"/>
        <v>10.519437481487701</v>
      </c>
      <c r="I1107">
        <f t="shared" si="160"/>
        <v>11.02</v>
      </c>
      <c r="J1107" s="14">
        <f t="shared" si="153"/>
        <v>4712.7079917064902</v>
      </c>
      <c r="K1107" s="13">
        <f t="shared" si="161"/>
        <v>3586.0503012330128</v>
      </c>
    </row>
    <row r="1108" spans="1:11" x14ac:dyDescent="0.3">
      <c r="A1108">
        <v>11.03</v>
      </c>
      <c r="B1108" s="6">
        <f t="shared" si="154"/>
        <v>134.43646399877565</v>
      </c>
      <c r="C1108" s="7">
        <f t="shared" si="155"/>
        <v>1.8363731333342901</v>
      </c>
      <c r="D1108" s="7">
        <f t="shared" si="156"/>
        <v>3.519538397276186</v>
      </c>
      <c r="E1108" s="7">
        <f t="shared" si="157"/>
        <v>0.52176533569160144</v>
      </c>
      <c r="F1108" s="8">
        <f t="shared" si="158"/>
        <v>5.7384131529492715</v>
      </c>
      <c r="G1108" s="9">
        <f t="shared" si="159"/>
        <v>10.537867742048157</v>
      </c>
      <c r="I1108">
        <f t="shared" si="160"/>
        <v>11.03</v>
      </c>
      <c r="J1108" s="14">
        <f t="shared" si="153"/>
        <v>4720.9647484375746</v>
      </c>
      <c r="K1108" s="13">
        <f t="shared" si="161"/>
        <v>3590.3946114256114</v>
      </c>
    </row>
    <row r="1109" spans="1:11" x14ac:dyDescent="0.3">
      <c r="A1109">
        <v>11.04</v>
      </c>
      <c r="B1109" s="6">
        <f t="shared" si="154"/>
        <v>134.50550398311074</v>
      </c>
      <c r="C1109" s="7">
        <f t="shared" si="155"/>
        <v>1.8386783908669011</v>
      </c>
      <c r="D1109" s="7">
        <f t="shared" si="156"/>
        <v>3.5213458598394447</v>
      </c>
      <c r="E1109" s="7">
        <f t="shared" si="157"/>
        <v>0.52215217250791024</v>
      </c>
      <c r="F1109" s="8">
        <f t="shared" si="158"/>
        <v>5.741249250739493</v>
      </c>
      <c r="G1109" s="9">
        <f t="shared" si="159"/>
        <v>10.556310933915492</v>
      </c>
      <c r="I1109">
        <f t="shared" si="160"/>
        <v>11.04</v>
      </c>
      <c r="J1109" s="14">
        <f t="shared" si="153"/>
        <v>4729.2272983941402</v>
      </c>
      <c r="K1109" s="13">
        <f t="shared" si="161"/>
        <v>3594.7387658721209</v>
      </c>
    </row>
    <row r="1110" spans="1:11" x14ac:dyDescent="0.3">
      <c r="A1110">
        <v>11.05</v>
      </c>
      <c r="B1110" s="6">
        <f t="shared" si="154"/>
        <v>134.57452653165944</v>
      </c>
      <c r="C1110" s="7">
        <f t="shared" si="155"/>
        <v>1.8409842307305793</v>
      </c>
      <c r="D1110" s="7">
        <f t="shared" si="156"/>
        <v>3.523152865934883</v>
      </c>
      <c r="E1110" s="7">
        <f t="shared" si="157"/>
        <v>0.52253884539922357</v>
      </c>
      <c r="F1110" s="8">
        <f t="shared" si="158"/>
        <v>5.7440834469383582</v>
      </c>
      <c r="G1110" s="9">
        <f t="shared" si="159"/>
        <v>10.574767045814067</v>
      </c>
      <c r="I1110">
        <f t="shared" si="160"/>
        <v>11.05</v>
      </c>
      <c r="J1110" s="14">
        <f t="shared" si="153"/>
        <v>4737.4956365247017</v>
      </c>
      <c r="K1110" s="13">
        <f t="shared" si="161"/>
        <v>3599.0827604767765</v>
      </c>
    </row>
    <row r="1111" spans="1:11" x14ac:dyDescent="0.3">
      <c r="A1111">
        <v>11.06</v>
      </c>
      <c r="B1111" s="6">
        <f t="shared" si="154"/>
        <v>134.64353168264816</v>
      </c>
      <c r="C1111" s="7">
        <f t="shared" si="155"/>
        <v>1.8432906519419352</v>
      </c>
      <c r="D1111" s="7">
        <f t="shared" si="156"/>
        <v>3.5249594165632665</v>
      </c>
      <c r="E1111" s="7">
        <f t="shared" si="157"/>
        <v>0.52292535434041687</v>
      </c>
      <c r="F1111" s="8">
        <f t="shared" si="158"/>
        <v>5.7469157429413196</v>
      </c>
      <c r="G1111" s="9">
        <f t="shared" si="159"/>
        <v>10.593236066461676</v>
      </c>
      <c r="I1111">
        <f t="shared" si="160"/>
        <v>11.06</v>
      </c>
      <c r="J1111" s="14">
        <f t="shared" si="153"/>
        <v>4745.7697577748313</v>
      </c>
      <c r="K1111" s="13">
        <f t="shared" si="161"/>
        <v>3603.4265911452708</v>
      </c>
    </row>
    <row r="1112" spans="1:11" x14ac:dyDescent="0.3">
      <c r="A1112">
        <v>11.07</v>
      </c>
      <c r="B1112" s="6">
        <f t="shared" si="154"/>
        <v>134.71251947422979</v>
      </c>
      <c r="C1112" s="7">
        <f t="shared" si="155"/>
        <v>1.8455976535183138</v>
      </c>
      <c r="D1112" s="7">
        <f t="shared" si="156"/>
        <v>3.526765512723435</v>
      </c>
      <c r="E1112" s="7">
        <f t="shared" si="157"/>
        <v>0.52331169930634502</v>
      </c>
      <c r="F1112" s="8">
        <f t="shared" si="158"/>
        <v>5.7497461401405348</v>
      </c>
      <c r="G1112" s="9">
        <f t="shared" si="159"/>
        <v>10.611717984569353</v>
      </c>
      <c r="I1112">
        <f t="shared" si="160"/>
        <v>11.07</v>
      </c>
      <c r="J1112" s="14">
        <f t="shared" si="153"/>
        <v>4754.04965708707</v>
      </c>
      <c r="K1112" s="13">
        <f t="shared" si="161"/>
        <v>3607.7702537847495</v>
      </c>
    </row>
    <row r="1113" spans="1:11" x14ac:dyDescent="0.3">
      <c r="A1113">
        <v>11.08</v>
      </c>
      <c r="B1113" s="6">
        <f t="shared" si="154"/>
        <v>134.78148994448424</v>
      </c>
      <c r="C1113" s="7">
        <f t="shared" si="155"/>
        <v>1.8479052344778095</v>
      </c>
      <c r="D1113" s="7">
        <f t="shared" si="156"/>
        <v>3.5285711554123189</v>
      </c>
      <c r="E1113" s="7">
        <f t="shared" si="157"/>
        <v>0.52369788027184594</v>
      </c>
      <c r="F1113" s="8">
        <f t="shared" si="158"/>
        <v>5.7525746399249149</v>
      </c>
      <c r="G1113" s="9">
        <f t="shared" si="159"/>
        <v>10.630212788841551</v>
      </c>
      <c r="I1113">
        <f t="shared" si="160"/>
        <v>11.08</v>
      </c>
      <c r="J1113" s="14">
        <f t="shared" si="153"/>
        <v>4762.3353294010149</v>
      </c>
      <c r="K1113" s="13">
        <f t="shared" si="161"/>
        <v>3612.1137443037792</v>
      </c>
    </row>
    <row r="1114" spans="1:11" x14ac:dyDescent="0.3">
      <c r="A1114">
        <v>11.09</v>
      </c>
      <c r="B1114" s="6">
        <f t="shared" si="154"/>
        <v>134.85044313141847</v>
      </c>
      <c r="C1114" s="7">
        <f t="shared" si="155"/>
        <v>1.8502133938392515</v>
      </c>
      <c r="D1114" s="7">
        <f t="shared" si="156"/>
        <v>3.5303763456249371</v>
      </c>
      <c r="E1114" s="7">
        <f t="shared" si="157"/>
        <v>0.5240838972117382</v>
      </c>
      <c r="F1114" s="8">
        <f t="shared" si="158"/>
        <v>5.7554012436801019</v>
      </c>
      <c r="G1114" s="9">
        <f t="shared" si="159"/>
        <v>10.648720467976011</v>
      </c>
      <c r="I1114">
        <f t="shared" si="160"/>
        <v>11.09</v>
      </c>
      <c r="J1114" s="14">
        <f t="shared" si="153"/>
        <v>4770.6267696532532</v>
      </c>
      <c r="K1114" s="13">
        <f t="shared" si="161"/>
        <v>3616.4570586123464</v>
      </c>
    </row>
    <row r="1115" spans="1:11" x14ac:dyDescent="0.3">
      <c r="A1115">
        <v>11.1</v>
      </c>
      <c r="B1115" s="6">
        <f t="shared" si="154"/>
        <v>134.91937907296673</v>
      </c>
      <c r="C1115" s="7">
        <f t="shared" si="155"/>
        <v>1.8525221306222031</v>
      </c>
      <c r="D1115" s="7">
        <f t="shared" si="156"/>
        <v>3.5321810843544061</v>
      </c>
      <c r="E1115" s="7">
        <f t="shared" si="157"/>
        <v>0.5244697501008212</v>
      </c>
      <c r="F1115" s="8">
        <f t="shared" si="158"/>
        <v>5.7582259527884911</v>
      </c>
      <c r="G1115" s="9">
        <f t="shared" si="159"/>
        <v>10.667241010663801</v>
      </c>
      <c r="I1115">
        <f t="shared" si="160"/>
        <v>11.1</v>
      </c>
      <c r="J1115" s="14">
        <f t="shared" si="153"/>
        <v>4778.9239727773829</v>
      </c>
      <c r="K1115" s="13">
        <f t="shared" si="161"/>
        <v>3620.8001926218303</v>
      </c>
    </row>
    <row r="1116" spans="1:11" x14ac:dyDescent="0.3">
      <c r="A1116">
        <v>11.11</v>
      </c>
      <c r="B1116" s="6">
        <f t="shared" si="154"/>
        <v>134.98829780699114</v>
      </c>
      <c r="C1116" s="7">
        <f t="shared" si="155"/>
        <v>1.8548314438469724</v>
      </c>
      <c r="D1116" s="7">
        <f t="shared" si="156"/>
        <v>3.5339853725919546</v>
      </c>
      <c r="E1116" s="7">
        <f t="shared" si="157"/>
        <v>0.52485543891387731</v>
      </c>
      <c r="F1116" s="8">
        <f t="shared" si="158"/>
        <v>5.7610487686292515</v>
      </c>
      <c r="G1116" s="9">
        <f t="shared" si="159"/>
        <v>10.685774405589417</v>
      </c>
      <c r="I1116">
        <f t="shared" si="160"/>
        <v>11.11</v>
      </c>
      <c r="J1116" s="14">
        <f t="shared" si="153"/>
        <v>4787.2269337040589</v>
      </c>
      <c r="K1116" s="13">
        <f t="shared" si="161"/>
        <v>3625.1431422449987</v>
      </c>
    </row>
    <row r="1117" spans="1:11" x14ac:dyDescent="0.3">
      <c r="A1117">
        <v>11.12</v>
      </c>
      <c r="B1117" s="6">
        <f t="shared" si="154"/>
        <v>135.05719937128148</v>
      </c>
      <c r="C1117" s="7">
        <f t="shared" si="155"/>
        <v>1.8571413325345942</v>
      </c>
      <c r="D1117" s="7">
        <f t="shared" si="156"/>
        <v>3.5357892113269163</v>
      </c>
      <c r="E1117" s="7">
        <f t="shared" si="157"/>
        <v>0.52524096362566919</v>
      </c>
      <c r="F1117" s="8">
        <f t="shared" si="158"/>
        <v>5.7638696925783162</v>
      </c>
      <c r="G1117" s="9">
        <f t="shared" si="159"/>
        <v>10.704320641430655</v>
      </c>
      <c r="I1117">
        <f t="shared" si="160"/>
        <v>11.12</v>
      </c>
      <c r="J1117" s="14">
        <f t="shared" si="153"/>
        <v>4795.5356473609336</v>
      </c>
      <c r="K1117" s="13">
        <f t="shared" si="161"/>
        <v>3629.4859033959801</v>
      </c>
    </row>
    <row r="1118" spans="1:11" x14ac:dyDescent="0.3">
      <c r="A1118">
        <v>11.13</v>
      </c>
      <c r="B1118" s="6">
        <f t="shared" si="154"/>
        <v>135.12608380355579</v>
      </c>
      <c r="C1118" s="7">
        <f t="shared" si="155"/>
        <v>1.8594517957068346</v>
      </c>
      <c r="D1118" s="7">
        <f t="shared" si="156"/>
        <v>3.5375926015467463</v>
      </c>
      <c r="E1118" s="7">
        <f t="shared" si="157"/>
        <v>0.52562632421094058</v>
      </c>
      <c r="F1118" s="8">
        <f t="shared" si="158"/>
        <v>5.7666887260083941</v>
      </c>
      <c r="G1118" s="9">
        <f t="shared" si="159"/>
        <v>10.722879706858667</v>
      </c>
      <c r="I1118">
        <f t="shared" si="160"/>
        <v>11.13</v>
      </c>
      <c r="J1118" s="14">
        <f t="shared" si="153"/>
        <v>4803.8501086726828</v>
      </c>
      <c r="K1118" s="13">
        <f t="shared" si="161"/>
        <v>3633.828471990259</v>
      </c>
    </row>
    <row r="1119" spans="1:11" x14ac:dyDescent="0.3">
      <c r="A1119">
        <v>11.14</v>
      </c>
      <c r="B1119" s="6">
        <f t="shared" si="154"/>
        <v>135.19495114146039</v>
      </c>
      <c r="C1119" s="7">
        <f t="shared" si="155"/>
        <v>1.8617628323861919</v>
      </c>
      <c r="D1119" s="7">
        <f t="shared" si="156"/>
        <v>3.5393955442370246</v>
      </c>
      <c r="E1119" s="7">
        <f t="shared" si="157"/>
        <v>0.52601152064441714</v>
      </c>
      <c r="F1119" s="8">
        <f t="shared" si="158"/>
        <v>5.769505870288989</v>
      </c>
      <c r="G1119" s="9">
        <f t="shared" si="159"/>
        <v>10.74145159053799</v>
      </c>
      <c r="I1119">
        <f t="shared" si="160"/>
        <v>11.14</v>
      </c>
      <c r="J1119" s="14">
        <f t="shared" si="153"/>
        <v>4812.1703125610193</v>
      </c>
      <c r="K1119" s="13">
        <f t="shared" si="161"/>
        <v>3638.1708439446497</v>
      </c>
    </row>
    <row r="1120" spans="1:11" x14ac:dyDescent="0.3">
      <c r="A1120">
        <v>11.15</v>
      </c>
      <c r="B1120" s="6">
        <f t="shared" si="154"/>
        <v>135.26380142257034</v>
      </c>
      <c r="C1120" s="7">
        <f t="shared" si="155"/>
        <v>1.8640744415958936</v>
      </c>
      <c r="D1120" s="7">
        <f t="shared" si="156"/>
        <v>3.5411980403814631</v>
      </c>
      <c r="E1120" s="7">
        <f t="shared" si="157"/>
        <v>0.52639655290080667</v>
      </c>
      <c r="F1120" s="8">
        <f t="shared" si="158"/>
        <v>5.7723211267864079</v>
      </c>
      <c r="G1120" s="9">
        <f t="shared" si="159"/>
        <v>10.760036281126553</v>
      </c>
      <c r="I1120">
        <f t="shared" si="160"/>
        <v>11.15</v>
      </c>
      <c r="J1120" s="14">
        <f t="shared" si="153"/>
        <v>4820.4962539446951</v>
      </c>
      <c r="K1120" s="13">
        <f t="shared" si="161"/>
        <v>3642.5130151772919</v>
      </c>
    </row>
    <row r="1121" spans="1:11" x14ac:dyDescent="0.3">
      <c r="A1121">
        <v>11.16</v>
      </c>
      <c r="B1121" s="6">
        <f t="shared" si="154"/>
        <v>135.3326346843894</v>
      </c>
      <c r="C1121" s="7">
        <f t="shared" si="155"/>
        <v>1.8663866223598842</v>
      </c>
      <c r="D1121" s="7">
        <f t="shared" si="156"/>
        <v>3.5430000909619079</v>
      </c>
      <c r="E1121" s="7">
        <f t="shared" si="157"/>
        <v>0.52678142095479563</v>
      </c>
      <c r="F1121" s="8">
        <f t="shared" si="158"/>
        <v>5.7751344968637497</v>
      </c>
      <c r="G1121" s="9">
        <f t="shared" si="159"/>
        <v>10.778633767275583</v>
      </c>
      <c r="I1121">
        <f t="shared" si="160"/>
        <v>11.16</v>
      </c>
      <c r="J1121" s="14">
        <f t="shared" si="153"/>
        <v>4828.8279277394613</v>
      </c>
      <c r="K1121" s="13">
        <f t="shared" si="161"/>
        <v>3646.8549816076279</v>
      </c>
    </row>
    <row r="1122" spans="1:11" x14ac:dyDescent="0.3">
      <c r="A1122">
        <v>11.17</v>
      </c>
      <c r="B1122" s="6">
        <f t="shared" si="154"/>
        <v>135.40145096435063</v>
      </c>
      <c r="C1122" s="7">
        <f t="shared" si="155"/>
        <v>1.8686993737028419</v>
      </c>
      <c r="D1122" s="7">
        <f t="shared" si="156"/>
        <v>3.5448016969583542</v>
      </c>
      <c r="E1122" s="7">
        <f t="shared" si="157"/>
        <v>0.52716612478105462</v>
      </c>
      <c r="F1122" s="8">
        <f t="shared" si="158"/>
        <v>5.7779459818809453</v>
      </c>
      <c r="G1122" s="9">
        <f t="shared" si="159"/>
        <v>10.797244037629774</v>
      </c>
      <c r="I1122">
        <f t="shared" si="160"/>
        <v>11.17</v>
      </c>
      <c r="J1122" s="14">
        <f t="shared" si="153"/>
        <v>4837.1653288581383</v>
      </c>
      <c r="K1122" s="13">
        <f t="shared" si="161"/>
        <v>3651.1967391563867</v>
      </c>
    </row>
    <row r="1123" spans="1:11" x14ac:dyDescent="0.3">
      <c r="A1123">
        <v>11.18</v>
      </c>
      <c r="B1123" s="6">
        <f t="shared" si="154"/>
        <v>135.4702502998164</v>
      </c>
      <c r="C1123" s="7">
        <f t="shared" si="155"/>
        <v>1.8710126946501644</v>
      </c>
      <c r="D1123" s="7">
        <f t="shared" si="156"/>
        <v>3.5466028593489471</v>
      </c>
      <c r="E1123" s="7">
        <f t="shared" si="157"/>
        <v>0.52755066435423437</v>
      </c>
      <c r="F1123" s="8">
        <f t="shared" si="158"/>
        <v>5.7807555831947459</v>
      </c>
      <c r="G1123" s="9">
        <f t="shared" si="159"/>
        <v>10.815867080827184</v>
      </c>
      <c r="I1123">
        <f t="shared" si="160"/>
        <v>11.18</v>
      </c>
      <c r="J1123" s="14">
        <f t="shared" si="153"/>
        <v>4845.5084522105781</v>
      </c>
      <c r="K1123" s="13">
        <f t="shared" si="161"/>
        <v>3655.5382837455736</v>
      </c>
    </row>
    <row r="1124" spans="1:11" x14ac:dyDescent="0.3">
      <c r="A1124">
        <v>11.19</v>
      </c>
      <c r="B1124" s="6">
        <f t="shared" si="154"/>
        <v>135.53903272807852</v>
      </c>
      <c r="C1124" s="7">
        <f t="shared" si="155"/>
        <v>1.8733265842279623</v>
      </c>
      <c r="D1124" s="7">
        <f t="shared" si="156"/>
        <v>3.5484035791099835</v>
      </c>
      <c r="E1124" s="7">
        <f t="shared" si="157"/>
        <v>0.52793503964896604</v>
      </c>
      <c r="F1124" s="8">
        <f t="shared" si="158"/>
        <v>5.78356330215873</v>
      </c>
      <c r="G1124" s="9">
        <f t="shared" si="159"/>
        <v>10.834502885499209</v>
      </c>
      <c r="I1124">
        <f t="shared" si="160"/>
        <v>11.19</v>
      </c>
      <c r="J1124" s="14">
        <f t="shared" si="153"/>
        <v>4853.8572927036457</v>
      </c>
      <c r="K1124" s="13">
        <f t="shared" si="161"/>
        <v>3659.8796112984501</v>
      </c>
    </row>
    <row r="1125" spans="1:11" x14ac:dyDescent="0.3">
      <c r="A1125">
        <v>11.2</v>
      </c>
      <c r="B1125" s="6">
        <f t="shared" si="154"/>
        <v>135.6077982863589</v>
      </c>
      <c r="C1125" s="7">
        <f t="shared" si="155"/>
        <v>1.8756410414630713</v>
      </c>
      <c r="D1125" s="7">
        <f t="shared" si="156"/>
        <v>3.5502038572159305</v>
      </c>
      <c r="E1125" s="7">
        <f t="shared" si="157"/>
        <v>0.52831925063986296</v>
      </c>
      <c r="F1125" s="8">
        <f t="shared" si="158"/>
        <v>5.786369140123325</v>
      </c>
      <c r="G1125" s="9">
        <f t="shared" si="159"/>
        <v>10.85315144027069</v>
      </c>
      <c r="I1125">
        <f t="shared" si="160"/>
        <v>11.2</v>
      </c>
      <c r="J1125" s="14">
        <f t="shared" si="153"/>
        <v>4862.2118452412687</v>
      </c>
      <c r="K1125" s="13">
        <f t="shared" si="161"/>
        <v>3664.2207177395212</v>
      </c>
    </row>
    <row r="1126" spans="1:11" x14ac:dyDescent="0.3">
      <c r="A1126">
        <v>11.21</v>
      </c>
      <c r="B1126" s="6">
        <f t="shared" si="154"/>
        <v>135.67654701180936</v>
      </c>
      <c r="C1126" s="7">
        <f t="shared" si="155"/>
        <v>1.8779560653830427</v>
      </c>
      <c r="D1126" s="7">
        <f t="shared" si="156"/>
        <v>3.5520036946394207</v>
      </c>
      <c r="E1126" s="7">
        <f t="shared" si="157"/>
        <v>0.52870329730151988</v>
      </c>
      <c r="F1126" s="8">
        <f t="shared" si="158"/>
        <v>5.7891730984358096</v>
      </c>
      <c r="G1126" s="9">
        <f t="shared" si="159"/>
        <v>10.871812733759871</v>
      </c>
      <c r="I1126">
        <f t="shared" si="160"/>
        <v>11.21</v>
      </c>
      <c r="J1126" s="14">
        <f t="shared" si="153"/>
        <v>4870.5721047244224</v>
      </c>
      <c r="K1126" s="13">
        <f t="shared" si="161"/>
        <v>3668.5615989945163</v>
      </c>
    </row>
    <row r="1127" spans="1:11" x14ac:dyDescent="0.3">
      <c r="A1127">
        <v>11.22</v>
      </c>
      <c r="B1127" s="6">
        <f t="shared" si="154"/>
        <v>135.74527894151205</v>
      </c>
      <c r="C1127" s="7">
        <f t="shared" si="155"/>
        <v>1.8802716550161351</v>
      </c>
      <c r="D1127" s="7">
        <f t="shared" si="156"/>
        <v>3.5538030923512629</v>
      </c>
      <c r="E1127" s="7">
        <f t="shared" si="157"/>
        <v>0.52908717960851115</v>
      </c>
      <c r="F1127" s="8">
        <f t="shared" si="158"/>
        <v>5.7919751784403157</v>
      </c>
      <c r="G1127" s="9">
        <f t="shared" si="159"/>
        <v>10.890486754578347</v>
      </c>
      <c r="I1127">
        <f t="shared" si="160"/>
        <v>11.22</v>
      </c>
      <c r="J1127" s="14">
        <f t="shared" si="153"/>
        <v>4878.9380660510997</v>
      </c>
      <c r="K1127" s="13">
        <f t="shared" si="161"/>
        <v>3672.9022509903793</v>
      </c>
    </row>
    <row r="1128" spans="1:11" x14ac:dyDescent="0.3">
      <c r="A1128">
        <v>11.23</v>
      </c>
      <c r="B1128" s="6">
        <f t="shared" si="154"/>
        <v>135.81399411247983</v>
      </c>
      <c r="C1128" s="7">
        <f t="shared" si="155"/>
        <v>1.8825878093913291</v>
      </c>
      <c r="D1128" s="7">
        <f t="shared" si="156"/>
        <v>3.5556020513204505</v>
      </c>
      <c r="E1128" s="7">
        <f t="shared" si="157"/>
        <v>0.52947089753539456</v>
      </c>
      <c r="F1128" s="8">
        <f t="shared" si="158"/>
        <v>5.7947753814778551</v>
      </c>
      <c r="G1128" s="9">
        <f t="shared" si="159"/>
        <v>10.909173491331199</v>
      </c>
      <c r="I1128">
        <f t="shared" si="160"/>
        <v>11.23</v>
      </c>
      <c r="J1128" s="14">
        <f t="shared" si="153"/>
        <v>4887.3097241163769</v>
      </c>
      <c r="K1128" s="13">
        <f t="shared" si="161"/>
        <v>3677.2426696552484</v>
      </c>
    </row>
    <row r="1129" spans="1:11" x14ac:dyDescent="0.3">
      <c r="A1129">
        <v>11.24</v>
      </c>
      <c r="B1129" s="6">
        <f t="shared" si="154"/>
        <v>135.88269256165617</v>
      </c>
      <c r="C1129" s="7">
        <f t="shared" si="155"/>
        <v>1.884904527538305</v>
      </c>
      <c r="D1129" s="7">
        <f t="shared" si="156"/>
        <v>3.5574005725141622</v>
      </c>
      <c r="E1129" s="7">
        <f t="shared" si="157"/>
        <v>0.52985445105670659</v>
      </c>
      <c r="F1129" s="8">
        <f t="shared" si="158"/>
        <v>5.7975737088863033</v>
      </c>
      <c r="G1129" s="9">
        <f t="shared" si="159"/>
        <v>10.927872932616836</v>
      </c>
      <c r="I1129">
        <f t="shared" si="160"/>
        <v>11.24</v>
      </c>
      <c r="J1129" s="14">
        <f t="shared" si="153"/>
        <v>4895.6870738123425</v>
      </c>
      <c r="K1129" s="13">
        <f t="shared" si="161"/>
        <v>3681.5828509184435</v>
      </c>
    </row>
    <row r="1130" spans="1:11" x14ac:dyDescent="0.3">
      <c r="A1130">
        <v>11.25</v>
      </c>
      <c r="B1130" s="6">
        <f t="shared" si="154"/>
        <v>135.95137432591571</v>
      </c>
      <c r="C1130" s="7">
        <f t="shared" si="155"/>
        <v>1.8872218084874592</v>
      </c>
      <c r="D1130" s="7">
        <f t="shared" si="156"/>
        <v>3.5591986568977734</v>
      </c>
      <c r="E1130" s="7">
        <f t="shared" si="157"/>
        <v>0.5302378401469664</v>
      </c>
      <c r="F1130" s="8">
        <f t="shared" si="158"/>
        <v>5.8003701620004309</v>
      </c>
      <c r="G1130" s="9">
        <f t="shared" si="159"/>
        <v>10.946585067027151</v>
      </c>
      <c r="I1130">
        <f t="shared" si="160"/>
        <v>11.25</v>
      </c>
      <c r="J1130" s="14">
        <f t="shared" si="153"/>
        <v>4904.070110028164</v>
      </c>
      <c r="K1130" s="13">
        <f t="shared" si="161"/>
        <v>3685.9227907104505</v>
      </c>
    </row>
    <row r="1131" spans="1:11" x14ac:dyDescent="0.3">
      <c r="A1131">
        <v>11.26</v>
      </c>
      <c r="B1131" s="6">
        <f t="shared" si="154"/>
        <v>136.02003944206427</v>
      </c>
      <c r="C1131" s="7">
        <f t="shared" si="155"/>
        <v>1.8895396512698912</v>
      </c>
      <c r="D1131" s="7">
        <f t="shared" si="156"/>
        <v>3.5609963054348586</v>
      </c>
      <c r="E1131" s="7">
        <f t="shared" si="157"/>
        <v>0.53062106478067406</v>
      </c>
      <c r="F1131" s="8">
        <f t="shared" si="158"/>
        <v>5.8031647421519024</v>
      </c>
      <c r="G1131" s="9">
        <f t="shared" si="159"/>
        <v>10.965309883147434</v>
      </c>
      <c r="I1131">
        <f t="shared" si="160"/>
        <v>11.26</v>
      </c>
      <c r="J1131" s="14">
        <f t="shared" si="153"/>
        <v>4912.4588276500508</v>
      </c>
      <c r="K1131" s="13">
        <f t="shared" si="161"/>
        <v>3690.2624849629028</v>
      </c>
    </row>
    <row r="1132" spans="1:11" x14ac:dyDescent="0.3">
      <c r="A1132">
        <v>11.27</v>
      </c>
      <c r="B1132" s="6">
        <f t="shared" si="154"/>
        <v>136.08868794683929</v>
      </c>
      <c r="C1132" s="7">
        <f t="shared" si="155"/>
        <v>1.8918580549174027</v>
      </c>
      <c r="D1132" s="7">
        <f t="shared" si="156"/>
        <v>3.5627935190872009</v>
      </c>
      <c r="E1132" s="7">
        <f t="shared" si="157"/>
        <v>0.53100412493230953</v>
      </c>
      <c r="F1132" s="8">
        <f t="shared" si="158"/>
        <v>5.8059574506692773</v>
      </c>
      <c r="G1132" s="9">
        <f t="shared" si="159"/>
        <v>10.984047369556381</v>
      </c>
      <c r="I1132">
        <f t="shared" si="160"/>
        <v>11.27</v>
      </c>
      <c r="J1132" s="14">
        <f t="shared" si="153"/>
        <v>4920.8532215612586</v>
      </c>
      <c r="K1132" s="13">
        <f t="shared" si="161"/>
        <v>3694.601929608571</v>
      </c>
    </row>
    <row r="1133" spans="1:11" x14ac:dyDescent="0.3">
      <c r="A1133">
        <v>11.28</v>
      </c>
      <c r="B1133" s="6">
        <f t="shared" si="154"/>
        <v>136.1573198769099</v>
      </c>
      <c r="C1133" s="7">
        <f t="shared" si="155"/>
        <v>1.8941770184625046</v>
      </c>
      <c r="D1133" s="7">
        <f t="shared" si="156"/>
        <v>3.5645902988147973</v>
      </c>
      <c r="E1133" s="7">
        <f t="shared" si="157"/>
        <v>0.53138702057633547</v>
      </c>
      <c r="F1133" s="8">
        <f t="shared" si="158"/>
        <v>5.8087482888780357</v>
      </c>
      <c r="G1133" s="9">
        <f t="shared" si="159"/>
        <v>11.002797514826174</v>
      </c>
      <c r="I1133">
        <f t="shared" si="160"/>
        <v>11.28</v>
      </c>
      <c r="J1133" s="14">
        <f t="shared" si="153"/>
        <v>4929.2532866421261</v>
      </c>
      <c r="K1133" s="13">
        <f t="shared" si="161"/>
        <v>3698.9411205813449</v>
      </c>
    </row>
    <row r="1134" spans="1:11" x14ac:dyDescent="0.3">
      <c r="A1134">
        <v>11.29</v>
      </c>
      <c r="B1134" s="6">
        <f t="shared" si="154"/>
        <v>136.22593526887721</v>
      </c>
      <c r="C1134" s="7">
        <f t="shared" si="155"/>
        <v>1.8964965409384011</v>
      </c>
      <c r="D1134" s="7">
        <f t="shared" si="156"/>
        <v>3.5663866455758608</v>
      </c>
      <c r="E1134" s="7">
        <f t="shared" si="157"/>
        <v>0.5317697516871942</v>
      </c>
      <c r="F1134" s="8">
        <f t="shared" si="158"/>
        <v>5.8115372581005751</v>
      </c>
      <c r="G1134" s="9">
        <f t="shared" si="159"/>
        <v>11.02156030752238</v>
      </c>
      <c r="I1134">
        <f t="shared" si="160"/>
        <v>11.29</v>
      </c>
      <c r="J1134" s="14">
        <f t="shared" si="153"/>
        <v>4937.6590177700264</v>
      </c>
      <c r="K1134" s="13">
        <f t="shared" si="161"/>
        <v>3703.2800538162169</v>
      </c>
    </row>
    <row r="1135" spans="1:11" x14ac:dyDescent="0.3">
      <c r="A1135">
        <v>11.3</v>
      </c>
      <c r="B1135" s="6">
        <f t="shared" si="154"/>
        <v>136.29453415927458</v>
      </c>
      <c r="C1135" s="7">
        <f t="shared" si="155"/>
        <v>1.8988166213790016</v>
      </c>
      <c r="D1135" s="7">
        <f t="shared" si="156"/>
        <v>3.5681825603268345</v>
      </c>
      <c r="E1135" s="7">
        <f t="shared" si="157"/>
        <v>0.53215231823930997</v>
      </c>
      <c r="F1135" s="8">
        <f t="shared" si="158"/>
        <v>5.8143243596562177</v>
      </c>
      <c r="G1135" s="9">
        <f t="shared" si="159"/>
        <v>11.040335736204046</v>
      </c>
      <c r="I1135">
        <f t="shared" si="160"/>
        <v>11.3</v>
      </c>
      <c r="J1135" s="14">
        <f t="shared" si="153"/>
        <v>4946.0704098194128</v>
      </c>
      <c r="K1135" s="13">
        <f t="shared" si="161"/>
        <v>3707.6187252492709</v>
      </c>
    </row>
    <row r="1136" spans="1:11" x14ac:dyDescent="0.3">
      <c r="A1136">
        <v>11.31</v>
      </c>
      <c r="B1136" s="6">
        <f t="shared" si="154"/>
        <v>136.36311658456773</v>
      </c>
      <c r="C1136" s="7">
        <f t="shared" si="155"/>
        <v>1.9011372588189057</v>
      </c>
      <c r="D1136" s="7">
        <f t="shared" si="156"/>
        <v>3.5699780440223869</v>
      </c>
      <c r="E1136" s="7">
        <f t="shared" si="157"/>
        <v>0.53253472020708703</v>
      </c>
      <c r="F1136" s="8">
        <f t="shared" si="158"/>
        <v>5.8171095948612237</v>
      </c>
      <c r="G1136" s="9">
        <f t="shared" si="159"/>
        <v>11.059123789423621</v>
      </c>
      <c r="I1136">
        <f t="shared" si="160"/>
        <v>11.31</v>
      </c>
      <c r="J1136" s="14">
        <f t="shared" si="153"/>
        <v>4954.4874576617822</v>
      </c>
      <c r="K1136" s="13">
        <f t="shared" si="161"/>
        <v>3711.957130817661</v>
      </c>
    </row>
    <row r="1137" spans="1:11" x14ac:dyDescent="0.3">
      <c r="A1137">
        <v>11.32</v>
      </c>
      <c r="B1137" s="6">
        <f t="shared" si="154"/>
        <v>136.43168258115506</v>
      </c>
      <c r="C1137" s="7">
        <f t="shared" si="155"/>
        <v>1.9034584522934099</v>
      </c>
      <c r="D1137" s="7">
        <f t="shared" si="156"/>
        <v>3.5717730976154272</v>
      </c>
      <c r="E1137" s="7">
        <f t="shared" si="157"/>
        <v>0.53291695756491064</v>
      </c>
      <c r="F1137" s="8">
        <f t="shared" si="158"/>
        <v>5.8198929650287949</v>
      </c>
      <c r="G1137" s="9">
        <f t="shared" si="159"/>
        <v>11.077924455727015</v>
      </c>
      <c r="I1137">
        <f t="shared" si="160"/>
        <v>11.32</v>
      </c>
      <c r="J1137" s="14">
        <f t="shared" si="153"/>
        <v>4962.9101561657026</v>
      </c>
      <c r="K1137" s="13">
        <f t="shared" si="161"/>
        <v>3716.2952664596041</v>
      </c>
    </row>
    <row r="1138" spans="1:11" x14ac:dyDescent="0.3">
      <c r="A1138">
        <v>11.33</v>
      </c>
      <c r="B1138" s="6">
        <f t="shared" si="154"/>
        <v>136.50023218536805</v>
      </c>
      <c r="C1138" s="7">
        <f t="shared" si="155"/>
        <v>1.9057802008385114</v>
      </c>
      <c r="D1138" s="7">
        <f t="shared" si="156"/>
        <v>3.5735677220571103</v>
      </c>
      <c r="E1138" s="7">
        <f t="shared" si="157"/>
        <v>0.53329903028714853</v>
      </c>
      <c r="F1138" s="8">
        <f t="shared" si="158"/>
        <v>5.8226744714690986</v>
      </c>
      <c r="G1138" s="9">
        <f t="shared" si="159"/>
        <v>11.096737723653652</v>
      </c>
      <c r="I1138">
        <f t="shared" si="160"/>
        <v>11.33</v>
      </c>
      <c r="J1138" s="14">
        <f t="shared" si="153"/>
        <v>4971.3385001968363</v>
      </c>
      <c r="K1138" s="13">
        <f t="shared" si="161"/>
        <v>3720.6331281143562</v>
      </c>
    </row>
    <row r="1139" spans="1:11" x14ac:dyDescent="0.3">
      <c r="A1139">
        <v>11.34</v>
      </c>
      <c r="B1139" s="6">
        <f t="shared" si="154"/>
        <v>136.56876543347107</v>
      </c>
      <c r="C1139" s="7">
        <f t="shared" si="155"/>
        <v>1.9081025034908856</v>
      </c>
      <c r="D1139" s="7">
        <f t="shared" si="156"/>
        <v>3.5753619182968368</v>
      </c>
      <c r="E1139" s="7">
        <f t="shared" si="157"/>
        <v>0.53368093834814667</v>
      </c>
      <c r="F1139" s="8">
        <f t="shared" si="158"/>
        <v>5.8254541154892472</v>
      </c>
      <c r="G1139" s="9">
        <f t="shared" si="159"/>
        <v>11.115563581736316</v>
      </c>
      <c r="I1139">
        <f t="shared" si="160"/>
        <v>11.34</v>
      </c>
      <c r="J1139" s="14">
        <f t="shared" si="153"/>
        <v>4979.7724846178698</v>
      </c>
      <c r="K1139" s="13">
        <f t="shared" si="161"/>
        <v>3724.9707117222051</v>
      </c>
    </row>
    <row r="1140" spans="1:11" x14ac:dyDescent="0.3">
      <c r="A1140">
        <v>11.35</v>
      </c>
      <c r="B1140" s="6">
        <f t="shared" si="154"/>
        <v>136.63728236166207</v>
      </c>
      <c r="C1140" s="7">
        <f t="shared" si="155"/>
        <v>1.9104253592879092</v>
      </c>
      <c r="D1140" s="7">
        <f t="shared" si="156"/>
        <v>3.5771556872822647</v>
      </c>
      <c r="E1140" s="7">
        <f t="shared" si="157"/>
        <v>0.53406268172223448</v>
      </c>
      <c r="F1140" s="8">
        <f t="shared" si="158"/>
        <v>5.8282318983933363</v>
      </c>
      <c r="G1140" s="9">
        <f t="shared" si="159"/>
        <v>11.134402018501342</v>
      </c>
      <c r="I1140">
        <f t="shared" si="160"/>
        <v>11.35</v>
      </c>
      <c r="J1140" s="14">
        <f t="shared" si="153"/>
        <v>4988.212104288601</v>
      </c>
      <c r="K1140" s="13">
        <f t="shared" si="161"/>
        <v>3729.3080132244486</v>
      </c>
    </row>
    <row r="1141" spans="1:11" x14ac:dyDescent="0.3">
      <c r="A1141">
        <v>11.36</v>
      </c>
      <c r="B1141" s="6">
        <f t="shared" si="154"/>
        <v>136.70578300607247</v>
      </c>
      <c r="C1141" s="7">
        <f t="shared" si="155"/>
        <v>1.9127487672676402</v>
      </c>
      <c r="D1141" s="7">
        <f t="shared" si="156"/>
        <v>3.5789490299593143</v>
      </c>
      <c r="E1141" s="7">
        <f t="shared" si="157"/>
        <v>0.53444426038372062</v>
      </c>
      <c r="F1141" s="8">
        <f t="shared" si="158"/>
        <v>5.8310078214824319</v>
      </c>
      <c r="G1141" s="9">
        <f t="shared" si="159"/>
        <v>11.15325302246849</v>
      </c>
      <c r="I1141">
        <f t="shared" si="160"/>
        <v>11.36</v>
      </c>
      <c r="J1141" s="14">
        <f t="shared" si="153"/>
        <v>4996.6573540658837</v>
      </c>
      <c r="K1141" s="13">
        <f t="shared" si="161"/>
        <v>3733.645028563385</v>
      </c>
    </row>
    <row r="1142" spans="1:11" x14ac:dyDescent="0.3">
      <c r="A1142">
        <v>11.37</v>
      </c>
      <c r="B1142" s="6">
        <f t="shared" si="154"/>
        <v>136.77426740276749</v>
      </c>
      <c r="C1142" s="7">
        <f t="shared" si="155"/>
        <v>1.9150727264688225</v>
      </c>
      <c r="D1142" s="7">
        <f t="shared" si="156"/>
        <v>3.5807419472721693</v>
      </c>
      <c r="E1142" s="7">
        <f t="shared" si="157"/>
        <v>0.53482567430689509</v>
      </c>
      <c r="F1142" s="8">
        <f t="shared" si="158"/>
        <v>5.8337818860545889</v>
      </c>
      <c r="G1142" s="9">
        <f t="shared" si="159"/>
        <v>11.172116582150991</v>
      </c>
      <c r="I1142">
        <f t="shared" si="160"/>
        <v>11.37</v>
      </c>
      <c r="J1142" s="14">
        <f t="shared" si="153"/>
        <v>5005.1082288036441</v>
      </c>
      <c r="K1142" s="13">
        <f t="shared" si="161"/>
        <v>3737.9817536822939</v>
      </c>
    </row>
    <row r="1143" spans="1:11" x14ac:dyDescent="0.3">
      <c r="A1143">
        <v>11.38</v>
      </c>
      <c r="B1143" s="6">
        <f t="shared" si="154"/>
        <v>136.84273558774646</v>
      </c>
      <c r="C1143" s="7">
        <f t="shared" si="155"/>
        <v>1.9173972359308837</v>
      </c>
      <c r="D1143" s="7">
        <f t="shared" si="156"/>
        <v>3.5825344401632901</v>
      </c>
      <c r="E1143" s="7">
        <f t="shared" si="157"/>
        <v>0.53520692346602805</v>
      </c>
      <c r="F1143" s="8">
        <f t="shared" si="158"/>
        <v>5.8365540934048514</v>
      </c>
      <c r="G1143" s="9">
        <f t="shared" si="159"/>
        <v>11.190992686055548</v>
      </c>
      <c r="I1143">
        <f t="shared" si="160"/>
        <v>11.38</v>
      </c>
      <c r="J1143" s="14">
        <f t="shared" si="153"/>
        <v>5013.5647233528853</v>
      </c>
      <c r="K1143" s="13">
        <f t="shared" si="161"/>
        <v>3742.3181845254226</v>
      </c>
    </row>
    <row r="1144" spans="1:11" x14ac:dyDescent="0.3">
      <c r="A1144">
        <v>11.39</v>
      </c>
      <c r="B1144" s="6">
        <f t="shared" si="154"/>
        <v>136.91118759694294</v>
      </c>
      <c r="C1144" s="7">
        <f t="shared" si="155"/>
        <v>1.9197222946939361</v>
      </c>
      <c r="D1144" s="7">
        <f t="shared" si="156"/>
        <v>3.5843265095734158</v>
      </c>
      <c r="E1144" s="7">
        <f t="shared" si="157"/>
        <v>0.53558800783537142</v>
      </c>
      <c r="F1144" s="8">
        <f t="shared" si="158"/>
        <v>5.8393244448252766</v>
      </c>
      <c r="G1144" s="9">
        <f t="shared" si="159"/>
        <v>11.209881322682374</v>
      </c>
      <c r="I1144">
        <f t="shared" si="160"/>
        <v>11.39</v>
      </c>
      <c r="J1144" s="14">
        <f t="shared" si="153"/>
        <v>5022.0268325617035</v>
      </c>
      <c r="K1144" s="13">
        <f t="shared" si="161"/>
        <v>3746.6543170379714</v>
      </c>
    </row>
    <row r="1145" spans="1:11" x14ac:dyDescent="0.3">
      <c r="A1145">
        <v>11.4</v>
      </c>
      <c r="B1145" s="6">
        <f t="shared" si="154"/>
        <v>136.97962346622506</v>
      </c>
      <c r="C1145" s="7">
        <f t="shared" si="155"/>
        <v>1.9220479017987719</v>
      </c>
      <c r="D1145" s="7">
        <f t="shared" si="156"/>
        <v>3.5861181564415729</v>
      </c>
      <c r="E1145" s="7">
        <f t="shared" si="157"/>
        <v>0.53596892738915725</v>
      </c>
      <c r="F1145" s="8">
        <f t="shared" si="158"/>
        <v>5.8420929416049239</v>
      </c>
      <c r="G1145" s="9">
        <f t="shared" si="159"/>
        <v>11.22878248052516</v>
      </c>
      <c r="I1145">
        <f t="shared" si="160"/>
        <v>11.4</v>
      </c>
      <c r="J1145" s="14">
        <f t="shared" si="153"/>
        <v>5030.494551275272</v>
      </c>
      <c r="K1145" s="13">
        <f t="shared" si="161"/>
        <v>3750.9901471660814</v>
      </c>
    </row>
    <row r="1146" spans="1:11" x14ac:dyDescent="0.3">
      <c r="A1146">
        <v>11.41</v>
      </c>
      <c r="B1146" s="6">
        <f t="shared" si="154"/>
        <v>137.04804323139552</v>
      </c>
      <c r="C1146" s="7">
        <f t="shared" si="155"/>
        <v>1.9243740562868581</v>
      </c>
      <c r="D1146" s="7">
        <f t="shared" si="156"/>
        <v>3.5879093817050709</v>
      </c>
      <c r="E1146" s="7">
        <f t="shared" si="157"/>
        <v>0.53634968210159861</v>
      </c>
      <c r="F1146" s="8">
        <f t="shared" si="158"/>
        <v>5.8448595850298739</v>
      </c>
      <c r="G1146" s="9">
        <f t="shared" si="159"/>
        <v>11.247696148071061</v>
      </c>
      <c r="I1146">
        <f t="shared" si="160"/>
        <v>11.41</v>
      </c>
      <c r="J1146" s="14">
        <f t="shared" si="153"/>
        <v>5038.9678743358354</v>
      </c>
      <c r="K1146" s="13">
        <f t="shared" si="161"/>
        <v>3755.3256708568088</v>
      </c>
    </row>
    <row r="1147" spans="1:11" x14ac:dyDescent="0.3">
      <c r="A1147">
        <v>11.42</v>
      </c>
      <c r="B1147" s="6">
        <f t="shared" si="154"/>
        <v>137.11644692819209</v>
      </c>
      <c r="C1147" s="7">
        <f t="shared" si="155"/>
        <v>1.926700757200341</v>
      </c>
      <c r="D1147" s="7">
        <f t="shared" si="156"/>
        <v>3.5897001862995253</v>
      </c>
      <c r="E1147" s="7">
        <f t="shared" si="157"/>
        <v>0.5367302719468886</v>
      </c>
      <c r="F1147" s="8">
        <f t="shared" si="158"/>
        <v>5.8476243763832318</v>
      </c>
      <c r="G1147" s="9">
        <f t="shared" si="159"/>
        <v>11.266622313800744</v>
      </c>
      <c r="I1147">
        <f t="shared" si="160"/>
        <v>11.42</v>
      </c>
      <c r="J1147" s="14">
        <f t="shared" si="153"/>
        <v>5047.4467965827334</v>
      </c>
      <c r="K1147" s="13">
        <f t="shared" si="161"/>
        <v>3759.6608840581252</v>
      </c>
    </row>
    <row r="1148" spans="1:11" x14ac:dyDescent="0.3">
      <c r="A1148">
        <v>11.43</v>
      </c>
      <c r="B1148" s="6">
        <f t="shared" si="154"/>
        <v>137.18483459228759</v>
      </c>
      <c r="C1148" s="7">
        <f t="shared" si="155"/>
        <v>1.9290280035820382</v>
      </c>
      <c r="D1148" s="7">
        <f t="shared" si="156"/>
        <v>3.5914905711588467</v>
      </c>
      <c r="E1148" s="7">
        <f t="shared" si="157"/>
        <v>0.53711069689920121</v>
      </c>
      <c r="F1148" s="8">
        <f t="shared" si="158"/>
        <v>5.8503873169451364</v>
      </c>
      <c r="G1148" s="9">
        <f t="shared" si="159"/>
        <v>11.285560966188353</v>
      </c>
      <c r="I1148">
        <f t="shared" si="160"/>
        <v>11.43</v>
      </c>
      <c r="J1148" s="14">
        <f t="shared" si="153"/>
        <v>5055.9313128523818</v>
      </c>
      <c r="K1148" s="13">
        <f t="shared" si="161"/>
        <v>3763.995782718891</v>
      </c>
    </row>
    <row r="1149" spans="1:11" x14ac:dyDescent="0.3">
      <c r="A1149">
        <v>11.44</v>
      </c>
      <c r="B1149" s="6">
        <f t="shared" si="154"/>
        <v>137.25320625929035</v>
      </c>
      <c r="C1149" s="7">
        <f t="shared" si="155"/>
        <v>1.9313557944754483</v>
      </c>
      <c r="D1149" s="7">
        <f t="shared" si="156"/>
        <v>3.5932805372152594</v>
      </c>
      <c r="E1149" s="7">
        <f t="shared" si="157"/>
        <v>0.53749095693269222</v>
      </c>
      <c r="F1149" s="8">
        <f t="shared" si="158"/>
        <v>5.85314840799278</v>
      </c>
      <c r="G1149" s="9">
        <f t="shared" si="159"/>
        <v>11.3045120937016</v>
      </c>
      <c r="I1149">
        <f t="shared" si="160"/>
        <v>11.44</v>
      </c>
      <c r="J1149" s="14">
        <f t="shared" si="153"/>
        <v>5064.4214179783166</v>
      </c>
      <c r="K1149" s="13">
        <f t="shared" si="161"/>
        <v>3768.3303627888436</v>
      </c>
    </row>
    <row r="1150" spans="1:11" x14ac:dyDescent="0.3">
      <c r="A1150">
        <v>11.45</v>
      </c>
      <c r="B1150" s="6">
        <f t="shared" si="154"/>
        <v>137.32156196474423</v>
      </c>
      <c r="C1150" s="7">
        <f t="shared" si="155"/>
        <v>1.9336841289247333</v>
      </c>
      <c r="D1150" s="7">
        <f t="shared" si="156"/>
        <v>3.5950700853993003</v>
      </c>
      <c r="E1150" s="7">
        <f t="shared" si="157"/>
        <v>0.53787105202149665</v>
      </c>
      <c r="F1150" s="8">
        <f t="shared" si="158"/>
        <v>5.8559076508003933</v>
      </c>
      <c r="G1150" s="9">
        <f t="shared" si="159"/>
        <v>11.32347568480164</v>
      </c>
      <c r="I1150">
        <f t="shared" si="160"/>
        <v>11.45</v>
      </c>
      <c r="J1150" s="14">
        <f t="shared" si="153"/>
        <v>5072.9171067911348</v>
      </c>
      <c r="K1150" s="13">
        <f t="shared" si="161"/>
        <v>3772.6646202185889</v>
      </c>
    </row>
    <row r="1151" spans="1:11" x14ac:dyDescent="0.3">
      <c r="A1151">
        <v>11.46</v>
      </c>
      <c r="B1151" s="6">
        <f t="shared" si="154"/>
        <v>137.38990174412896</v>
      </c>
      <c r="C1151" s="7">
        <f t="shared" si="155"/>
        <v>1.9360130059747276</v>
      </c>
      <c r="D1151" s="7">
        <f t="shared" si="156"/>
        <v>3.596859216639825</v>
      </c>
      <c r="E1151" s="7">
        <f t="shared" si="157"/>
        <v>0.53825098213973055</v>
      </c>
      <c r="F1151" s="8">
        <f t="shared" si="158"/>
        <v>5.8586650466392713</v>
      </c>
      <c r="G1151" s="9">
        <f t="shared" si="159"/>
        <v>11.342451727943164</v>
      </c>
      <c r="I1151">
        <f t="shared" si="160"/>
        <v>11.46</v>
      </c>
      <c r="J1151" s="14">
        <f t="shared" si="153"/>
        <v>5081.418374118537</v>
      </c>
      <c r="K1151" s="13">
        <f t="shared" si="161"/>
        <v>3776.9985509595722</v>
      </c>
    </row>
    <row r="1152" spans="1:11" x14ac:dyDescent="0.3">
      <c r="A1152">
        <v>11.47</v>
      </c>
      <c r="B1152" s="6">
        <f t="shared" si="154"/>
        <v>137.45822563286012</v>
      </c>
      <c r="C1152" s="7">
        <f t="shared" si="155"/>
        <v>1.9383424246709307</v>
      </c>
      <c r="D1152" s="7">
        <f t="shared" si="156"/>
        <v>3.5986479318640128</v>
      </c>
      <c r="E1152" s="7">
        <f t="shared" si="157"/>
        <v>0.53863074726149052</v>
      </c>
      <c r="F1152" s="8">
        <f t="shared" si="158"/>
        <v>5.8614205967777711</v>
      </c>
      <c r="G1152" s="9">
        <f t="shared" si="159"/>
        <v>11.361440211574358</v>
      </c>
      <c r="I1152">
        <f t="shared" si="160"/>
        <v>11.47</v>
      </c>
      <c r="J1152" s="14">
        <f t="shared" si="153"/>
        <v>5089.9252147853122</v>
      </c>
      <c r="K1152" s="13">
        <f t="shared" si="161"/>
        <v>3781.3321509640796</v>
      </c>
    </row>
    <row r="1153" spans="1:11" x14ac:dyDescent="0.3">
      <c r="A1153">
        <v>11.48</v>
      </c>
      <c r="B1153" s="6">
        <f t="shared" si="154"/>
        <v>137.52653366628982</v>
      </c>
      <c r="C1153" s="7">
        <f t="shared" si="155"/>
        <v>1.9406723840595101</v>
      </c>
      <c r="D1153" s="7">
        <f t="shared" si="156"/>
        <v>3.6004362319973784</v>
      </c>
      <c r="E1153" s="7">
        <f t="shared" si="157"/>
        <v>0.53901034736085374</v>
      </c>
      <c r="F1153" s="8">
        <f t="shared" si="158"/>
        <v>5.8641743024813264</v>
      </c>
      <c r="G1153" s="9">
        <f t="shared" si="159"/>
        <v>11.380441124136951</v>
      </c>
      <c r="I1153">
        <f t="shared" si="160"/>
        <v>11.48</v>
      </c>
      <c r="J1153" s="14">
        <f t="shared" si="153"/>
        <v>5098.4376236133539</v>
      </c>
      <c r="K1153" s="13">
        <f t="shared" si="161"/>
        <v>3785.6654161852111</v>
      </c>
    </row>
    <row r="1154" spans="1:11" x14ac:dyDescent="0.3">
      <c r="A1154">
        <v>11.49</v>
      </c>
      <c r="B1154" s="6">
        <f t="shared" si="154"/>
        <v>137.59482587970641</v>
      </c>
      <c r="C1154" s="7">
        <f t="shared" si="155"/>
        <v>1.9430028831872954</v>
      </c>
      <c r="D1154" s="7">
        <f t="shared" si="156"/>
        <v>3.60222411796377</v>
      </c>
      <c r="E1154" s="7">
        <f t="shared" si="157"/>
        <v>0.53938978241187752</v>
      </c>
      <c r="F1154" s="8">
        <f t="shared" si="158"/>
        <v>5.8669261650124547</v>
      </c>
      <c r="G1154" s="9">
        <f t="shared" si="159"/>
        <v>11.399454454066182</v>
      </c>
      <c r="I1154">
        <f t="shared" si="160"/>
        <v>11.49</v>
      </c>
      <c r="J1154" s="14">
        <f t="shared" si="153"/>
        <v>5106.9555954216494</v>
      </c>
      <c r="K1154" s="13">
        <f t="shared" si="161"/>
        <v>3789.9983425768714</v>
      </c>
    </row>
    <row r="1155" spans="1:11" x14ac:dyDescent="0.3">
      <c r="A1155">
        <v>11.5</v>
      </c>
      <c r="B1155" s="6">
        <f t="shared" si="154"/>
        <v>137.66310230833511</v>
      </c>
      <c r="C1155" s="7">
        <f t="shared" si="155"/>
        <v>1.9453339211017837</v>
      </c>
      <c r="D1155" s="7">
        <f t="shared" si="156"/>
        <v>3.60401159068538</v>
      </c>
      <c r="E1155" s="7">
        <f t="shared" si="157"/>
        <v>0.5397690523886014</v>
      </c>
      <c r="F1155" s="8">
        <f t="shared" si="158"/>
        <v>5.8696761856307687</v>
      </c>
      <c r="G1155" s="9">
        <f t="shared" si="159"/>
        <v>11.418480189790865</v>
      </c>
      <c r="I1155">
        <f t="shared" si="160"/>
        <v>11.5</v>
      </c>
      <c r="J1155" s="14">
        <f t="shared" si="153"/>
        <v>5115.479125026307</v>
      </c>
      <c r="K1155" s="13">
        <f t="shared" si="161"/>
        <v>3794.3309260937503</v>
      </c>
    </row>
    <row r="1156" spans="1:11" x14ac:dyDescent="0.3">
      <c r="A1156">
        <v>11.51</v>
      </c>
      <c r="B1156" s="6">
        <f t="shared" si="154"/>
        <v>137.73136298733792</v>
      </c>
      <c r="C1156" s="7">
        <f t="shared" si="155"/>
        <v>1.9476654968511227</v>
      </c>
      <c r="D1156" s="7">
        <f t="shared" si="156"/>
        <v>3.60579865108275</v>
      </c>
      <c r="E1156" s="7">
        <f t="shared" si="157"/>
        <v>0.54014815726504228</v>
      </c>
      <c r="F1156" s="8">
        <f t="shared" si="158"/>
        <v>5.87242436559296</v>
      </c>
      <c r="G1156" s="9">
        <f t="shared" si="159"/>
        <v>11.43751831973325</v>
      </c>
      <c r="I1156">
        <f t="shared" si="160"/>
        <v>11.51</v>
      </c>
      <c r="J1156" s="14">
        <f t="shared" si="153"/>
        <v>5124.0082072404966</v>
      </c>
      <c r="K1156" s="13">
        <f t="shared" si="161"/>
        <v>3798.6631626913195</v>
      </c>
    </row>
    <row r="1157" spans="1:11" x14ac:dyDescent="0.3">
      <c r="A1157">
        <v>11.52</v>
      </c>
      <c r="B1157" s="6">
        <f t="shared" si="154"/>
        <v>137.79960795181395</v>
      </c>
      <c r="C1157" s="7">
        <f t="shared" si="155"/>
        <v>1.949997609484126</v>
      </c>
      <c r="D1157" s="7">
        <f t="shared" si="156"/>
        <v>3.6075853000747693</v>
      </c>
      <c r="E1157" s="7">
        <f t="shared" si="157"/>
        <v>0.54052709701520052</v>
      </c>
      <c r="F1157" s="8">
        <f t="shared" si="158"/>
        <v>5.8751707061528471</v>
      </c>
      <c r="G1157" s="9">
        <f t="shared" si="159"/>
        <v>11.456568832309216</v>
      </c>
      <c r="I1157">
        <f t="shared" si="160"/>
        <v>11.52</v>
      </c>
      <c r="J1157" s="14">
        <f t="shared" si="153"/>
        <v>5132.5428368745288</v>
      </c>
      <c r="K1157" s="13">
        <f t="shared" si="161"/>
        <v>3802.9950483258031</v>
      </c>
    </row>
    <row r="1158" spans="1:11" x14ac:dyDescent="0.3">
      <c r="A1158">
        <v>11.53</v>
      </c>
      <c r="B1158" s="6">
        <f t="shared" si="154"/>
        <v>137.86783723679977</v>
      </c>
      <c r="C1158" s="7">
        <f t="shared" si="155"/>
        <v>1.9523302580502633</v>
      </c>
      <c r="D1158" s="7">
        <f t="shared" si="156"/>
        <v>3.6093715385786957</v>
      </c>
      <c r="E1158" s="7">
        <f t="shared" si="157"/>
        <v>0.54090587161305514</v>
      </c>
      <c r="F1158" s="8">
        <f t="shared" si="158"/>
        <v>5.8779152085613475</v>
      </c>
      <c r="G1158" s="9">
        <f t="shared" si="159"/>
        <v>11.475631715928143</v>
      </c>
      <c r="I1158">
        <f t="shared" si="160"/>
        <v>11.53</v>
      </c>
      <c r="J1158" s="14">
        <f t="shared" ref="J1158:J1221" si="162">G1158*448</f>
        <v>5141.0830087358081</v>
      </c>
      <c r="K1158" s="13">
        <f t="shared" si="161"/>
        <v>3807.3265789541692</v>
      </c>
    </row>
    <row r="1159" spans="1:11" x14ac:dyDescent="0.3">
      <c r="A1159">
        <v>11.54</v>
      </c>
      <c r="B1159" s="6">
        <f t="shared" ref="B1159:B1222" si="163">IF(A1159&gt;(B$3/2),4*(ACOS((A1159/B$3)^0.5))*360/(2*PI()),4*(ASIN((A1159/B$3)^0.5))*360/(2*PI()))</f>
        <v>137.93605087726937</v>
      </c>
      <c r="C1159" s="7">
        <f t="shared" ref="C1159:C1222" si="164">IF(A1159&gt;(B$3/2),((B$3^2)/8)*((PI()*2-(PI()*B1159/180)+(SIN(B1159*2*PI()/360))))/144,((B$3)^2)/8*((PI()*B1159/180-SIN(B1159*2*PI()/360)))/144)</f>
        <v>1.9546634415996573</v>
      </c>
      <c r="D1159" s="7">
        <f t="shared" ref="D1159:D1222" si="165">IF(A1159&gt;(B$3/2),(PI()*B$3*(360-B1159)/360)/12,(PI()*B$3*B1159)/360/12)</f>
        <v>3.6111573675101449</v>
      </c>
      <c r="E1159" s="7">
        <f t="shared" ref="E1159:E1222" si="166">IFERROR(C1159/D1159,0)</f>
        <v>0.54128448103256632</v>
      </c>
      <c r="F1159" s="8">
        <f t="shared" ref="F1159:F1222" si="167">1.486/B$2*((E1159)^0.6667*B$1^0.5)</f>
        <v>5.8806578740665065</v>
      </c>
      <c r="G1159" s="9">
        <f t="shared" ref="G1159:G1222" si="168">F1159*C1159</f>
        <v>11.494706958992962</v>
      </c>
      <c r="I1159">
        <f t="shared" ref="I1159:I1222" si="169">A1159</f>
        <v>11.54</v>
      </c>
      <c r="J1159" s="14">
        <f t="shared" si="162"/>
        <v>5149.628717628847</v>
      </c>
      <c r="K1159" s="13">
        <f t="shared" ref="K1159:K1222" si="170">0.00003*(I1159^6) - 0.0033*(I1159^5) + 0.1334*(I1159^4) - 3.3587*(I1159^3) + 50.606*(I1159^2) + 42.71*(I1159) - 20.133</f>
        <v>3811.6577505341202</v>
      </c>
    </row>
    <row r="1160" spans="1:11" x14ac:dyDescent="0.3">
      <c r="A1160">
        <v>11.55</v>
      </c>
      <c r="B1160" s="6">
        <f t="shared" si="163"/>
        <v>138.00424890813457</v>
      </c>
      <c r="C1160" s="7">
        <f t="shared" si="164"/>
        <v>1.9569971591830861</v>
      </c>
      <c r="D1160" s="7">
        <f t="shared" si="165"/>
        <v>3.6129427877831066</v>
      </c>
      <c r="E1160" s="7">
        <f t="shared" si="166"/>
        <v>0.54166292524767468</v>
      </c>
      <c r="F1160" s="8">
        <f t="shared" si="167"/>
        <v>5.8833987039134978</v>
      </c>
      <c r="G1160" s="9">
        <f t="shared" si="168"/>
        <v>11.513794549900167</v>
      </c>
      <c r="I1160">
        <f t="shared" si="169"/>
        <v>11.55</v>
      </c>
      <c r="J1160" s="14">
        <f t="shared" si="162"/>
        <v>5158.1799583552747</v>
      </c>
      <c r="K1160" s="13">
        <f t="shared" si="170"/>
        <v>3815.9885590240692</v>
      </c>
    </row>
    <row r="1161" spans="1:11" x14ac:dyDescent="0.3">
      <c r="A1161">
        <v>11.56</v>
      </c>
      <c r="B1161" s="6">
        <f t="shared" si="163"/>
        <v>138.07243136424503</v>
      </c>
      <c r="C1161" s="7">
        <f t="shared" si="164"/>
        <v>1.9593314098519738</v>
      </c>
      <c r="D1161" s="7">
        <f t="shared" si="165"/>
        <v>3.6147278003099426</v>
      </c>
      <c r="E1161" s="7">
        <f t="shared" si="166"/>
        <v>0.54204120423229996</v>
      </c>
      <c r="F1161" s="8">
        <f t="shared" si="167"/>
        <v>5.8861376993446211</v>
      </c>
      <c r="G1161" s="9">
        <f t="shared" si="168"/>
        <v>11.532894477039751</v>
      </c>
      <c r="I1161">
        <f t="shared" si="169"/>
        <v>11.56</v>
      </c>
      <c r="J1161" s="14">
        <f t="shared" si="162"/>
        <v>5166.7367257138085</v>
      </c>
      <c r="K1161" s="13">
        <f t="shared" si="170"/>
        <v>3820.3190003831319</v>
      </c>
    </row>
    <row r="1162" spans="1:11" x14ac:dyDescent="0.3">
      <c r="A1162">
        <v>11.57</v>
      </c>
      <c r="B1162" s="6">
        <f t="shared" si="163"/>
        <v>138.14059828038882</v>
      </c>
      <c r="C1162" s="7">
        <f t="shared" si="164"/>
        <v>1.9616661926584043</v>
      </c>
      <c r="D1162" s="7">
        <f t="shared" si="165"/>
        <v>3.6165124060014029</v>
      </c>
      <c r="E1162" s="7">
        <f t="shared" si="166"/>
        <v>0.54241931796034415</v>
      </c>
      <c r="F1162" s="8">
        <f t="shared" si="167"/>
        <v>5.8888748615993354</v>
      </c>
      <c r="G1162" s="9">
        <f t="shared" si="168"/>
        <v>11.552006728795355</v>
      </c>
      <c r="I1162">
        <f t="shared" si="169"/>
        <v>11.57</v>
      </c>
      <c r="J1162" s="14">
        <f t="shared" si="162"/>
        <v>5175.2990145003187</v>
      </c>
      <c r="K1162" s="13">
        <f t="shared" si="170"/>
        <v>3824.6490705711062</v>
      </c>
    </row>
    <row r="1163" spans="1:11" x14ac:dyDescent="0.3">
      <c r="A1163">
        <v>11.58</v>
      </c>
      <c r="B1163" s="6">
        <f t="shared" si="163"/>
        <v>138.20874969129204</v>
      </c>
      <c r="C1163" s="7">
        <f t="shared" si="164"/>
        <v>1.9640015066550955</v>
      </c>
      <c r="D1163" s="7">
        <f t="shared" si="165"/>
        <v>3.6182966057666142</v>
      </c>
      <c r="E1163" s="7">
        <f t="shared" si="166"/>
        <v>0.54279726640568748</v>
      </c>
      <c r="F1163" s="8">
        <f t="shared" si="167"/>
        <v>5.8916101919142339</v>
      </c>
      <c r="G1163" s="9">
        <f t="shared" si="168"/>
        <v>11.571131293544072</v>
      </c>
      <c r="I1163">
        <f t="shared" si="169"/>
        <v>11.58</v>
      </c>
      <c r="J1163" s="14">
        <f t="shared" si="162"/>
        <v>5183.8668195077444</v>
      </c>
      <c r="K1163" s="13">
        <f t="shared" si="170"/>
        <v>3828.9787655484638</v>
      </c>
    </row>
    <row r="1164" spans="1:11" x14ac:dyDescent="0.3">
      <c r="A1164">
        <v>11.59</v>
      </c>
      <c r="B1164" s="6">
        <f t="shared" si="163"/>
        <v>138.27688563161982</v>
      </c>
      <c r="C1164" s="7">
        <f t="shared" si="164"/>
        <v>1.9663373508954274</v>
      </c>
      <c r="D1164" s="7">
        <f t="shared" si="165"/>
        <v>3.6200804005131069</v>
      </c>
      <c r="E1164" s="7">
        <f t="shared" si="166"/>
        <v>0.54317504954219265</v>
      </c>
      <c r="F1164" s="8">
        <f t="shared" si="167"/>
        <v>5.8943436915230869</v>
      </c>
      <c r="G1164" s="9">
        <f t="shared" si="168"/>
        <v>11.590268159656681</v>
      </c>
      <c r="I1164">
        <f t="shared" si="169"/>
        <v>11.59</v>
      </c>
      <c r="J1164" s="14">
        <f t="shared" si="162"/>
        <v>5192.4401355261925</v>
      </c>
      <c r="K1164" s="13">
        <f t="shared" si="170"/>
        <v>3833.3080812763328</v>
      </c>
    </row>
    <row r="1165" spans="1:11" x14ac:dyDescent="0.3">
      <c r="A1165">
        <v>11.6</v>
      </c>
      <c r="B1165" s="6">
        <f t="shared" si="163"/>
        <v>138.34500613597569</v>
      </c>
      <c r="C1165" s="7">
        <f t="shared" si="164"/>
        <v>1.9686737244334129</v>
      </c>
      <c r="D1165" s="7">
        <f t="shared" si="165"/>
        <v>3.6218637911468008</v>
      </c>
      <c r="E1165" s="7">
        <f t="shared" si="166"/>
        <v>0.543552667343701</v>
      </c>
      <c r="F1165" s="8">
        <f t="shared" si="167"/>
        <v>5.8970753616568166</v>
      </c>
      <c r="G1165" s="9">
        <f t="shared" si="168"/>
        <v>11.60941731549744</v>
      </c>
      <c r="I1165">
        <f t="shared" si="169"/>
        <v>11.6</v>
      </c>
      <c r="J1165" s="14">
        <f t="shared" si="162"/>
        <v>5201.0189573428534</v>
      </c>
      <c r="K1165" s="13">
        <f t="shared" si="170"/>
        <v>3837.6370137164809</v>
      </c>
    </row>
    <row r="1166" spans="1:11" x14ac:dyDescent="0.3">
      <c r="A1166">
        <v>11.61</v>
      </c>
      <c r="B1166" s="6">
        <f t="shared" si="163"/>
        <v>138.41311123890247</v>
      </c>
      <c r="C1166" s="7">
        <f t="shared" si="164"/>
        <v>1.9710106263237124</v>
      </c>
      <c r="D1166" s="7">
        <f t="shared" si="165"/>
        <v>3.6236467785720237</v>
      </c>
      <c r="E1166" s="7">
        <f t="shared" si="166"/>
        <v>0.54393011978403472</v>
      </c>
      <c r="F1166" s="8">
        <f t="shared" si="167"/>
        <v>5.899805203543524</v>
      </c>
      <c r="G1166" s="9">
        <f t="shared" si="168"/>
        <v>11.628578749424218</v>
      </c>
      <c r="I1166">
        <f t="shared" si="169"/>
        <v>11.61</v>
      </c>
      <c r="J1166" s="14">
        <f t="shared" si="162"/>
        <v>5209.6032797420494</v>
      </c>
      <c r="K1166" s="13">
        <f t="shared" si="170"/>
        <v>3841.965558831304</v>
      </c>
    </row>
    <row r="1167" spans="1:11" x14ac:dyDescent="0.3">
      <c r="A1167">
        <v>11.62</v>
      </c>
      <c r="B1167" s="6">
        <f t="shared" si="163"/>
        <v>138.48120097488209</v>
      </c>
      <c r="C1167" s="7">
        <f t="shared" si="164"/>
        <v>1.9733480556216259</v>
      </c>
      <c r="D1167" s="7">
        <f t="shared" si="165"/>
        <v>3.6254293636915107</v>
      </c>
      <c r="E1167" s="7">
        <f t="shared" si="166"/>
        <v>0.54430740683699574</v>
      </c>
      <c r="F1167" s="8">
        <f t="shared" si="167"/>
        <v>5.9025332184084913</v>
      </c>
      <c r="G1167" s="9">
        <f t="shared" si="168"/>
        <v>11.647752449788454</v>
      </c>
      <c r="I1167">
        <f t="shared" si="169"/>
        <v>11.62</v>
      </c>
      <c r="J1167" s="14">
        <f t="shared" si="162"/>
        <v>5218.1930975052273</v>
      </c>
      <c r="K1167" s="13">
        <f t="shared" si="170"/>
        <v>3846.2937125838098</v>
      </c>
    </row>
    <row r="1168" spans="1:11" x14ac:dyDescent="0.3">
      <c r="A1168">
        <v>11.63</v>
      </c>
      <c r="B1168" s="6">
        <f t="shared" si="163"/>
        <v>138.54927537833586</v>
      </c>
      <c r="C1168" s="7">
        <f t="shared" si="164"/>
        <v>1.9756860113830952</v>
      </c>
      <c r="D1168" s="7">
        <f t="shared" si="165"/>
        <v>3.6272115474064095</v>
      </c>
      <c r="E1168" s="7">
        <f t="shared" si="166"/>
        <v>0.54468452847636739</v>
      </c>
      <c r="F1168" s="8">
        <f t="shared" si="167"/>
        <v>5.9052594074741904</v>
      </c>
      <c r="G1168" s="9">
        <f t="shared" si="168"/>
        <v>11.666938404935184</v>
      </c>
      <c r="I1168">
        <f t="shared" si="169"/>
        <v>11.63</v>
      </c>
      <c r="J1168" s="14">
        <f t="shared" si="162"/>
        <v>5226.7884054109627</v>
      </c>
      <c r="K1168" s="13">
        <f t="shared" si="170"/>
        <v>3850.6214709376063</v>
      </c>
    </row>
    <row r="1169" spans="1:11" x14ac:dyDescent="0.3">
      <c r="A1169">
        <v>11.64</v>
      </c>
      <c r="B1169" s="6">
        <f t="shared" si="163"/>
        <v>138.61733448362475</v>
      </c>
      <c r="C1169" s="7">
        <f t="shared" si="164"/>
        <v>1.9780244926646959</v>
      </c>
      <c r="D1169" s="7">
        <f t="shared" si="165"/>
        <v>3.628993330616288</v>
      </c>
      <c r="E1169" s="7">
        <f t="shared" si="166"/>
        <v>0.54506148467591176</v>
      </c>
      <c r="F1169" s="8">
        <f t="shared" si="167"/>
        <v>5.9079837719602866</v>
      </c>
      <c r="G1169" s="9">
        <f t="shared" si="168"/>
        <v>11.686136603203002</v>
      </c>
      <c r="I1169">
        <f t="shared" si="169"/>
        <v>11.64</v>
      </c>
      <c r="J1169" s="14">
        <f t="shared" si="162"/>
        <v>5235.3891982349451</v>
      </c>
      <c r="K1169" s="13">
        <f t="shared" si="170"/>
        <v>3854.9488298568813</v>
      </c>
    </row>
    <row r="1170" spans="1:11" x14ac:dyDescent="0.3">
      <c r="A1170">
        <v>11.65</v>
      </c>
      <c r="B1170" s="6">
        <f t="shared" si="163"/>
        <v>138.68537832504958</v>
      </c>
      <c r="C1170" s="7">
        <f t="shared" si="164"/>
        <v>1.9803634985236402</v>
      </c>
      <c r="D1170" s="7">
        <f t="shared" si="165"/>
        <v>3.6307747142191409</v>
      </c>
      <c r="E1170" s="7">
        <f t="shared" si="166"/>
        <v>0.54543827540937107</v>
      </c>
      <c r="F1170" s="8">
        <f t="shared" si="167"/>
        <v>5.9107063130836437</v>
      </c>
      <c r="G1170" s="9">
        <f t="shared" si="168"/>
        <v>11.705347032924092</v>
      </c>
      <c r="I1170">
        <f t="shared" si="169"/>
        <v>11.65</v>
      </c>
      <c r="J1170" s="14">
        <f t="shared" si="162"/>
        <v>5243.9954707499928</v>
      </c>
      <c r="K1170" s="13">
        <f t="shared" si="170"/>
        <v>3859.2757853063922</v>
      </c>
    </row>
    <row r="1171" spans="1:11" x14ac:dyDescent="0.3">
      <c r="A1171">
        <v>11.66</v>
      </c>
      <c r="B1171" s="6">
        <f t="shared" si="163"/>
        <v>138.75340693685118</v>
      </c>
      <c r="C1171" s="7">
        <f t="shared" si="164"/>
        <v>1.9827030280177773</v>
      </c>
      <c r="D1171" s="7">
        <f t="shared" si="165"/>
        <v>3.6325556991113892</v>
      </c>
      <c r="E1171" s="7">
        <f t="shared" si="166"/>
        <v>0.54581490065046889</v>
      </c>
      <c r="F1171" s="8">
        <f t="shared" si="167"/>
        <v>5.9134270320583502</v>
      </c>
      <c r="G1171" s="9">
        <f t="shared" si="168"/>
        <v>11.724569682424269</v>
      </c>
      <c r="I1171">
        <f t="shared" si="169"/>
        <v>11.66</v>
      </c>
      <c r="J1171" s="14">
        <f t="shared" si="162"/>
        <v>5252.6072177260721</v>
      </c>
      <c r="K1171" s="13">
        <f t="shared" si="170"/>
        <v>3863.6023332514546</v>
      </c>
    </row>
    <row r="1172" spans="1:11" x14ac:dyDescent="0.3">
      <c r="A1172">
        <v>11.67</v>
      </c>
      <c r="B1172" s="6">
        <f t="shared" si="163"/>
        <v>138.82142035321064</v>
      </c>
      <c r="C1172" s="7">
        <f t="shared" si="164"/>
        <v>1.985043080205589</v>
      </c>
      <c r="D1172" s="7">
        <f t="shared" si="165"/>
        <v>3.6343362861878927</v>
      </c>
      <c r="E1172" s="7">
        <f t="shared" si="166"/>
        <v>0.54619136037290839</v>
      </c>
      <c r="F1172" s="8">
        <f t="shared" si="167"/>
        <v>5.9161459300957002</v>
      </c>
      <c r="G1172" s="9">
        <f t="shared" si="168"/>
        <v>11.743804540022929</v>
      </c>
      <c r="I1172">
        <f t="shared" si="169"/>
        <v>11.67</v>
      </c>
      <c r="J1172" s="14">
        <f t="shared" si="162"/>
        <v>5261.2244339302724</v>
      </c>
      <c r="K1172" s="13">
        <f t="shared" si="170"/>
        <v>3867.9284696579207</v>
      </c>
    </row>
    <row r="1173" spans="1:11" x14ac:dyDescent="0.3">
      <c r="A1173">
        <v>11.68</v>
      </c>
      <c r="B1173" s="6">
        <f t="shared" si="163"/>
        <v>138.88941860824946</v>
      </c>
      <c r="C1173" s="7">
        <f t="shared" si="164"/>
        <v>1.987383654146182</v>
      </c>
      <c r="D1173" s="7">
        <f t="shared" si="165"/>
        <v>3.6361164763419502</v>
      </c>
      <c r="E1173" s="7">
        <f t="shared" si="166"/>
        <v>0.54656765455037171</v>
      </c>
      <c r="F1173" s="8">
        <f t="shared" si="167"/>
        <v>5.9188630084042142</v>
      </c>
      <c r="G1173" s="9">
        <f t="shared" si="168"/>
        <v>11.763051594033032</v>
      </c>
      <c r="I1173">
        <f t="shared" si="169"/>
        <v>11.68</v>
      </c>
      <c r="J1173" s="14">
        <f t="shared" si="162"/>
        <v>5269.8471141267983</v>
      </c>
      <c r="K1173" s="13">
        <f t="shared" si="170"/>
        <v>3872.2541904921695</v>
      </c>
    </row>
    <row r="1174" spans="1:11" x14ac:dyDescent="0.3">
      <c r="A1174">
        <v>11.69</v>
      </c>
      <c r="B1174" s="6">
        <f t="shared" si="163"/>
        <v>138.95740173602979</v>
      </c>
      <c r="C1174" s="7">
        <f t="shared" si="164"/>
        <v>1.9897247488992984</v>
      </c>
      <c r="D1174" s="7">
        <f t="shared" si="165"/>
        <v>3.6378962704653066</v>
      </c>
      <c r="E1174" s="7">
        <f t="shared" si="166"/>
        <v>0.54694378315652248</v>
      </c>
      <c r="F1174" s="8">
        <f t="shared" si="167"/>
        <v>5.9215782681896512</v>
      </c>
      <c r="G1174" s="9">
        <f t="shared" si="168"/>
        <v>11.782310832761196</v>
      </c>
      <c r="I1174">
        <f t="shared" si="169"/>
        <v>11.69</v>
      </c>
      <c r="J1174" s="14">
        <f t="shared" si="162"/>
        <v>5278.4752530770156</v>
      </c>
      <c r="K1174" s="13">
        <f t="shared" si="170"/>
        <v>3876.5794917210906</v>
      </c>
    </row>
    <row r="1175" spans="1:11" x14ac:dyDescent="0.3">
      <c r="A1175">
        <v>11.7</v>
      </c>
      <c r="B1175" s="6">
        <f t="shared" si="163"/>
        <v>139.02536977055465</v>
      </c>
      <c r="C1175" s="7">
        <f t="shared" si="164"/>
        <v>1.9920663635253075</v>
      </c>
      <c r="D1175" s="7">
        <f t="shared" si="165"/>
        <v>3.6396756694481578</v>
      </c>
      <c r="E1175" s="7">
        <f t="shared" si="166"/>
        <v>0.54731974616500423</v>
      </c>
      <c r="F1175" s="8">
        <f t="shared" si="167"/>
        <v>5.9242917106550079</v>
      </c>
      <c r="G1175" s="9">
        <f t="shared" si="168"/>
        <v>11.801582244507644</v>
      </c>
      <c r="I1175">
        <f t="shared" si="169"/>
        <v>11.7</v>
      </c>
      <c r="J1175" s="14">
        <f t="shared" si="162"/>
        <v>5287.1088455394247</v>
      </c>
      <c r="K1175" s="13">
        <f t="shared" si="170"/>
        <v>3880.9043693120698</v>
      </c>
    </row>
    <row r="1176" spans="1:11" x14ac:dyDescent="0.3">
      <c r="A1176">
        <v>11.71</v>
      </c>
      <c r="B1176" s="6">
        <f t="shared" si="163"/>
        <v>139.09332274576809</v>
      </c>
      <c r="C1176" s="7">
        <f t="shared" si="164"/>
        <v>1.9944084970852016</v>
      </c>
      <c r="D1176" s="7">
        <f t="shared" si="165"/>
        <v>3.6414546741791587</v>
      </c>
      <c r="E1176" s="7">
        <f t="shared" si="166"/>
        <v>0.5476955435494395</v>
      </c>
      <c r="F1176" s="8">
        <f t="shared" si="167"/>
        <v>5.9270033370005244</v>
      </c>
      <c r="G1176" s="9">
        <f t="shared" si="168"/>
        <v>11.82086581756619</v>
      </c>
      <c r="I1176">
        <f t="shared" si="169"/>
        <v>11.71</v>
      </c>
      <c r="J1176" s="14">
        <f t="shared" si="162"/>
        <v>5295.7478862696535</v>
      </c>
      <c r="K1176" s="13">
        <f t="shared" si="170"/>
        <v>3885.2288192329788</v>
      </c>
    </row>
    <row r="1177" spans="1:11" x14ac:dyDescent="0.3">
      <c r="A1177">
        <v>11.72</v>
      </c>
      <c r="B1177" s="6">
        <f t="shared" si="163"/>
        <v>139.16126069555528</v>
      </c>
      <c r="C1177" s="7">
        <f t="shared" si="164"/>
        <v>1.9967511486405947</v>
      </c>
      <c r="D1177" s="7">
        <f t="shared" si="165"/>
        <v>3.643233285545421</v>
      </c>
      <c r="E1177" s="7">
        <f t="shared" si="166"/>
        <v>0.54807117528343097</v>
      </c>
      <c r="F1177" s="8">
        <f t="shared" si="167"/>
        <v>5.9297131484236942</v>
      </c>
      <c r="G1177" s="9">
        <f t="shared" si="168"/>
        <v>11.840161540224248</v>
      </c>
      <c r="I1177">
        <f t="shared" si="169"/>
        <v>11.72</v>
      </c>
      <c r="J1177" s="14">
        <f t="shared" si="162"/>
        <v>5304.3923700204632</v>
      </c>
      <c r="K1177" s="13">
        <f t="shared" si="170"/>
        <v>3889.5528374521523</v>
      </c>
    </row>
    <row r="1178" spans="1:11" x14ac:dyDescent="0.3">
      <c r="A1178">
        <v>11.73</v>
      </c>
      <c r="B1178" s="6">
        <f t="shared" si="163"/>
        <v>139.22918365374295</v>
      </c>
      <c r="C1178" s="7">
        <f t="shared" si="164"/>
        <v>1.999094317253727</v>
      </c>
      <c r="D1178" s="7">
        <f t="shared" si="165"/>
        <v>3.6450115044325244</v>
      </c>
      <c r="E1178" s="7">
        <f t="shared" si="166"/>
        <v>0.54844664134056198</v>
      </c>
      <c r="F1178" s="8">
        <f t="shared" si="167"/>
        <v>5.9324211461192755</v>
      </c>
      <c r="G1178" s="9">
        <f t="shared" si="168"/>
        <v>11.859469400762885</v>
      </c>
      <c r="I1178">
        <f t="shared" si="169"/>
        <v>11.73</v>
      </c>
      <c r="J1178" s="14">
        <f t="shared" si="162"/>
        <v>5313.0422915417721</v>
      </c>
      <c r="K1178" s="13">
        <f t="shared" si="170"/>
        <v>3893.8764199383809</v>
      </c>
    </row>
    <row r="1179" spans="1:11" x14ac:dyDescent="0.3">
      <c r="A1179">
        <v>11.74</v>
      </c>
      <c r="B1179" s="6">
        <f t="shared" si="163"/>
        <v>139.29709165409949</v>
      </c>
      <c r="C1179" s="7">
        <f t="shared" si="164"/>
        <v>2.0014380019874602</v>
      </c>
      <c r="D1179" s="7">
        <f t="shared" si="165"/>
        <v>3.6467893317245252</v>
      </c>
      <c r="E1179" s="7">
        <f t="shared" si="166"/>
        <v>0.54882194169439535</v>
      </c>
      <c r="F1179" s="8">
        <f t="shared" si="167"/>
        <v>5.9351273312792943</v>
      </c>
      <c r="G1179" s="9">
        <f t="shared" si="168"/>
        <v>11.878789387456798</v>
      </c>
      <c r="I1179">
        <f t="shared" si="169"/>
        <v>11.74</v>
      </c>
      <c r="J1179" s="14">
        <f t="shared" si="162"/>
        <v>5321.6976455806453</v>
      </c>
      <c r="K1179" s="13">
        <f t="shared" si="170"/>
        <v>3898.1995626608978</v>
      </c>
    </row>
    <row r="1180" spans="1:11" x14ac:dyDescent="0.3">
      <c r="A1180">
        <v>11.75</v>
      </c>
      <c r="B1180" s="6">
        <f t="shared" si="163"/>
        <v>139.36498473033501</v>
      </c>
      <c r="C1180" s="7">
        <f t="shared" si="164"/>
        <v>2.0037822019052731</v>
      </c>
      <c r="D1180" s="7">
        <f t="shared" si="165"/>
        <v>3.6485667683039513</v>
      </c>
      <c r="E1180" s="7">
        <f t="shared" si="166"/>
        <v>0.54919707631847403</v>
      </c>
      <c r="F1180" s="8">
        <f t="shared" si="167"/>
        <v>5.9378317050930516</v>
      </c>
      <c r="G1180" s="9">
        <f t="shared" si="168"/>
        <v>11.898121488574297</v>
      </c>
      <c r="I1180">
        <f t="shared" si="169"/>
        <v>11.75</v>
      </c>
      <c r="J1180" s="14">
        <f t="shared" si="162"/>
        <v>5330.3584268812847</v>
      </c>
      <c r="K1180" s="13">
        <f t="shared" si="170"/>
        <v>3902.5222615893563</v>
      </c>
    </row>
    <row r="1181" spans="1:11" x14ac:dyDescent="0.3">
      <c r="A1181">
        <v>11.76</v>
      </c>
      <c r="B1181" s="6">
        <f t="shared" si="163"/>
        <v>139.43286291610167</v>
      </c>
      <c r="C1181" s="7">
        <f t="shared" si="164"/>
        <v>2.0061269160712598</v>
      </c>
      <c r="D1181" s="7">
        <f t="shared" si="165"/>
        <v>3.6503438150518139</v>
      </c>
      <c r="E1181" s="7">
        <f t="shared" si="166"/>
        <v>0.54957204518632019</v>
      </c>
      <c r="F1181" s="8">
        <f t="shared" si="167"/>
        <v>5.9405342687471281</v>
      </c>
      <c r="G1181" s="9">
        <f t="shared" si="168"/>
        <v>11.917465692377313</v>
      </c>
      <c r="I1181">
        <f t="shared" si="169"/>
        <v>11.76</v>
      </c>
      <c r="J1181" s="14">
        <f t="shared" si="162"/>
        <v>5339.0246301850366</v>
      </c>
      <c r="K1181" s="13">
        <f t="shared" si="170"/>
        <v>3906.8445126938245</v>
      </c>
    </row>
    <row r="1182" spans="1:11" x14ac:dyDescent="0.3">
      <c r="A1182">
        <v>11.77</v>
      </c>
      <c r="B1182" s="6">
        <f t="shared" si="163"/>
        <v>139.50072624499396</v>
      </c>
      <c r="C1182" s="7">
        <f t="shared" si="164"/>
        <v>2.0084721435501347</v>
      </c>
      <c r="D1182" s="7">
        <f t="shared" si="165"/>
        <v>3.6521204728476153</v>
      </c>
      <c r="E1182" s="7">
        <f t="shared" si="166"/>
        <v>0.54994684827143658</v>
      </c>
      <c r="F1182" s="8">
        <f t="shared" si="167"/>
        <v>5.9432350234253981</v>
      </c>
      <c r="G1182" s="9">
        <f t="shared" si="168"/>
        <v>11.936821987121444</v>
      </c>
      <c r="I1182">
        <f t="shared" si="169"/>
        <v>11.77</v>
      </c>
      <c r="J1182" s="14">
        <f t="shared" si="162"/>
        <v>5347.6962502304068</v>
      </c>
      <c r="K1182" s="13">
        <f t="shared" si="170"/>
        <v>3911.1663119447671</v>
      </c>
    </row>
    <row r="1183" spans="1:11" x14ac:dyDescent="0.3">
      <c r="A1183">
        <v>11.78</v>
      </c>
      <c r="B1183" s="6">
        <f t="shared" si="163"/>
        <v>139.56857475054866</v>
      </c>
      <c r="C1183" s="7">
        <f t="shared" si="164"/>
        <v>2.0108178834072241</v>
      </c>
      <c r="D1183" s="7">
        <f t="shared" si="165"/>
        <v>3.6538967425693465</v>
      </c>
      <c r="E1183" s="7">
        <f t="shared" si="166"/>
        <v>0.55032148554730576</v>
      </c>
      <c r="F1183" s="8">
        <f t="shared" si="167"/>
        <v>5.9459339703090324</v>
      </c>
      <c r="G1183" s="9">
        <f t="shared" si="168"/>
        <v>11.956190361055921</v>
      </c>
      <c r="I1183">
        <f t="shared" si="169"/>
        <v>11.78</v>
      </c>
      <c r="J1183" s="14">
        <f t="shared" si="162"/>
        <v>5356.3732817530527</v>
      </c>
      <c r="K1183" s="13">
        <f t="shared" si="170"/>
        <v>3915.4876553130271</v>
      </c>
    </row>
    <row r="1184" spans="1:11" x14ac:dyDescent="0.3">
      <c r="A1184">
        <v>11.79</v>
      </c>
      <c r="B1184" s="6">
        <f t="shared" si="163"/>
        <v>139.63640846624517</v>
      </c>
      <c r="C1184" s="7">
        <f t="shared" si="164"/>
        <v>2.0131641347084632</v>
      </c>
      <c r="D1184" s="7">
        <f t="shared" si="165"/>
        <v>3.6556726250934957</v>
      </c>
      <c r="E1184" s="7">
        <f t="shared" si="166"/>
        <v>0.55069595698738905</v>
      </c>
      <c r="F1184" s="8">
        <f t="shared" si="167"/>
        <v>5.948631110576498</v>
      </c>
      <c r="G1184" s="9">
        <f t="shared" si="168"/>
        <v>11.975570802423579</v>
      </c>
      <c r="I1184">
        <f t="shared" si="169"/>
        <v>11.79</v>
      </c>
      <c r="J1184" s="14">
        <f t="shared" si="162"/>
        <v>5365.0557194857638</v>
      </c>
      <c r="K1184" s="13">
        <f t="shared" si="170"/>
        <v>3919.8085387698229</v>
      </c>
    </row>
    <row r="1185" spans="1:11" x14ac:dyDescent="0.3">
      <c r="A1185">
        <v>11.8</v>
      </c>
      <c r="B1185" s="6">
        <f t="shared" si="163"/>
        <v>139.70422742550582</v>
      </c>
      <c r="C1185" s="7">
        <f t="shared" si="164"/>
        <v>2.0155108965204045</v>
      </c>
      <c r="D1185" s="7">
        <f t="shared" si="165"/>
        <v>3.6574481212950563</v>
      </c>
      <c r="E1185" s="7">
        <f t="shared" si="166"/>
        <v>0.55107026256512903</v>
      </c>
      <c r="F1185" s="8">
        <f t="shared" si="167"/>
        <v>5.9513264454035824</v>
      </c>
      <c r="G1185" s="9">
        <f t="shared" si="168"/>
        <v>11.994963299460967</v>
      </c>
      <c r="I1185">
        <f t="shared" si="169"/>
        <v>11.8</v>
      </c>
      <c r="J1185" s="14">
        <f t="shared" si="162"/>
        <v>5373.7435581585132</v>
      </c>
      <c r="K1185" s="13">
        <f t="shared" si="170"/>
        <v>3924.1289582867203</v>
      </c>
    </row>
    <row r="1186" spans="1:11" x14ac:dyDescent="0.3">
      <c r="A1186">
        <v>11.81</v>
      </c>
      <c r="B1186" s="6">
        <f t="shared" si="163"/>
        <v>139.77203166169573</v>
      </c>
      <c r="C1186" s="7">
        <f t="shared" si="164"/>
        <v>2.0178581679102043</v>
      </c>
      <c r="D1186" s="7">
        <f t="shared" si="165"/>
        <v>3.6592232320475273</v>
      </c>
      <c r="E1186" s="7">
        <f t="shared" si="166"/>
        <v>0.55144440225394686</v>
      </c>
      <c r="F1186" s="8">
        <f t="shared" si="167"/>
        <v>5.9540199759633818</v>
      </c>
      <c r="G1186" s="9">
        <f t="shared" si="168"/>
        <v>12.014367840398229</v>
      </c>
      <c r="I1186">
        <f t="shared" si="169"/>
        <v>11.81</v>
      </c>
      <c r="J1186" s="14">
        <f t="shared" si="162"/>
        <v>5382.4367924984072</v>
      </c>
      <c r="K1186" s="13">
        <f t="shared" si="170"/>
        <v>3928.4489098356294</v>
      </c>
    </row>
    <row r="1187" spans="1:11" x14ac:dyDescent="0.3">
      <c r="A1187">
        <v>11.82</v>
      </c>
      <c r="B1187" s="6">
        <f t="shared" si="163"/>
        <v>139.8398212081234</v>
      </c>
      <c r="C1187" s="7">
        <f t="shared" si="164"/>
        <v>2.0202059479456285</v>
      </c>
      <c r="D1187" s="7">
        <f t="shared" si="165"/>
        <v>3.660997958222922</v>
      </c>
      <c r="E1187" s="7">
        <f t="shared" si="166"/>
        <v>0.55181837602724393</v>
      </c>
      <c r="F1187" s="8">
        <f t="shared" si="167"/>
        <v>5.9567117034263228</v>
      </c>
      <c r="G1187" s="9">
        <f t="shared" si="168"/>
        <v>12.033784413459195</v>
      </c>
      <c r="I1187">
        <f t="shared" si="169"/>
        <v>11.82</v>
      </c>
      <c r="J1187" s="14">
        <f t="shared" si="162"/>
        <v>5391.1354172297197</v>
      </c>
      <c r="K1187" s="13">
        <f t="shared" si="170"/>
        <v>3932.7683893887834</v>
      </c>
    </row>
    <row r="1188" spans="1:11" x14ac:dyDescent="0.3">
      <c r="A1188">
        <v>11.83</v>
      </c>
      <c r="B1188" s="6">
        <f t="shared" si="163"/>
        <v>139.90759609804059</v>
      </c>
      <c r="C1188" s="7">
        <f t="shared" si="164"/>
        <v>2.0225542356950479</v>
      </c>
      <c r="D1188" s="7">
        <f t="shared" si="165"/>
        <v>3.6627723006917692</v>
      </c>
      <c r="E1188" s="7">
        <f t="shared" si="166"/>
        <v>0.55219218385840096</v>
      </c>
      <c r="F1188" s="8">
        <f t="shared" si="167"/>
        <v>5.9594016289601575</v>
      </c>
      <c r="G1188" s="9">
        <f t="shared" si="168"/>
        <v>12.053213006861334</v>
      </c>
      <c r="I1188">
        <f t="shared" si="169"/>
        <v>11.83</v>
      </c>
      <c r="J1188" s="14">
        <f t="shared" si="162"/>
        <v>5399.8394270738772</v>
      </c>
      <c r="K1188" s="13">
        <f t="shared" si="170"/>
        <v>3937.087392918731</v>
      </c>
    </row>
    <row r="1189" spans="1:11" x14ac:dyDescent="0.3">
      <c r="A1189">
        <v>11.84</v>
      </c>
      <c r="B1189" s="6">
        <f t="shared" si="163"/>
        <v>139.97535636464261</v>
      </c>
      <c r="C1189" s="7">
        <f t="shared" si="164"/>
        <v>2.0249030302274371</v>
      </c>
      <c r="D1189" s="7">
        <f t="shared" si="165"/>
        <v>3.6645462603231209</v>
      </c>
      <c r="E1189" s="7">
        <f t="shared" si="166"/>
        <v>0.55256582572077872</v>
      </c>
      <c r="F1189" s="8">
        <f t="shared" si="167"/>
        <v>5.9620897537299786</v>
      </c>
      <c r="G1189" s="9">
        <f t="shared" si="168"/>
        <v>12.072653608815788</v>
      </c>
      <c r="I1189">
        <f t="shared" si="169"/>
        <v>11.84</v>
      </c>
      <c r="J1189" s="14">
        <f t="shared" si="162"/>
        <v>5408.5488167494732</v>
      </c>
      <c r="K1189" s="13">
        <f t="shared" si="170"/>
        <v>3941.4059163983138</v>
      </c>
    </row>
    <row r="1190" spans="1:11" x14ac:dyDescent="0.3">
      <c r="A1190">
        <v>11.85</v>
      </c>
      <c r="B1190" s="6">
        <f t="shared" si="163"/>
        <v>140.04310204106866</v>
      </c>
      <c r="C1190" s="7">
        <f t="shared" si="164"/>
        <v>2.027252330612376</v>
      </c>
      <c r="D1190" s="7">
        <f t="shared" si="165"/>
        <v>3.6663198379845592</v>
      </c>
      <c r="E1190" s="7">
        <f t="shared" si="166"/>
        <v>0.55293930158771754</v>
      </c>
      <c r="F1190" s="8">
        <f t="shared" si="167"/>
        <v>5.9647760788982271</v>
      </c>
      <c r="G1190" s="9">
        <f t="shared" si="168"/>
        <v>12.09210620752738</v>
      </c>
      <c r="I1190">
        <f t="shared" si="169"/>
        <v>11.85</v>
      </c>
      <c r="J1190" s="14">
        <f t="shared" si="162"/>
        <v>5417.263580972266</v>
      </c>
      <c r="K1190" s="13">
        <f t="shared" si="170"/>
        <v>3945.7239558006609</v>
      </c>
    </row>
    <row r="1191" spans="1:11" x14ac:dyDescent="0.3">
      <c r="A1191">
        <v>11.86</v>
      </c>
      <c r="B1191" s="6">
        <f t="shared" si="163"/>
        <v>140.1108331604018</v>
      </c>
      <c r="C1191" s="7">
        <f t="shared" si="164"/>
        <v>2.0296021359200438</v>
      </c>
      <c r="D1191" s="7">
        <f t="shared" si="165"/>
        <v>3.6680930345421956</v>
      </c>
      <c r="E1191" s="7">
        <f t="shared" si="166"/>
        <v>0.55331261143253763</v>
      </c>
      <c r="F1191" s="8">
        <f t="shared" si="167"/>
        <v>5.9674606056246926</v>
      </c>
      <c r="G1191" s="9">
        <f t="shared" si="168"/>
        <v>12.111570791194595</v>
      </c>
      <c r="I1191">
        <f t="shared" si="169"/>
        <v>11.86</v>
      </c>
      <c r="J1191" s="14">
        <f t="shared" si="162"/>
        <v>5425.9837144551784</v>
      </c>
      <c r="K1191" s="13">
        <f t="shared" si="170"/>
        <v>3950.0415070991698</v>
      </c>
    </row>
    <row r="1192" spans="1:11" x14ac:dyDescent="0.3">
      <c r="A1192">
        <v>11.87</v>
      </c>
      <c r="B1192" s="6">
        <f t="shared" si="163"/>
        <v>140.17854975566917</v>
      </c>
      <c r="C1192" s="7">
        <f t="shared" si="164"/>
        <v>2.0319524452212154</v>
      </c>
      <c r="D1192" s="7">
        <f t="shared" si="165"/>
        <v>3.6698658508606794</v>
      </c>
      <c r="E1192" s="7">
        <f t="shared" si="166"/>
        <v>0.55368575522853769</v>
      </c>
      <c r="F1192" s="8">
        <f t="shared" si="167"/>
        <v>5.9701433350665178</v>
      </c>
      <c r="G1192" s="9">
        <f t="shared" si="168"/>
        <v>12.131047348009552</v>
      </c>
      <c r="I1192">
        <f t="shared" si="169"/>
        <v>11.87</v>
      </c>
      <c r="J1192" s="14">
        <f t="shared" si="162"/>
        <v>5434.709211908279</v>
      </c>
      <c r="K1192" s="13">
        <f t="shared" si="170"/>
        <v>3954.3585662674946</v>
      </c>
    </row>
    <row r="1193" spans="1:11" x14ac:dyDescent="0.3">
      <c r="A1193">
        <v>11.88</v>
      </c>
      <c r="B1193" s="6">
        <f t="shared" si="163"/>
        <v>140.24625185984235</v>
      </c>
      <c r="C1193" s="7">
        <f t="shared" si="164"/>
        <v>2.0343032575872688</v>
      </c>
      <c r="D1193" s="7">
        <f t="shared" si="165"/>
        <v>3.6716382878032046</v>
      </c>
      <c r="E1193" s="7">
        <f t="shared" si="166"/>
        <v>0.5540587329489971</v>
      </c>
      <c r="F1193" s="8">
        <f t="shared" si="167"/>
        <v>5.9728242683782167</v>
      </c>
      <c r="G1193" s="9">
        <f t="shared" si="168"/>
        <v>12.150535866158101</v>
      </c>
      <c r="I1193">
        <f t="shared" si="169"/>
        <v>11.88</v>
      </c>
      <c r="J1193" s="14">
        <f t="shared" si="162"/>
        <v>5443.4400680388298</v>
      </c>
      <c r="K1193" s="13">
        <f t="shared" si="170"/>
        <v>3958.6751292795288</v>
      </c>
    </row>
    <row r="1194" spans="1:11" x14ac:dyDescent="0.3">
      <c r="A1194">
        <v>11.89</v>
      </c>
      <c r="B1194" s="6">
        <f t="shared" si="163"/>
        <v>140.31393950583734</v>
      </c>
      <c r="C1194" s="7">
        <f t="shared" si="164"/>
        <v>2.0366545720901752</v>
      </c>
      <c r="D1194" s="7">
        <f t="shared" si="165"/>
        <v>3.6734103462315102</v>
      </c>
      <c r="E1194" s="7">
        <f t="shared" si="166"/>
        <v>0.55443154456717447</v>
      </c>
      <c r="F1194" s="8">
        <f t="shared" si="167"/>
        <v>5.9755034067116721</v>
      </c>
      <c r="G1194" s="9">
        <f t="shared" si="168"/>
        <v>12.170036333819745</v>
      </c>
      <c r="I1194">
        <f t="shared" si="169"/>
        <v>11.89</v>
      </c>
      <c r="J1194" s="14">
        <f t="shared" si="162"/>
        <v>5452.1762775512452</v>
      </c>
      <c r="K1194" s="13">
        <f t="shared" si="170"/>
        <v>3962.9911921093958</v>
      </c>
    </row>
    <row r="1195" spans="1:11" x14ac:dyDescent="0.3">
      <c r="A1195">
        <v>11.9</v>
      </c>
      <c r="B1195" s="6">
        <f t="shared" si="163"/>
        <v>140.3816127265149</v>
      </c>
      <c r="C1195" s="7">
        <f t="shared" si="164"/>
        <v>2.0390063878025004</v>
      </c>
      <c r="D1195" s="7">
        <f t="shared" si="165"/>
        <v>3.6751820270058886</v>
      </c>
      <c r="E1195" s="7">
        <f t="shared" si="166"/>
        <v>0.55480419005630754</v>
      </c>
      <c r="F1195" s="8">
        <f t="shared" si="167"/>
        <v>5.9781807512161489</v>
      </c>
      <c r="G1195" s="9">
        <f t="shared" si="168"/>
        <v>12.189548739167678</v>
      </c>
      <c r="I1195">
        <f t="shared" si="169"/>
        <v>11.9</v>
      </c>
      <c r="J1195" s="14">
        <f t="shared" si="162"/>
        <v>5460.9178351471201</v>
      </c>
      <c r="K1195" s="13">
        <f t="shared" si="170"/>
        <v>3967.3067507314317</v>
      </c>
    </row>
    <row r="1196" spans="1:11" x14ac:dyDescent="0.3">
      <c r="A1196">
        <v>11.91</v>
      </c>
      <c r="B1196" s="6">
        <f t="shared" si="163"/>
        <v>140.44927155468062</v>
      </c>
      <c r="C1196" s="7">
        <f t="shared" si="164"/>
        <v>2.041358703797405</v>
      </c>
      <c r="D1196" s="7">
        <f t="shared" si="165"/>
        <v>3.6769533309851883</v>
      </c>
      <c r="E1196" s="7">
        <f t="shared" si="166"/>
        <v>0.5551766693896143</v>
      </c>
      <c r="F1196" s="8">
        <f t="shared" si="167"/>
        <v>5.9808563030382951</v>
      </c>
      <c r="G1196" s="9">
        <f t="shared" si="168"/>
        <v>12.209073070368794</v>
      </c>
      <c r="I1196">
        <f t="shared" si="169"/>
        <v>11.91</v>
      </c>
      <c r="J1196" s="14">
        <f t="shared" si="162"/>
        <v>5469.6647355252198</v>
      </c>
      <c r="K1196" s="13">
        <f t="shared" si="170"/>
        <v>3971.6218011201704</v>
      </c>
    </row>
    <row r="1197" spans="1:11" x14ac:dyDescent="0.3">
      <c r="A1197">
        <v>11.92</v>
      </c>
      <c r="B1197" s="6">
        <f t="shared" si="163"/>
        <v>140.5169160230852</v>
      </c>
      <c r="C1197" s="7">
        <f t="shared" si="164"/>
        <v>2.0437115191486384</v>
      </c>
      <c r="D1197" s="7">
        <f t="shared" si="165"/>
        <v>3.6787242590268199</v>
      </c>
      <c r="E1197" s="7">
        <f t="shared" si="166"/>
        <v>0.55554898254029172</v>
      </c>
      <c r="F1197" s="8">
        <f t="shared" si="167"/>
        <v>5.9835300633221493</v>
      </c>
      <c r="G1197" s="9">
        <f t="shared" si="168"/>
        <v>12.228609315583657</v>
      </c>
      <c r="I1197">
        <f t="shared" si="169"/>
        <v>11.92</v>
      </c>
      <c r="J1197" s="14">
        <f t="shared" si="162"/>
        <v>5478.4169733814788</v>
      </c>
      <c r="K1197" s="13">
        <f t="shared" si="170"/>
        <v>3975.9363392503369</v>
      </c>
    </row>
    <row r="1198" spans="1:11" x14ac:dyDescent="0.3">
      <c r="A1198">
        <v>11.93</v>
      </c>
      <c r="B1198" s="6">
        <f t="shared" si="163"/>
        <v>140.58454616442452</v>
      </c>
      <c r="C1198" s="7">
        <f t="shared" si="164"/>
        <v>2.0460648329305382</v>
      </c>
      <c r="D1198" s="7">
        <f t="shared" si="165"/>
        <v>3.68049481198676</v>
      </c>
      <c r="E1198" s="7">
        <f t="shared" si="166"/>
        <v>0.55592112948151562</v>
      </c>
      <c r="F1198" s="8">
        <f t="shared" si="167"/>
        <v>5.9862020332091461</v>
      </c>
      <c r="G1198" s="9">
        <f t="shared" si="168"/>
        <v>12.248157462966519</v>
      </c>
      <c r="I1198">
        <f t="shared" si="169"/>
        <v>11.93</v>
      </c>
      <c r="J1198" s="14">
        <f t="shared" si="162"/>
        <v>5487.1745434090008</v>
      </c>
      <c r="K1198" s="13">
        <f t="shared" si="170"/>
        <v>3980.250361096822</v>
      </c>
    </row>
    <row r="1199" spans="1:11" x14ac:dyDescent="0.3">
      <c r="A1199">
        <v>11.94</v>
      </c>
      <c r="B1199" s="6">
        <f t="shared" si="163"/>
        <v>140.65216201134001</v>
      </c>
      <c r="C1199" s="7">
        <f t="shared" si="164"/>
        <v>2.0484186442180361</v>
      </c>
      <c r="D1199" s="7">
        <f t="shared" si="165"/>
        <v>3.6822649907195597</v>
      </c>
      <c r="E1199" s="7">
        <f t="shared" si="166"/>
        <v>0.55629311018644256</v>
      </c>
      <c r="F1199" s="8">
        <f t="shared" si="167"/>
        <v>5.9888722138381318</v>
      </c>
      <c r="G1199" s="9">
        <f t="shared" si="168"/>
        <v>12.267717500665375</v>
      </c>
      <c r="I1199">
        <f t="shared" si="169"/>
        <v>11.94</v>
      </c>
      <c r="J1199" s="14">
        <f t="shared" si="162"/>
        <v>5495.9374402980884</v>
      </c>
      <c r="K1199" s="13">
        <f t="shared" si="170"/>
        <v>3984.563862634679</v>
      </c>
    </row>
    <row r="1200" spans="1:11" x14ac:dyDescent="0.3">
      <c r="A1200">
        <v>11.95</v>
      </c>
      <c r="B1200" s="6">
        <f t="shared" si="163"/>
        <v>140.71976359641857</v>
      </c>
      <c r="C1200" s="7">
        <f t="shared" si="164"/>
        <v>2.050772952086644</v>
      </c>
      <c r="D1200" s="7">
        <f t="shared" si="165"/>
        <v>3.6840347960783415</v>
      </c>
      <c r="E1200" s="7">
        <f t="shared" si="166"/>
        <v>0.5566649246282076</v>
      </c>
      <c r="F1200" s="8">
        <f t="shared" si="167"/>
        <v>5.9915406063453611</v>
      </c>
      <c r="G1200" s="9">
        <f t="shared" si="168"/>
        <v>12.287289416821878</v>
      </c>
      <c r="I1200">
        <f t="shared" si="169"/>
        <v>11.95</v>
      </c>
      <c r="J1200" s="14">
        <f t="shared" si="162"/>
        <v>5504.7056587362013</v>
      </c>
      <c r="K1200" s="13">
        <f t="shared" si="170"/>
        <v>3988.8768398391062</v>
      </c>
    </row>
    <row r="1201" spans="1:11" x14ac:dyDescent="0.3">
      <c r="A1201">
        <v>11.96</v>
      </c>
      <c r="B1201" s="6">
        <f t="shared" si="163"/>
        <v>140.78735095219301</v>
      </c>
      <c r="C1201" s="7">
        <f t="shared" si="164"/>
        <v>2.0531277556124596</v>
      </c>
      <c r="D1201" s="7">
        <f t="shared" si="165"/>
        <v>3.685804228914813</v>
      </c>
      <c r="E1201" s="7">
        <f t="shared" si="166"/>
        <v>0.55703657277992447</v>
      </c>
      <c r="F1201" s="8">
        <f t="shared" si="167"/>
        <v>5.9942072118645005</v>
      </c>
      <c r="G1201" s="9">
        <f t="shared" si="168"/>
        <v>12.306873199571381</v>
      </c>
      <c r="I1201">
        <f t="shared" si="169"/>
        <v>11.96</v>
      </c>
      <c r="J1201" s="14">
        <f t="shared" si="162"/>
        <v>5513.4791934079785</v>
      </c>
      <c r="K1201" s="13">
        <f t="shared" si="170"/>
        <v>3993.1892886854293</v>
      </c>
    </row>
    <row r="1202" spans="1:11" x14ac:dyDescent="0.3">
      <c r="A1202">
        <v>11.97</v>
      </c>
      <c r="B1202" s="6">
        <f t="shared" si="163"/>
        <v>140.85492411114217</v>
      </c>
      <c r="C1202" s="7">
        <f t="shared" si="164"/>
        <v>2.0554830538721709</v>
      </c>
      <c r="D1202" s="7">
        <f t="shared" si="165"/>
        <v>3.6875732900792673</v>
      </c>
      <c r="E1202" s="7">
        <f t="shared" si="166"/>
        <v>0.55740805461468856</v>
      </c>
      <c r="F1202" s="8">
        <f t="shared" si="167"/>
        <v>5.9968720315266539</v>
      </c>
      <c r="G1202" s="9">
        <f t="shared" si="168"/>
        <v>12.326468837043016</v>
      </c>
      <c r="I1202">
        <f t="shared" si="169"/>
        <v>11.97</v>
      </c>
      <c r="J1202" s="14">
        <f t="shared" si="162"/>
        <v>5522.2580389952709</v>
      </c>
      <c r="K1202" s="13">
        <f t="shared" si="170"/>
        <v>3997.5012051490903</v>
      </c>
    </row>
    <row r="1203" spans="1:11" x14ac:dyDescent="0.3">
      <c r="A1203">
        <v>11.98</v>
      </c>
      <c r="B1203" s="6">
        <f t="shared" si="163"/>
        <v>140.92248310569084</v>
      </c>
      <c r="C1203" s="7">
        <f t="shared" si="164"/>
        <v>2.0578388459430359</v>
      </c>
      <c r="D1203" s="7">
        <f t="shared" si="165"/>
        <v>3.6893419804205845</v>
      </c>
      <c r="E1203" s="7">
        <f t="shared" si="166"/>
        <v>0.55777937010557166</v>
      </c>
      <c r="F1203" s="8">
        <f t="shared" si="167"/>
        <v>5.9995350664603437</v>
      </c>
      <c r="G1203" s="9">
        <f t="shared" si="168"/>
        <v>12.346076317359529</v>
      </c>
      <c r="I1203">
        <f t="shared" si="169"/>
        <v>11.98</v>
      </c>
      <c r="J1203" s="14">
        <f t="shared" si="162"/>
        <v>5531.0421901770687</v>
      </c>
      <c r="K1203" s="13">
        <f t="shared" si="170"/>
        <v>4001.8125852056369</v>
      </c>
    </row>
    <row r="1204" spans="1:11" x14ac:dyDescent="0.3">
      <c r="A1204">
        <v>11.99</v>
      </c>
      <c r="B1204" s="6">
        <f t="shared" si="163"/>
        <v>140.99002796821043</v>
      </c>
      <c r="C1204" s="7">
        <f t="shared" si="164"/>
        <v>2.0601951309029043</v>
      </c>
      <c r="D1204" s="7">
        <f t="shared" si="165"/>
        <v>3.6911103007862445</v>
      </c>
      <c r="E1204" s="7">
        <f t="shared" si="166"/>
        <v>0.55815051922562742</v>
      </c>
      <c r="F1204" s="8">
        <f t="shared" si="167"/>
        <v>6.0021963177915394</v>
      </c>
      <c r="G1204" s="9">
        <f t="shared" si="168"/>
        <v>12.365695628637472</v>
      </c>
      <c r="I1204">
        <f t="shared" si="169"/>
        <v>11.99</v>
      </c>
      <c r="J1204" s="14">
        <f t="shared" si="162"/>
        <v>5539.8316416295875</v>
      </c>
      <c r="K1204" s="13">
        <f t="shared" si="170"/>
        <v>4006.1234248307032</v>
      </c>
    </row>
    <row r="1205" spans="1:11" x14ac:dyDescent="0.3">
      <c r="A1205">
        <v>12</v>
      </c>
      <c r="B1205" s="6">
        <f t="shared" si="163"/>
        <v>141.05755873101862</v>
      </c>
      <c r="C1205" s="7">
        <f t="shared" si="164"/>
        <v>2.062551907830195</v>
      </c>
      <c r="D1205" s="7">
        <f t="shared" si="165"/>
        <v>3.6928782520223238</v>
      </c>
      <c r="E1205" s="7">
        <f t="shared" si="166"/>
        <v>0.55852150194788674</v>
      </c>
      <c r="F1205" s="8">
        <f t="shared" si="167"/>
        <v>6.0048557866436481</v>
      </c>
      <c r="G1205" s="9">
        <f t="shared" si="168"/>
        <v>12.385326758987043</v>
      </c>
      <c r="I1205">
        <f t="shared" si="169"/>
        <v>12</v>
      </c>
      <c r="J1205" s="14">
        <f t="shared" si="162"/>
        <v>5548.6263880261949</v>
      </c>
      <c r="K1205" s="13">
        <f t="shared" si="170"/>
        <v>4010.43372</v>
      </c>
    </row>
    <row r="1206" spans="1:11" x14ac:dyDescent="0.3">
      <c r="A1206">
        <v>12.01</v>
      </c>
      <c r="B1206" s="6">
        <f t="shared" si="163"/>
        <v>141.12507542637996</v>
      </c>
      <c r="C1206" s="7">
        <f t="shared" si="164"/>
        <v>2.0649091758039102</v>
      </c>
      <c r="D1206" s="7">
        <f t="shared" si="165"/>
        <v>3.6946458349735063</v>
      </c>
      <c r="E1206" s="7">
        <f t="shared" si="166"/>
        <v>0.5588923182453609</v>
      </c>
      <c r="F1206" s="8">
        <f t="shared" si="167"/>
        <v>6.0075134741375305</v>
      </c>
      <c r="G1206" s="9">
        <f t="shared" si="168"/>
        <v>12.404969696512213</v>
      </c>
      <c r="I1206">
        <f t="shared" si="169"/>
        <v>12.01</v>
      </c>
      <c r="J1206" s="14">
        <f t="shared" si="162"/>
        <v>5557.4264240374714</v>
      </c>
      <c r="K1206" s="13">
        <f t="shared" si="170"/>
        <v>4014.7434666893009</v>
      </c>
    </row>
    <row r="1207" spans="1:11" x14ac:dyDescent="0.3">
      <c r="A1207">
        <v>12.02</v>
      </c>
      <c r="B1207" s="6">
        <f t="shared" si="163"/>
        <v>141.19257808650579</v>
      </c>
      <c r="C1207" s="7">
        <f t="shared" si="164"/>
        <v>2.0672669339036243</v>
      </c>
      <c r="D1207" s="7">
        <f t="shared" si="165"/>
        <v>3.6964130504830819</v>
      </c>
      <c r="E1207" s="7">
        <f t="shared" si="166"/>
        <v>0.55926296809104015</v>
      </c>
      <c r="F1207" s="8">
        <f t="shared" si="167"/>
        <v>6.0101693813915045</v>
      </c>
      <c r="G1207" s="9">
        <f t="shared" si="168"/>
        <v>12.424624429310658</v>
      </c>
      <c r="I1207">
        <f t="shared" si="169"/>
        <v>12.02</v>
      </c>
      <c r="J1207" s="14">
        <f t="shared" si="162"/>
        <v>5566.2317443311749</v>
      </c>
      <c r="K1207" s="13">
        <f t="shared" si="170"/>
        <v>4019.0526608744294</v>
      </c>
    </row>
    <row r="1208" spans="1:11" x14ac:dyDescent="0.3">
      <c r="A1208">
        <v>12.03</v>
      </c>
      <c r="B1208" s="6">
        <f t="shared" si="163"/>
        <v>141.26006674355455</v>
      </c>
      <c r="C1208" s="7">
        <f t="shared" si="164"/>
        <v>2.0696251812094868</v>
      </c>
      <c r="D1208" s="7">
        <f t="shared" si="165"/>
        <v>3.6981798993929567</v>
      </c>
      <c r="E1208" s="7">
        <f t="shared" si="166"/>
        <v>0.55963345145789378</v>
      </c>
      <c r="F1208" s="8">
        <f t="shared" si="167"/>
        <v>6.0128235095213487</v>
      </c>
      <c r="G1208" s="9">
        <f t="shared" si="168"/>
        <v>12.444290945473783</v>
      </c>
      <c r="I1208">
        <f t="shared" si="169"/>
        <v>12.03</v>
      </c>
      <c r="J1208" s="14">
        <f t="shared" si="162"/>
        <v>5575.042343572255</v>
      </c>
      <c r="K1208" s="13">
        <f t="shared" si="170"/>
        <v>4023.3612985312329</v>
      </c>
    </row>
    <row r="1209" spans="1:11" x14ac:dyDescent="0.3">
      <c r="A1209">
        <v>12.04</v>
      </c>
      <c r="B1209" s="6">
        <f t="shared" si="163"/>
        <v>141.32754142963196</v>
      </c>
      <c r="C1209" s="7">
        <f t="shared" si="164"/>
        <v>2.0719839168022198</v>
      </c>
      <c r="D1209" s="7">
        <f t="shared" si="165"/>
        <v>3.6999463825436574</v>
      </c>
      <c r="E1209" s="7">
        <f t="shared" si="166"/>
        <v>0.56000376831887011</v>
      </c>
      <c r="F1209" s="8">
        <f t="shared" si="167"/>
        <v>6.0154758596403139</v>
      </c>
      <c r="G1209" s="9">
        <f t="shared" si="168"/>
        <v>12.463969233086738</v>
      </c>
      <c r="I1209">
        <f t="shared" si="169"/>
        <v>12.04</v>
      </c>
      <c r="J1209" s="14">
        <f t="shared" si="162"/>
        <v>5583.8582164228583</v>
      </c>
      <c r="K1209" s="13">
        <f t="shared" si="170"/>
        <v>4027.6693756355949</v>
      </c>
    </row>
    <row r="1210" spans="1:11" x14ac:dyDescent="0.3">
      <c r="A1210">
        <v>12.05</v>
      </c>
      <c r="B1210" s="6">
        <f t="shared" si="163"/>
        <v>141.39500217679108</v>
      </c>
      <c r="C1210" s="7">
        <f t="shared" si="164"/>
        <v>2.0743431397631173</v>
      </c>
      <c r="D1210" s="7">
        <f t="shared" si="165"/>
        <v>3.7017125007743306</v>
      </c>
      <c r="E1210" s="7">
        <f t="shared" si="166"/>
        <v>0.56037391864689723</v>
      </c>
      <c r="F1210" s="8">
        <f t="shared" si="167"/>
        <v>6.018126432859126</v>
      </c>
      <c r="G1210" s="9">
        <f t="shared" si="168"/>
        <v>12.483659280228409</v>
      </c>
      <c r="I1210">
        <f t="shared" si="169"/>
        <v>12.05</v>
      </c>
      <c r="J1210" s="14">
        <f t="shared" si="162"/>
        <v>5592.6793575423271</v>
      </c>
      <c r="K1210" s="13">
        <f t="shared" si="170"/>
        <v>4031.9768881633954</v>
      </c>
    </row>
    <row r="1211" spans="1:11" x14ac:dyDescent="0.3">
      <c r="A1211">
        <v>12.06</v>
      </c>
      <c r="B1211" s="6">
        <f t="shared" si="163"/>
        <v>141.4624490170325</v>
      </c>
      <c r="C1211" s="7">
        <f t="shared" si="164"/>
        <v>2.0767028491740351</v>
      </c>
      <c r="D1211" s="7">
        <f t="shared" si="165"/>
        <v>3.7034782549227496</v>
      </c>
      <c r="E1211" s="7">
        <f t="shared" si="166"/>
        <v>0.5607439024148807</v>
      </c>
      <c r="F1211" s="8">
        <f t="shared" si="167"/>
        <v>6.0207752302859854</v>
      </c>
      <c r="G1211" s="9">
        <f t="shared" si="168"/>
        <v>12.503361074971364</v>
      </c>
      <c r="I1211">
        <f t="shared" si="169"/>
        <v>12.06</v>
      </c>
      <c r="J1211" s="14">
        <f t="shared" si="162"/>
        <v>5601.505761587171</v>
      </c>
      <c r="K1211" s="13">
        <f t="shared" si="170"/>
        <v>4036.2838320905071</v>
      </c>
    </row>
    <row r="1212" spans="1:11" x14ac:dyDescent="0.3">
      <c r="A1212">
        <v>12.07</v>
      </c>
      <c r="B1212" s="6">
        <f t="shared" si="163"/>
        <v>141.52988198230469</v>
      </c>
      <c r="C1212" s="7">
        <f t="shared" si="164"/>
        <v>2.0790630441174063</v>
      </c>
      <c r="D1212" s="7">
        <f t="shared" si="165"/>
        <v>3.7052436458253237</v>
      </c>
      <c r="E1212" s="7">
        <f t="shared" si="166"/>
        <v>0.56111371959570711</v>
      </c>
      <c r="F1212" s="8">
        <f t="shared" si="167"/>
        <v>6.023422253026598</v>
      </c>
      <c r="G1212" s="9">
        <f t="shared" si="168"/>
        <v>12.523074605382005</v>
      </c>
      <c r="I1212">
        <f t="shared" si="169"/>
        <v>12.07</v>
      </c>
      <c r="J1212" s="14">
        <f t="shared" si="162"/>
        <v>5610.3374232111382</v>
      </c>
      <c r="K1212" s="13">
        <f t="shared" si="170"/>
        <v>4040.5902033927905</v>
      </c>
    </row>
    <row r="1213" spans="1:11" x14ac:dyDescent="0.3">
      <c r="A1213">
        <v>12.08</v>
      </c>
      <c r="B1213" s="6">
        <f t="shared" si="163"/>
        <v>141.59730110450408</v>
      </c>
      <c r="C1213" s="7">
        <f t="shared" si="164"/>
        <v>2.0814237236762283</v>
      </c>
      <c r="D1213" s="7">
        <f t="shared" si="165"/>
        <v>3.7070086743170996</v>
      </c>
      <c r="E1213" s="7">
        <f t="shared" si="166"/>
        <v>0.56148337016224159</v>
      </c>
      <c r="F1213" s="8">
        <f t="shared" si="167"/>
        <v>6.0260675021841505</v>
      </c>
      <c r="G1213" s="9">
        <f t="shared" si="168"/>
        <v>12.542799859520443</v>
      </c>
      <c r="I1213">
        <f t="shared" si="169"/>
        <v>12.08</v>
      </c>
      <c r="J1213" s="14">
        <f t="shared" si="162"/>
        <v>5619.1743370651584</v>
      </c>
      <c r="K1213" s="13">
        <f t="shared" si="170"/>
        <v>4044.8959980460654</v>
      </c>
    </row>
    <row r="1214" spans="1:11" x14ac:dyDescent="0.3">
      <c r="A1214">
        <v>12.09</v>
      </c>
      <c r="B1214" s="6">
        <f t="shared" si="163"/>
        <v>141.66470641547511</v>
      </c>
      <c r="C1214" s="7">
        <f t="shared" si="164"/>
        <v>2.0837848869340583</v>
      </c>
      <c r="D1214" s="7">
        <f t="shared" si="165"/>
        <v>3.7087733412317618</v>
      </c>
      <c r="E1214" s="7">
        <f t="shared" si="166"/>
        <v>0.56185285408732721</v>
      </c>
      <c r="F1214" s="8">
        <f t="shared" si="167"/>
        <v>6.0287109788593334</v>
      </c>
      <c r="G1214" s="9">
        <f t="shared" si="168"/>
        <v>12.562536825440512</v>
      </c>
      <c r="I1214">
        <f t="shared" si="169"/>
        <v>12.09</v>
      </c>
      <c r="J1214" s="14">
        <f t="shared" si="162"/>
        <v>5628.0164977973491</v>
      </c>
      <c r="K1214" s="13">
        <f t="shared" si="170"/>
        <v>4049.2012120261079</v>
      </c>
    </row>
    <row r="1215" spans="1:11" x14ac:dyDescent="0.3">
      <c r="A1215">
        <v>12.1</v>
      </c>
      <c r="B1215" s="6">
        <f t="shared" si="163"/>
        <v>141.73209794701054</v>
      </c>
      <c r="C1215" s="7">
        <f t="shared" si="164"/>
        <v>2.0861465329750204</v>
      </c>
      <c r="D1215" s="7">
        <f t="shared" si="165"/>
        <v>3.7105376474016443</v>
      </c>
      <c r="E1215" s="7">
        <f t="shared" si="166"/>
        <v>0.56222217134378727</v>
      </c>
      <c r="F1215" s="8">
        <f t="shared" si="167"/>
        <v>6.0313526841503498</v>
      </c>
      <c r="G1215" s="9">
        <f t="shared" si="168"/>
        <v>12.582285491189836</v>
      </c>
      <c r="I1215">
        <f t="shared" si="169"/>
        <v>12.1</v>
      </c>
      <c r="J1215" s="14">
        <f t="shared" si="162"/>
        <v>5636.8639000530466</v>
      </c>
      <c r="K1215" s="13">
        <f t="shared" si="170"/>
        <v>4053.5058413086308</v>
      </c>
    </row>
    <row r="1216" spans="1:11" x14ac:dyDescent="0.3">
      <c r="A1216">
        <v>12.11</v>
      </c>
      <c r="B1216" s="6">
        <f t="shared" si="163"/>
        <v>141.79947573085167</v>
      </c>
      <c r="C1216" s="7">
        <f t="shared" si="164"/>
        <v>2.0885086608838015</v>
      </c>
      <c r="D1216" s="7">
        <f t="shared" si="165"/>
        <v>3.712301593657731</v>
      </c>
      <c r="E1216" s="7">
        <f t="shared" si="166"/>
        <v>0.56259132190442362</v>
      </c>
      <c r="F1216" s="8">
        <f t="shared" si="167"/>
        <v>6.0339926191529125</v>
      </c>
      <c r="G1216" s="9">
        <f t="shared" si="168"/>
        <v>12.602045844809791</v>
      </c>
      <c r="I1216">
        <f t="shared" si="169"/>
        <v>12.11</v>
      </c>
      <c r="J1216" s="14">
        <f t="shared" si="162"/>
        <v>5645.7165384747859</v>
      </c>
      <c r="K1216" s="13">
        <f t="shared" si="170"/>
        <v>4057.8098818692765</v>
      </c>
    </row>
    <row r="1217" spans="1:11" x14ac:dyDescent="0.3">
      <c r="A1217">
        <v>12.12</v>
      </c>
      <c r="B1217" s="6">
        <f t="shared" si="163"/>
        <v>141.86683979868829</v>
      </c>
      <c r="C1217" s="7">
        <f t="shared" si="164"/>
        <v>2.0908712697456435</v>
      </c>
      <c r="D1217" s="7">
        <f t="shared" si="165"/>
        <v>3.7140651808296603</v>
      </c>
      <c r="E1217" s="7">
        <f t="shared" si="166"/>
        <v>0.5629603057420165</v>
      </c>
      <c r="F1217" s="8">
        <f t="shared" si="167"/>
        <v>6.0366307849602476</v>
      </c>
      <c r="G1217" s="9">
        <f t="shared" si="168"/>
        <v>12.621817874335473</v>
      </c>
      <c r="I1217">
        <f t="shared" si="169"/>
        <v>12.12</v>
      </c>
      <c r="J1217" s="14">
        <f t="shared" si="162"/>
        <v>5654.5744077022919</v>
      </c>
      <c r="K1217" s="13">
        <f t="shared" si="170"/>
        <v>4062.1133296835951</v>
      </c>
    </row>
    <row r="1218" spans="1:11" x14ac:dyDescent="0.3">
      <c r="A1218">
        <v>12.13</v>
      </c>
      <c r="B1218" s="6">
        <f t="shared" si="163"/>
        <v>141.93419018215909</v>
      </c>
      <c r="C1218" s="7">
        <f t="shared" si="164"/>
        <v>2.0932343586463502</v>
      </c>
      <c r="D1218" s="7">
        <f t="shared" si="165"/>
        <v>3.7158284097457295</v>
      </c>
      <c r="E1218" s="7">
        <f t="shared" si="166"/>
        <v>0.56332912282932579</v>
      </c>
      <c r="F1218" s="8">
        <f t="shared" si="167"/>
        <v>6.0392671826631181</v>
      </c>
      <c r="G1218" s="9">
        <f t="shared" si="168"/>
        <v>12.641601567795782</v>
      </c>
      <c r="I1218">
        <f t="shared" si="169"/>
        <v>12.13</v>
      </c>
      <c r="J1218" s="14">
        <f t="shared" si="162"/>
        <v>5663.4375023725097</v>
      </c>
      <c r="K1218" s="13">
        <f t="shared" si="170"/>
        <v>4066.4161807270411</v>
      </c>
    </row>
    <row r="1219" spans="1:11" x14ac:dyDescent="0.3">
      <c r="A1219">
        <v>12.14</v>
      </c>
      <c r="B1219" s="6">
        <f t="shared" si="163"/>
        <v>142.00152691285166</v>
      </c>
      <c r="C1219" s="7">
        <f t="shared" si="164"/>
        <v>2.0955979266722822</v>
      </c>
      <c r="D1219" s="7">
        <f t="shared" si="165"/>
        <v>3.7175912812329006</v>
      </c>
      <c r="E1219" s="7">
        <f t="shared" si="166"/>
        <v>0.56369777313908986</v>
      </c>
      <c r="F1219" s="8">
        <f t="shared" si="167"/>
        <v>6.0419018133498108</v>
      </c>
      <c r="G1219" s="9">
        <f t="shared" si="168"/>
        <v>12.661396913213366</v>
      </c>
      <c r="I1219">
        <f t="shared" si="169"/>
        <v>12.14</v>
      </c>
      <c r="J1219" s="14">
        <f t="shared" si="162"/>
        <v>5672.305817119588</v>
      </c>
      <c r="K1219" s="13">
        <f t="shared" si="170"/>
        <v>4070.7184309749473</v>
      </c>
    </row>
    <row r="1220" spans="1:11" x14ac:dyDescent="0.3">
      <c r="A1220">
        <v>12.15</v>
      </c>
      <c r="B1220" s="6">
        <f t="shared" si="163"/>
        <v>142.06885002230285</v>
      </c>
      <c r="C1220" s="7">
        <f t="shared" si="164"/>
        <v>2.097961972910356</v>
      </c>
      <c r="D1220" s="7">
        <f t="shared" si="165"/>
        <v>3.7193537961168066</v>
      </c>
      <c r="E1220" s="7">
        <f t="shared" si="166"/>
        <v>0.56406625664402632</v>
      </c>
      <c r="F1220" s="8">
        <f t="shared" si="167"/>
        <v>6.044534678106154</v>
      </c>
      <c r="G1220" s="9">
        <f t="shared" si="168"/>
        <v>12.68120389860465</v>
      </c>
      <c r="I1220">
        <f t="shared" si="169"/>
        <v>12.15</v>
      </c>
      <c r="J1220" s="14">
        <f t="shared" si="162"/>
        <v>5681.1793465748833</v>
      </c>
      <c r="K1220" s="13">
        <f t="shared" si="170"/>
        <v>4075.020076402523</v>
      </c>
    </row>
    <row r="1221" spans="1:11" x14ac:dyDescent="0.3">
      <c r="A1221">
        <v>12.16</v>
      </c>
      <c r="B1221" s="6">
        <f t="shared" si="163"/>
        <v>142.13615954199875</v>
      </c>
      <c r="C1221" s="7">
        <f t="shared" si="164"/>
        <v>2.1003264964480417</v>
      </c>
      <c r="D1221" s="7">
        <f t="shared" si="165"/>
        <v>3.7211159552217503</v>
      </c>
      <c r="E1221" s="7">
        <f t="shared" si="166"/>
        <v>0.56443457331683133</v>
      </c>
      <c r="F1221" s="8">
        <f t="shared" si="167"/>
        <v>6.0471657780155228</v>
      </c>
      <c r="G1221" s="9">
        <f t="shared" si="168"/>
        <v>12.70102251197984</v>
      </c>
      <c r="I1221">
        <f t="shared" si="169"/>
        <v>12.16</v>
      </c>
      <c r="J1221" s="14">
        <f t="shared" si="162"/>
        <v>5690.058085366968</v>
      </c>
      <c r="K1221" s="13">
        <f t="shared" si="170"/>
        <v>4079.3211129848378</v>
      </c>
    </row>
    <row r="1222" spans="1:11" x14ac:dyDescent="0.3">
      <c r="A1222">
        <v>12.17</v>
      </c>
      <c r="B1222" s="6">
        <f t="shared" si="163"/>
        <v>142.20345550337493</v>
      </c>
      <c r="C1222" s="7">
        <f t="shared" si="164"/>
        <v>2.1026914963733607</v>
      </c>
      <c r="D1222" s="7">
        <f t="shared" si="165"/>
        <v>3.7228777593707143</v>
      </c>
      <c r="E1222" s="7">
        <f t="shared" si="166"/>
        <v>0.56480272313017954</v>
      </c>
      <c r="F1222" s="8">
        <f t="shared" si="167"/>
        <v>6.0497951141588331</v>
      </c>
      <c r="G1222" s="9">
        <f t="shared" si="168"/>
        <v>12.720852741342883</v>
      </c>
      <c r="I1222">
        <f t="shared" si="169"/>
        <v>12.17</v>
      </c>
      <c r="J1222" s="14">
        <f t="shared" ref="J1222:J1285" si="171">G1222*448</f>
        <v>5698.9420281216117</v>
      </c>
      <c r="K1222" s="13">
        <f t="shared" si="170"/>
        <v>4083.6215366968027</v>
      </c>
    </row>
    <row r="1223" spans="1:11" x14ac:dyDescent="0.3">
      <c r="A1223">
        <v>12.18</v>
      </c>
      <c r="B1223" s="6">
        <f t="shared" ref="B1223:B1286" si="172">IF(A1223&gt;(B$3/2),4*(ACOS((A1223/B$3)^0.5))*360/(2*PI()),4*(ASIN((A1223/B$3)^0.5))*360/(2*PI()))</f>
        <v>142.27073793781665</v>
      </c>
      <c r="C1223" s="7">
        <f t="shared" ref="C1223:C1286" si="173">IF(A1223&gt;(B$3/2),((B$3^2)/8)*((PI()*2-(PI()*B1223/180)+(SIN(B1223*2*PI()/360))))/144,((B$3)^2)/8*((PI()*B1223/180-SIN(B1223*2*PI()/360)))/144)</f>
        <v>2.1050569717748875</v>
      </c>
      <c r="D1223" s="7">
        <f t="shared" ref="D1223:D1286" si="174">IF(A1223&gt;(B$3/2),(PI()*B$3*(360-B1223)/360)/12,(PI()*B$3*B1223)/360/12)</f>
        <v>3.7246392093853622</v>
      </c>
      <c r="E1223" s="7">
        <f t="shared" ref="E1223:E1286" si="175">IFERROR(C1223/D1223,0)</f>
        <v>0.56517070605672515</v>
      </c>
      <c r="F1223" s="8">
        <f t="shared" ref="F1223:F1286" si="176">1.486/B$2*((E1223)^0.6667*B$1^0.5)</f>
        <v>6.0524226876145679</v>
      </c>
      <c r="G1223" s="9">
        <f t="shared" ref="G1223:G1286" si="177">F1223*C1223</f>
        <v>12.740694574691549</v>
      </c>
      <c r="I1223">
        <f t="shared" ref="I1223:I1286" si="178">A1223</f>
        <v>12.18</v>
      </c>
      <c r="J1223" s="14">
        <f t="shared" si="171"/>
        <v>5707.8311694618142</v>
      </c>
      <c r="K1223" s="13">
        <f t="shared" ref="K1223:K1286" si="179">0.00003*(I1223^6) - 0.0033*(I1223^5) + 0.1334*(I1223^4) - 3.3587*(I1223^3) + 50.606*(I1223^2) + 42.71*(I1223) - 20.133</f>
        <v>4087.9213435131614</v>
      </c>
    </row>
    <row r="1224" spans="1:11" x14ac:dyDescent="0.3">
      <c r="A1224">
        <v>12.19</v>
      </c>
      <c r="B1224" s="6">
        <f t="shared" si="172"/>
        <v>142.33800687665897</v>
      </c>
      <c r="C1224" s="7">
        <f t="shared" si="173"/>
        <v>2.1074229217417453</v>
      </c>
      <c r="D1224" s="7">
        <f t="shared" si="174"/>
        <v>3.726400306086044</v>
      </c>
      <c r="E1224" s="7">
        <f t="shared" si="175"/>
        <v>0.5655385220691006</v>
      </c>
      <c r="F1224" s="8">
        <f t="shared" si="176"/>
        <v>6.0550484994587643</v>
      </c>
      <c r="G1224" s="9">
        <f t="shared" si="177"/>
        <v>12.76054800001736</v>
      </c>
      <c r="I1224">
        <f t="shared" si="178"/>
        <v>12.19</v>
      </c>
      <c r="J1224" s="14">
        <f t="shared" si="171"/>
        <v>5716.7255040077771</v>
      </c>
      <c r="K1224" s="13">
        <f t="shared" si="179"/>
        <v>4092.2205294084779</v>
      </c>
    </row>
    <row r="1225" spans="1:11" x14ac:dyDescent="0.3">
      <c r="A1225">
        <v>12.2</v>
      </c>
      <c r="B1225" s="6">
        <f t="shared" si="172"/>
        <v>142.40526235118691</v>
      </c>
      <c r="C1225" s="7">
        <f t="shared" si="173"/>
        <v>2.1097893453636036</v>
      </c>
      <c r="D1225" s="7">
        <f t="shared" si="174"/>
        <v>3.7281610502917992</v>
      </c>
      <c r="E1225" s="7">
        <f t="shared" si="175"/>
        <v>0.56590617113991704</v>
      </c>
      <c r="F1225" s="8">
        <f t="shared" si="176"/>
        <v>6.0576725507650302</v>
      </c>
      <c r="G1225" s="9">
        <f t="shared" si="177"/>
        <v>12.780413005305624</v>
      </c>
      <c r="I1225">
        <f t="shared" si="178"/>
        <v>12.2</v>
      </c>
      <c r="J1225" s="14">
        <f t="shared" si="171"/>
        <v>5725.6250263769198</v>
      </c>
      <c r="K1225" s="13">
        <f t="shared" si="179"/>
        <v>4096.5190903571201</v>
      </c>
    </row>
    <row r="1226" spans="1:11" x14ac:dyDescent="0.3">
      <c r="A1226">
        <v>12.21</v>
      </c>
      <c r="B1226" s="6">
        <f t="shared" si="172"/>
        <v>142.47250439263573</v>
      </c>
      <c r="C1226" s="7">
        <f t="shared" si="173"/>
        <v>2.1121562417306818</v>
      </c>
      <c r="D1226" s="7">
        <f t="shared" si="174"/>
        <v>3.7299214428203662</v>
      </c>
      <c r="E1226" s="7">
        <f t="shared" si="175"/>
        <v>0.56627365324176449</v>
      </c>
      <c r="F1226" s="8">
        <f t="shared" si="176"/>
        <v>6.0602948426045504</v>
      </c>
      <c r="G1226" s="9">
        <f t="shared" si="177"/>
        <v>12.800289578535461</v>
      </c>
      <c r="I1226">
        <f t="shared" si="178"/>
        <v>12.21</v>
      </c>
      <c r="J1226" s="14">
        <f t="shared" si="171"/>
        <v>5734.5297311838867</v>
      </c>
      <c r="K1226" s="13">
        <f t="shared" si="179"/>
        <v>4100.817022333249</v>
      </c>
    </row>
    <row r="1227" spans="1:11" x14ac:dyDescent="0.3">
      <c r="A1227">
        <v>12.22</v>
      </c>
      <c r="B1227" s="6">
        <f t="shared" si="172"/>
        <v>142.5397330321909</v>
      </c>
      <c r="C1227" s="7">
        <f t="shared" si="173"/>
        <v>2.1145236099337392</v>
      </c>
      <c r="D1227" s="7">
        <f t="shared" si="174"/>
        <v>3.7316814844881776</v>
      </c>
      <c r="E1227" s="7">
        <f t="shared" si="175"/>
        <v>0.56664096834721112</v>
      </c>
      <c r="F1227" s="8">
        <f t="shared" si="176"/>
        <v>6.0629153760460808</v>
      </c>
      <c r="G1227" s="9">
        <f t="shared" si="177"/>
        <v>12.820177707679733</v>
      </c>
      <c r="I1227">
        <f t="shared" si="178"/>
        <v>12.22</v>
      </c>
      <c r="J1227" s="14">
        <f t="shared" si="171"/>
        <v>5743.4396130405203</v>
      </c>
      <c r="K1227" s="13">
        <f t="shared" si="179"/>
        <v>4105.1143213108007</v>
      </c>
    </row>
    <row r="1228" spans="1:11" x14ac:dyDescent="0.3">
      <c r="A1228">
        <v>12.23</v>
      </c>
      <c r="B1228" s="6">
        <f t="shared" si="172"/>
        <v>142.60694830098848</v>
      </c>
      <c r="C1228" s="7">
        <f t="shared" si="173"/>
        <v>2.1168914490640858</v>
      </c>
      <c r="D1228" s="7">
        <f t="shared" si="174"/>
        <v>3.7334411761103734</v>
      </c>
      <c r="E1228" s="7">
        <f t="shared" si="175"/>
        <v>0.56700811642880511</v>
      </c>
      <c r="F1228" s="8">
        <f t="shared" si="176"/>
        <v>6.065534152155978</v>
      </c>
      <c r="G1228" s="9">
        <f t="shared" si="177"/>
        <v>12.84007738070517</v>
      </c>
      <c r="I1228">
        <f t="shared" si="178"/>
        <v>12.23</v>
      </c>
      <c r="J1228" s="14">
        <f t="shared" si="171"/>
        <v>5752.3546665559161</v>
      </c>
      <c r="K1228" s="13">
        <f t="shared" si="179"/>
        <v>4109.4109832634804</v>
      </c>
    </row>
    <row r="1229" spans="1:11" x14ac:dyDescent="0.3">
      <c r="A1229">
        <v>12.24</v>
      </c>
      <c r="B1229" s="6">
        <f t="shared" si="172"/>
        <v>142.67415023011509</v>
      </c>
      <c r="C1229" s="7">
        <f t="shared" si="173"/>
        <v>2.1192597582135653</v>
      </c>
      <c r="D1229" s="7">
        <f t="shared" si="174"/>
        <v>3.7352005185008004</v>
      </c>
      <c r="E1229" s="7">
        <f t="shared" si="175"/>
        <v>0.56737509745907133</v>
      </c>
      <c r="F1229" s="8">
        <f t="shared" si="176"/>
        <v>6.0681511719981751</v>
      </c>
      <c r="G1229" s="9">
        <f t="shared" si="177"/>
        <v>12.859988585572216</v>
      </c>
      <c r="I1229">
        <f t="shared" si="178"/>
        <v>12.24</v>
      </c>
      <c r="J1229" s="14">
        <f t="shared" si="171"/>
        <v>5761.2748863363531</v>
      </c>
      <c r="K1229" s="13">
        <f t="shared" si="179"/>
        <v>4113.7070041647466</v>
      </c>
    </row>
    <row r="1230" spans="1:11" x14ac:dyDescent="0.3">
      <c r="A1230">
        <v>12.25</v>
      </c>
      <c r="B1230" s="6">
        <f t="shared" si="172"/>
        <v>142.74133885060823</v>
      </c>
      <c r="C1230" s="7">
        <f t="shared" si="173"/>
        <v>2.1216285364745677</v>
      </c>
      <c r="D1230" s="7">
        <f t="shared" si="174"/>
        <v>3.7369595124720179</v>
      </c>
      <c r="E1230" s="7">
        <f t="shared" si="175"/>
        <v>0.56774191141051444</v>
      </c>
      <c r="F1230" s="8">
        <f t="shared" si="176"/>
        <v>6.0707664366342087</v>
      </c>
      <c r="G1230" s="9">
        <f t="shared" si="177"/>
        <v>12.879911310235162</v>
      </c>
      <c r="I1230">
        <f t="shared" si="178"/>
        <v>12.25</v>
      </c>
      <c r="J1230" s="14">
        <f t="shared" si="171"/>
        <v>5770.2002669853528</v>
      </c>
      <c r="K1230" s="13">
        <f t="shared" si="179"/>
        <v>4118.0023799877945</v>
      </c>
    </row>
    <row r="1231" spans="1:11" x14ac:dyDescent="0.3">
      <c r="A1231">
        <v>12.26</v>
      </c>
      <c r="B1231" s="6">
        <f t="shared" si="172"/>
        <v>142.80851419345643</v>
      </c>
      <c r="C1231" s="7">
        <f t="shared" si="173"/>
        <v>2.1239977829400223</v>
      </c>
      <c r="D1231" s="7">
        <f t="shared" si="174"/>
        <v>3.738718158835304</v>
      </c>
      <c r="E1231" s="7">
        <f t="shared" si="175"/>
        <v>0.56810855825561779</v>
      </c>
      <c r="F1231" s="8">
        <f t="shared" si="176"/>
        <v>6.0733799471232253</v>
      </c>
      <c r="G1231" s="9">
        <f t="shared" si="177"/>
        <v>12.899845542642121</v>
      </c>
      <c r="I1231">
        <f t="shared" si="178"/>
        <v>12.26</v>
      </c>
      <c r="J1231" s="14">
        <f t="shared" si="171"/>
        <v>5779.1308031036697</v>
      </c>
      <c r="K1231" s="13">
        <f t="shared" si="179"/>
        <v>4122.2971067055441</v>
      </c>
    </row>
    <row r="1232" spans="1:11" x14ac:dyDescent="0.3">
      <c r="A1232">
        <v>12.27</v>
      </c>
      <c r="B1232" s="6">
        <f t="shared" si="172"/>
        <v>142.87567628959928</v>
      </c>
      <c r="C1232" s="7">
        <f t="shared" si="173"/>
        <v>2.1263674967033954</v>
      </c>
      <c r="D1232" s="7">
        <f t="shared" si="174"/>
        <v>3.740476458400654</v>
      </c>
      <c r="E1232" s="7">
        <f t="shared" si="175"/>
        <v>0.56847503796684329</v>
      </c>
      <c r="F1232" s="8">
        <f t="shared" si="176"/>
        <v>6.075991704521976</v>
      </c>
      <c r="G1232" s="9">
        <f t="shared" si="177"/>
        <v>12.91979127073499</v>
      </c>
      <c r="I1232">
        <f t="shared" si="178"/>
        <v>12.27</v>
      </c>
      <c r="J1232" s="14">
        <f t="shared" si="171"/>
        <v>5788.0664892892755</v>
      </c>
      <c r="K1232" s="13">
        <f t="shared" si="179"/>
        <v>4126.5911802906303</v>
      </c>
    </row>
    <row r="1233" spans="1:11" x14ac:dyDescent="0.3">
      <c r="A1233">
        <v>12.28</v>
      </c>
      <c r="B1233" s="6">
        <f t="shared" si="172"/>
        <v>142.94282516992769</v>
      </c>
      <c r="C1233" s="7">
        <f t="shared" si="173"/>
        <v>2.1287376768586848</v>
      </c>
      <c r="D1233" s="7">
        <f t="shared" si="174"/>
        <v>3.7422344119767916</v>
      </c>
      <c r="E1233" s="7">
        <f t="shared" si="175"/>
        <v>0.56884135051662998</v>
      </c>
      <c r="F1233" s="8">
        <f t="shared" si="176"/>
        <v>6.0786017098848202</v>
      </c>
      <c r="G1233" s="9">
        <f t="shared" si="177"/>
        <v>12.93974848244944</v>
      </c>
      <c r="I1233">
        <f t="shared" si="178"/>
        <v>12.28</v>
      </c>
      <c r="J1233" s="14">
        <f t="shared" si="171"/>
        <v>5797.0073201373489</v>
      </c>
      <c r="K1233" s="13">
        <f t="shared" si="179"/>
        <v>4130.8845967153875</v>
      </c>
    </row>
    <row r="1234" spans="1:11" x14ac:dyDescent="0.3">
      <c r="A1234">
        <v>12.29</v>
      </c>
      <c r="B1234" s="6">
        <f t="shared" si="172"/>
        <v>143.00996086528414</v>
      </c>
      <c r="C1234" s="7">
        <f t="shared" si="173"/>
        <v>2.1311083225004324</v>
      </c>
      <c r="D1234" s="7">
        <f t="shared" si="174"/>
        <v>3.7439920203711705</v>
      </c>
      <c r="E1234" s="7">
        <f t="shared" si="175"/>
        <v>0.5692074958773975</v>
      </c>
      <c r="F1234" s="8">
        <f t="shared" si="176"/>
        <v>6.0812099642637518</v>
      </c>
      <c r="G1234" s="9">
        <f t="shared" si="177"/>
        <v>12.959717165715038</v>
      </c>
      <c r="I1234">
        <f t="shared" si="178"/>
        <v>12.29</v>
      </c>
      <c r="J1234" s="14">
        <f t="shared" si="171"/>
        <v>5805.9532902403371</v>
      </c>
      <c r="K1234" s="13">
        <f t="shared" si="179"/>
        <v>4135.1773519518365</v>
      </c>
    </row>
    <row r="1235" spans="1:11" x14ac:dyDescent="0.3">
      <c r="A1235">
        <v>12.3</v>
      </c>
      <c r="B1235" s="6">
        <f t="shared" si="172"/>
        <v>143.07708340646258</v>
      </c>
      <c r="C1235" s="7">
        <f t="shared" si="173"/>
        <v>2.1334794327237017</v>
      </c>
      <c r="D1235" s="7">
        <f t="shared" si="174"/>
        <v>3.7457492843899742</v>
      </c>
      <c r="E1235" s="7">
        <f t="shared" si="175"/>
        <v>0.56957347402154179</v>
      </c>
      <c r="F1235" s="8">
        <f t="shared" si="176"/>
        <v>6.0838164687083784</v>
      </c>
      <c r="G1235" s="9">
        <f t="shared" si="177"/>
        <v>12.979697308455066</v>
      </c>
      <c r="I1235">
        <f t="shared" si="178"/>
        <v>12.3</v>
      </c>
      <c r="J1235" s="14">
        <f t="shared" si="171"/>
        <v>5814.9043941878699</v>
      </c>
      <c r="K1235" s="13">
        <f t="shared" si="179"/>
        <v>4139.4694419716698</v>
      </c>
    </row>
    <row r="1236" spans="1:11" x14ac:dyDescent="0.3">
      <c r="A1236">
        <v>12.31</v>
      </c>
      <c r="B1236" s="6">
        <f t="shared" si="172"/>
        <v>143.14419282420886</v>
      </c>
      <c r="C1236" s="7">
        <f t="shared" si="173"/>
        <v>2.135851006624097</v>
      </c>
      <c r="D1236" s="7">
        <f t="shared" si="174"/>
        <v>3.7475062048381278</v>
      </c>
      <c r="E1236" s="7">
        <f t="shared" si="175"/>
        <v>0.56993928492143864</v>
      </c>
      <c r="F1236" s="8">
        <f t="shared" si="176"/>
        <v>6.0864212242659486</v>
      </c>
      <c r="G1236" s="9">
        <f t="shared" si="177"/>
        <v>12.999688898586696</v>
      </c>
      <c r="I1236">
        <f t="shared" si="178"/>
        <v>12.31</v>
      </c>
      <c r="J1236" s="14">
        <f t="shared" si="171"/>
        <v>5823.8606265668395</v>
      </c>
      <c r="K1236" s="13">
        <f t="shared" si="179"/>
        <v>4143.760862746245</v>
      </c>
    </row>
    <row r="1237" spans="1:11" x14ac:dyDescent="0.3">
      <c r="A1237">
        <v>12.32</v>
      </c>
      <c r="B1237" s="6">
        <f t="shared" si="172"/>
        <v>143.21128914922082</v>
      </c>
      <c r="C1237" s="7">
        <f t="shared" si="173"/>
        <v>2.1382230432977516</v>
      </c>
      <c r="D1237" s="7">
        <f t="shared" si="174"/>
        <v>3.7492627825192977</v>
      </c>
      <c r="E1237" s="7">
        <f t="shared" si="175"/>
        <v>0.57030492854944237</v>
      </c>
      <c r="F1237" s="8">
        <f t="shared" si="176"/>
        <v>6.0890242319813499</v>
      </c>
      <c r="G1237" s="9">
        <f t="shared" si="177"/>
        <v>13.019691924020917</v>
      </c>
      <c r="I1237">
        <f t="shared" si="178"/>
        <v>12.32</v>
      </c>
      <c r="J1237" s="14">
        <f t="shared" si="171"/>
        <v>5832.8219819613705</v>
      </c>
      <c r="K1237" s="13">
        <f t="shared" si="179"/>
        <v>4148.051610246559</v>
      </c>
    </row>
    <row r="1238" spans="1:11" x14ac:dyDescent="0.3">
      <c r="A1238">
        <v>12.33</v>
      </c>
      <c r="B1238" s="6">
        <f t="shared" si="172"/>
        <v>143.27837241214829</v>
      </c>
      <c r="C1238" s="7">
        <f t="shared" si="173"/>
        <v>2.1405955418413245</v>
      </c>
      <c r="D1238" s="7">
        <f t="shared" si="174"/>
        <v>3.7510190182358962</v>
      </c>
      <c r="E1238" s="7">
        <f t="shared" si="175"/>
        <v>0.57067040487788467</v>
      </c>
      <c r="F1238" s="8">
        <f t="shared" si="176"/>
        <v>6.0916254928971068</v>
      </c>
      <c r="G1238" s="9">
        <f t="shared" si="177"/>
        <v>13.039706372662508</v>
      </c>
      <c r="I1238">
        <f t="shared" si="178"/>
        <v>12.33</v>
      </c>
      <c r="J1238" s="14">
        <f t="shared" si="171"/>
        <v>5841.7884549528035</v>
      </c>
      <c r="K1238" s="13">
        <f t="shared" si="179"/>
        <v>4152.3416804432509</v>
      </c>
    </row>
    <row r="1239" spans="1:11" x14ac:dyDescent="0.3">
      <c r="A1239">
        <v>12.34</v>
      </c>
      <c r="B1239" s="6">
        <f t="shared" si="172"/>
        <v>143.34544264359351</v>
      </c>
      <c r="C1239" s="7">
        <f t="shared" si="173"/>
        <v>2.1429685013520032</v>
      </c>
      <c r="D1239" s="7">
        <f t="shared" si="174"/>
        <v>3.752774912789087</v>
      </c>
      <c r="E1239" s="7">
        <f t="shared" si="175"/>
        <v>0.57103571387907592</v>
      </c>
      <c r="F1239" s="8">
        <f t="shared" si="176"/>
        <v>6.0942250080533968</v>
      </c>
      <c r="G1239" s="9">
        <f t="shared" si="177"/>
        <v>13.059732232410088</v>
      </c>
      <c r="I1239">
        <f t="shared" si="178"/>
        <v>12.34</v>
      </c>
      <c r="J1239" s="14">
        <f t="shared" si="171"/>
        <v>5850.7600401197196</v>
      </c>
      <c r="K1239" s="13">
        <f t="shared" si="179"/>
        <v>4156.6310693065789</v>
      </c>
    </row>
    <row r="1240" spans="1:11" x14ac:dyDescent="0.3">
      <c r="A1240">
        <v>12.35</v>
      </c>
      <c r="B1240" s="6">
        <f t="shared" si="172"/>
        <v>143.41249987411112</v>
      </c>
      <c r="C1240" s="7">
        <f t="shared" si="173"/>
        <v>2.1453419209275046</v>
      </c>
      <c r="D1240" s="7">
        <f t="shared" si="174"/>
        <v>3.7545304669787889</v>
      </c>
      <c r="E1240" s="7">
        <f t="shared" si="175"/>
        <v>0.57140085552530551</v>
      </c>
      <c r="F1240" s="8">
        <f t="shared" si="176"/>
        <v>6.0968227784880593</v>
      </c>
      <c r="G1240" s="9">
        <f t="shared" si="177"/>
        <v>13.079769491156139</v>
      </c>
      <c r="I1240">
        <f t="shared" si="178"/>
        <v>12.35</v>
      </c>
      <c r="J1240" s="14">
        <f t="shared" si="171"/>
        <v>5859.7367320379499</v>
      </c>
      <c r="K1240" s="13">
        <f t="shared" si="179"/>
        <v>4160.9197728064037</v>
      </c>
    </row>
    <row r="1241" spans="1:11" x14ac:dyDescent="0.3">
      <c r="A1241">
        <v>12.36</v>
      </c>
      <c r="B1241" s="6">
        <f t="shared" si="172"/>
        <v>143.47954413420825</v>
      </c>
      <c r="C1241" s="7">
        <f t="shared" si="173"/>
        <v>2.147715799666063</v>
      </c>
      <c r="D1241" s="7">
        <f t="shared" si="174"/>
        <v>3.7562856816036763</v>
      </c>
      <c r="E1241" s="7">
        <f t="shared" si="175"/>
        <v>0.57176582978883961</v>
      </c>
      <c r="F1241" s="8">
        <f t="shared" si="176"/>
        <v>6.0994188052365788</v>
      </c>
      <c r="G1241" s="9">
        <f t="shared" si="177"/>
        <v>13.099818136786901</v>
      </c>
      <c r="I1241">
        <f t="shared" si="178"/>
        <v>12.36</v>
      </c>
      <c r="J1241" s="14">
        <f t="shared" si="171"/>
        <v>5868.718525280532</v>
      </c>
      <c r="K1241" s="13">
        <f t="shared" si="179"/>
        <v>4165.2077869121931</v>
      </c>
    </row>
    <row r="1242" spans="1:11" x14ac:dyDescent="0.3">
      <c r="A1242">
        <v>12.37</v>
      </c>
      <c r="B1242" s="6">
        <f t="shared" si="172"/>
        <v>143.54657545434492</v>
      </c>
      <c r="C1242" s="7">
        <f t="shared" si="173"/>
        <v>2.150090136666444</v>
      </c>
      <c r="D1242" s="7">
        <f t="shared" si="174"/>
        <v>3.7580405574611913</v>
      </c>
      <c r="E1242" s="7">
        <f t="shared" si="175"/>
        <v>0.57213063664192443</v>
      </c>
      <c r="F1242" s="8">
        <f t="shared" si="176"/>
        <v>6.1020130893321261</v>
      </c>
      <c r="G1242" s="9">
        <f t="shared" si="177"/>
        <v>13.119878157182541</v>
      </c>
      <c r="I1242">
        <f t="shared" si="178"/>
        <v>12.37</v>
      </c>
      <c r="J1242" s="14">
        <f t="shared" si="171"/>
        <v>5877.7054144177782</v>
      </c>
      <c r="K1242" s="13">
        <f t="shared" si="179"/>
        <v>4169.495107592983</v>
      </c>
    </row>
    <row r="1243" spans="1:11" x14ac:dyDescent="0.3">
      <c r="A1243">
        <v>12.38</v>
      </c>
      <c r="B1243" s="6">
        <f t="shared" si="172"/>
        <v>143.61359386493405</v>
      </c>
      <c r="C1243" s="7">
        <f t="shared" si="173"/>
        <v>2.1524649310279313</v>
      </c>
      <c r="D1243" s="7">
        <f t="shared" si="174"/>
        <v>3.7597950953475414</v>
      </c>
      <c r="E1243" s="7">
        <f t="shared" si="175"/>
        <v>0.57249527605678352</v>
      </c>
      <c r="F1243" s="8">
        <f t="shared" si="176"/>
        <v>6.10460563180553</v>
      </c>
      <c r="G1243" s="9">
        <f t="shared" si="177"/>
        <v>13.139949540217012</v>
      </c>
      <c r="I1243">
        <f t="shared" si="178"/>
        <v>12.38</v>
      </c>
      <c r="J1243" s="14">
        <f t="shared" si="171"/>
        <v>5886.6973940172211</v>
      </c>
      <c r="K1243" s="13">
        <f t="shared" si="179"/>
        <v>4173.7817308173908</v>
      </c>
    </row>
    <row r="1244" spans="1:11" x14ac:dyDescent="0.3">
      <c r="A1244">
        <v>12.39</v>
      </c>
      <c r="B1244" s="6">
        <f t="shared" si="172"/>
        <v>143.68059939634153</v>
      </c>
      <c r="C1244" s="7">
        <f t="shared" si="173"/>
        <v>2.1548401818503291</v>
      </c>
      <c r="D1244" s="7">
        <f t="shared" si="174"/>
        <v>3.761549296057705</v>
      </c>
      <c r="E1244" s="7">
        <f t="shared" si="175"/>
        <v>0.57285974800561867</v>
      </c>
      <c r="F1244" s="8">
        <f t="shared" si="176"/>
        <v>6.1071964336853046</v>
      </c>
      <c r="G1244" s="9">
        <f t="shared" si="177"/>
        <v>13.160032273758123</v>
      </c>
      <c r="I1244">
        <f t="shared" si="178"/>
        <v>12.39</v>
      </c>
      <c r="J1244" s="14">
        <f t="shared" si="171"/>
        <v>5895.6944586436393</v>
      </c>
      <c r="K1244" s="13">
        <f t="shared" si="179"/>
        <v>4178.0676525535864</v>
      </c>
    </row>
    <row r="1245" spans="1:11" x14ac:dyDescent="0.3">
      <c r="A1245">
        <v>12.4</v>
      </c>
      <c r="B1245" s="6">
        <f t="shared" si="172"/>
        <v>143.74759207888656</v>
      </c>
      <c r="C1245" s="7">
        <f t="shared" si="173"/>
        <v>2.1572158882339592</v>
      </c>
      <c r="D1245" s="7">
        <f t="shared" si="174"/>
        <v>3.7633031603854357</v>
      </c>
      <c r="E1245" s="7">
        <f t="shared" si="175"/>
        <v>0.5732240524606097</v>
      </c>
      <c r="F1245" s="8">
        <f t="shared" si="176"/>
        <v>6.1097854959976425</v>
      </c>
      <c r="G1245" s="9">
        <f t="shared" si="177"/>
        <v>13.180126345667516</v>
      </c>
      <c r="I1245">
        <f t="shared" si="178"/>
        <v>12.4</v>
      </c>
      <c r="J1245" s="14">
        <f t="shared" si="171"/>
        <v>5904.6966028590468</v>
      </c>
      <c r="K1245" s="13">
        <f t="shared" si="179"/>
        <v>4182.3528687692815</v>
      </c>
    </row>
    <row r="1246" spans="1:11" x14ac:dyDescent="0.3">
      <c r="A1246">
        <v>12.41</v>
      </c>
      <c r="B1246" s="6">
        <f t="shared" si="172"/>
        <v>143.81457194284164</v>
      </c>
      <c r="C1246" s="7">
        <f t="shared" si="173"/>
        <v>2.1595920492796608</v>
      </c>
      <c r="D1246" s="7">
        <f t="shared" si="174"/>
        <v>3.7650566891232669</v>
      </c>
      <c r="E1246" s="7">
        <f t="shared" si="175"/>
        <v>0.57358818939391443</v>
      </c>
      <c r="F1246" s="8">
        <f t="shared" si="176"/>
        <v>6.1123728197664224</v>
      </c>
      <c r="G1246" s="9">
        <f t="shared" si="177"/>
        <v>13.200231743800666</v>
      </c>
      <c r="I1246">
        <f t="shared" si="178"/>
        <v>12.41</v>
      </c>
      <c r="J1246" s="14">
        <f t="shared" si="171"/>
        <v>5913.703821222698</v>
      </c>
      <c r="K1246" s="13">
        <f t="shared" si="179"/>
        <v>4186.6373754317192</v>
      </c>
    </row>
    <row r="1247" spans="1:11" x14ac:dyDescent="0.3">
      <c r="A1247">
        <v>12.42</v>
      </c>
      <c r="B1247" s="6">
        <f t="shared" si="172"/>
        <v>143.8815390184329</v>
      </c>
      <c r="C1247" s="7">
        <f t="shared" si="173"/>
        <v>2.1619686640887914</v>
      </c>
      <c r="D1247" s="7">
        <f t="shared" si="174"/>
        <v>3.7668098830625163</v>
      </c>
      <c r="E1247" s="7">
        <f t="shared" si="175"/>
        <v>0.57395215877766936</v>
      </c>
      <c r="F1247" s="8">
        <f t="shared" si="176"/>
        <v>6.114958406013228</v>
      </c>
      <c r="G1247" s="9">
        <f t="shared" si="177"/>
        <v>13.220348456006944</v>
      </c>
      <c r="I1247">
        <f t="shared" si="178"/>
        <v>12.42</v>
      </c>
      <c r="J1247" s="14">
        <f t="shared" si="171"/>
        <v>5922.7161082911107</v>
      </c>
      <c r="K1247" s="13">
        <f t="shared" si="179"/>
        <v>4190.9211685076625</v>
      </c>
    </row>
    <row r="1248" spans="1:11" x14ac:dyDescent="0.3">
      <c r="A1248">
        <v>12.43</v>
      </c>
      <c r="B1248" s="6">
        <f t="shared" si="172"/>
        <v>143.94849333584011</v>
      </c>
      <c r="C1248" s="7">
        <f t="shared" si="173"/>
        <v>2.1643457317632233</v>
      </c>
      <c r="D1248" s="7">
        <f t="shared" si="174"/>
        <v>3.768562742993288</v>
      </c>
      <c r="E1248" s="7">
        <f t="shared" si="175"/>
        <v>0.57431596058398915</v>
      </c>
      <c r="F1248" s="8">
        <f t="shared" si="176"/>
        <v>6.1175422557573382</v>
      </c>
      <c r="G1248" s="9">
        <f t="shared" si="177"/>
        <v>13.240476470129556</v>
      </c>
      <c r="I1248">
        <f t="shared" si="178"/>
        <v>12.43</v>
      </c>
      <c r="J1248" s="14">
        <f t="shared" si="171"/>
        <v>5931.7334586180414</v>
      </c>
      <c r="K1248" s="13">
        <f t="shared" si="179"/>
        <v>4195.2042439633815</v>
      </c>
    </row>
    <row r="1249" spans="1:11" x14ac:dyDescent="0.3">
      <c r="A1249">
        <v>12.44</v>
      </c>
      <c r="B1249" s="6">
        <f t="shared" si="172"/>
        <v>144.0154349251969</v>
      </c>
      <c r="C1249" s="7">
        <f t="shared" si="173"/>
        <v>2.1667232514053398</v>
      </c>
      <c r="D1249" s="7">
        <f t="shared" si="174"/>
        <v>3.7703152697044788</v>
      </c>
      <c r="E1249" s="7">
        <f t="shared" si="175"/>
        <v>0.574679594784966</v>
      </c>
      <c r="F1249" s="8">
        <f t="shared" si="176"/>
        <v>6.1201243700157351</v>
      </c>
      <c r="G1249" s="9">
        <f t="shared" si="177"/>
        <v>13.260615774005551</v>
      </c>
      <c r="I1249">
        <f t="shared" si="178"/>
        <v>12.44</v>
      </c>
      <c r="J1249" s="14">
        <f t="shared" si="171"/>
        <v>5940.7558667544872</v>
      </c>
      <c r="K1249" s="13">
        <f t="shared" si="179"/>
        <v>4199.4865977646314</v>
      </c>
    </row>
    <row r="1250" spans="1:11" x14ac:dyDescent="0.3">
      <c r="A1250">
        <v>12.45</v>
      </c>
      <c r="B1250" s="6">
        <f t="shared" si="172"/>
        <v>144.08236381659088</v>
      </c>
      <c r="C1250" s="7">
        <f t="shared" si="173"/>
        <v>2.1691012221180364</v>
      </c>
      <c r="D1250" s="7">
        <f t="shared" si="174"/>
        <v>3.772067463983781</v>
      </c>
      <c r="E1250" s="7">
        <f t="shared" si="175"/>
        <v>0.57504306135267014</v>
      </c>
      <c r="F1250" s="8">
        <f t="shared" si="176"/>
        <v>6.1227047498031091</v>
      </c>
      <c r="G1250" s="9">
        <f t="shared" si="177"/>
        <v>13.280766355465829</v>
      </c>
      <c r="I1250">
        <f t="shared" si="178"/>
        <v>12.45</v>
      </c>
      <c r="J1250" s="14">
        <f t="shared" si="171"/>
        <v>5949.7833272486914</v>
      </c>
      <c r="K1250" s="13">
        <f t="shared" si="179"/>
        <v>4203.7682258766563</v>
      </c>
    </row>
    <row r="1251" spans="1:11" x14ac:dyDescent="0.3">
      <c r="A1251">
        <v>12.46</v>
      </c>
      <c r="B1251" s="6">
        <f t="shared" si="172"/>
        <v>144.14928004006384</v>
      </c>
      <c r="C1251" s="7">
        <f t="shared" si="173"/>
        <v>2.1714796430047212</v>
      </c>
      <c r="D1251" s="7">
        <f t="shared" si="174"/>
        <v>3.7738193266176867</v>
      </c>
      <c r="E1251" s="7">
        <f t="shared" si="175"/>
        <v>0.57540636025915048</v>
      </c>
      <c r="F1251" s="8">
        <f t="shared" si="176"/>
        <v>6.1252833961318762</v>
      </c>
      <c r="G1251" s="9">
        <f t="shared" si="177"/>
        <v>13.300928202335193</v>
      </c>
      <c r="I1251">
        <f t="shared" si="178"/>
        <v>12.46</v>
      </c>
      <c r="J1251" s="14">
        <f t="shared" si="171"/>
        <v>5958.815834646166</v>
      </c>
      <c r="K1251" s="13">
        <f t="shared" si="179"/>
        <v>4208.0491242641638</v>
      </c>
    </row>
    <row r="1252" spans="1:11" x14ac:dyDescent="0.3">
      <c r="A1252">
        <v>12.47</v>
      </c>
      <c r="B1252" s="6">
        <f t="shared" si="172"/>
        <v>144.21618362561182</v>
      </c>
      <c r="C1252" s="7">
        <f t="shared" si="173"/>
        <v>2.1738585131693067</v>
      </c>
      <c r="D1252" s="7">
        <f t="shared" si="174"/>
        <v>3.7755708583914895</v>
      </c>
      <c r="E1252" s="7">
        <f t="shared" si="175"/>
        <v>0.57576949147643275</v>
      </c>
      <c r="F1252" s="8">
        <f t="shared" si="176"/>
        <v>6.1278603100121636</v>
      </c>
      <c r="G1252" s="9">
        <f t="shared" si="177"/>
        <v>13.321101302432249</v>
      </c>
      <c r="I1252">
        <f t="shared" si="178"/>
        <v>12.47</v>
      </c>
      <c r="J1252" s="14">
        <f t="shared" si="171"/>
        <v>5967.8533834896471</v>
      </c>
      <c r="K1252" s="13">
        <f t="shared" si="179"/>
        <v>4212.3292888913093</v>
      </c>
    </row>
    <row r="1253" spans="1:11" x14ac:dyDescent="0.3">
      <c r="A1253">
        <v>12.48</v>
      </c>
      <c r="B1253" s="6">
        <f t="shared" si="172"/>
        <v>144.28307460318544</v>
      </c>
      <c r="C1253" s="7">
        <f t="shared" si="173"/>
        <v>2.1762378317162203</v>
      </c>
      <c r="D1253" s="7">
        <f t="shared" si="174"/>
        <v>3.7773220600892952</v>
      </c>
      <c r="E1253" s="7">
        <f t="shared" si="175"/>
        <v>0.57613245497652232</v>
      </c>
      <c r="F1253" s="8">
        <f t="shared" si="176"/>
        <v>6.1304354924518387</v>
      </c>
      <c r="G1253" s="9">
        <f t="shared" si="177"/>
        <v>13.341285643569549</v>
      </c>
      <c r="I1253">
        <f t="shared" si="178"/>
        <v>12.48</v>
      </c>
      <c r="J1253" s="14">
        <f t="shared" si="171"/>
        <v>5976.8959683191579</v>
      </c>
      <c r="K1253" s="13">
        <f t="shared" si="179"/>
        <v>4216.6087157216989</v>
      </c>
    </row>
    <row r="1254" spans="1:11" x14ac:dyDescent="0.3">
      <c r="A1254">
        <v>12.49</v>
      </c>
      <c r="B1254" s="6">
        <f t="shared" si="172"/>
        <v>144.34995300268974</v>
      </c>
      <c r="C1254" s="7">
        <f t="shared" si="173"/>
        <v>2.1786175977503883</v>
      </c>
      <c r="D1254" s="7">
        <f t="shared" si="174"/>
        <v>3.7790729324940169</v>
      </c>
      <c r="E1254" s="7">
        <f t="shared" si="175"/>
        <v>0.57649525073140084</v>
      </c>
      <c r="F1254" s="8">
        <f t="shared" si="176"/>
        <v>6.1330089444564866</v>
      </c>
      <c r="G1254" s="9">
        <f t="shared" si="177"/>
        <v>13.361481213553436</v>
      </c>
      <c r="I1254">
        <f t="shared" si="178"/>
        <v>12.49</v>
      </c>
      <c r="J1254" s="14">
        <f t="shared" si="171"/>
        <v>5985.9435836719395</v>
      </c>
      <c r="K1254" s="13">
        <f t="shared" si="179"/>
        <v>4220.8874007183631</v>
      </c>
    </row>
    <row r="1255" spans="1:11" x14ac:dyDescent="0.3">
      <c r="A1255">
        <v>12.5</v>
      </c>
      <c r="B1255" s="6">
        <f t="shared" si="172"/>
        <v>144.41681885398475</v>
      </c>
      <c r="C1255" s="7">
        <f t="shared" si="173"/>
        <v>2.1809978103772458</v>
      </c>
      <c r="D1255" s="7">
        <f t="shared" si="174"/>
        <v>3.7808234763873867</v>
      </c>
      <c r="E1255" s="7">
        <f t="shared" si="175"/>
        <v>0.57685787871302852</v>
      </c>
      <c r="F1255" s="8">
        <f t="shared" si="176"/>
        <v>6.1355806670294406</v>
      </c>
      <c r="G1255" s="9">
        <f t="shared" si="177"/>
        <v>13.381688000184171</v>
      </c>
      <c r="I1255">
        <f t="shared" si="178"/>
        <v>12.5</v>
      </c>
      <c r="J1255" s="14">
        <f t="shared" si="171"/>
        <v>5994.9962240825089</v>
      </c>
      <c r="K1255" s="13">
        <f t="shared" si="179"/>
        <v>4225.1653398437502</v>
      </c>
    </row>
    <row r="1256" spans="1:11" x14ac:dyDescent="0.3">
      <c r="A1256">
        <v>12.51</v>
      </c>
      <c r="B1256" s="6">
        <f t="shared" si="172"/>
        <v>144.48367218688517</v>
      </c>
      <c r="C1256" s="7">
        <f t="shared" si="173"/>
        <v>2.1833784687027293</v>
      </c>
      <c r="D1256" s="7">
        <f t="shared" si="174"/>
        <v>3.7825736925499531</v>
      </c>
      <c r="E1256" s="7">
        <f t="shared" si="175"/>
        <v>0.57722033889334345</v>
      </c>
      <c r="F1256" s="8">
        <f t="shared" si="176"/>
        <v>6.138150661171772</v>
      </c>
      <c r="G1256" s="9">
        <f t="shared" si="177"/>
        <v>13.40190599125587</v>
      </c>
      <c r="I1256">
        <f t="shared" si="178"/>
        <v>12.51</v>
      </c>
      <c r="J1256" s="14">
        <f t="shared" si="171"/>
        <v>6004.0538840826293</v>
      </c>
      <c r="K1256" s="13">
        <f t="shared" si="179"/>
        <v>4229.4425290597128</v>
      </c>
    </row>
    <row r="1257" spans="1:11" x14ac:dyDescent="0.3">
      <c r="A1257">
        <v>12.52</v>
      </c>
      <c r="B1257" s="6">
        <f t="shared" si="172"/>
        <v>144.55051303116102</v>
      </c>
      <c r="C1257" s="7">
        <f t="shared" si="173"/>
        <v>2.1857595718332821</v>
      </c>
      <c r="D1257" s="7">
        <f t="shared" si="174"/>
        <v>3.7843235817610927</v>
      </c>
      <c r="E1257" s="7">
        <f t="shared" si="175"/>
        <v>0.57758263124426201</v>
      </c>
      <c r="F1257" s="8">
        <f t="shared" si="176"/>
        <v>6.1407189278823067</v>
      </c>
      <c r="G1257" s="9">
        <f t="shared" si="177"/>
        <v>13.422135174556562</v>
      </c>
      <c r="I1257">
        <f t="shared" si="178"/>
        <v>12.52</v>
      </c>
      <c r="J1257" s="14">
        <f t="shared" si="171"/>
        <v>6013.11655820134</v>
      </c>
      <c r="K1257" s="13">
        <f t="shared" si="179"/>
        <v>4233.7189643274905</v>
      </c>
    </row>
    <row r="1258" spans="1:11" x14ac:dyDescent="0.3">
      <c r="A1258">
        <v>12.53</v>
      </c>
      <c r="B1258" s="6">
        <f t="shared" si="172"/>
        <v>144.61734141653724</v>
      </c>
      <c r="C1258" s="7">
        <f t="shared" si="173"/>
        <v>2.1881411188758384</v>
      </c>
      <c r="D1258" s="7">
        <f t="shared" si="174"/>
        <v>3.786073144799003</v>
      </c>
      <c r="E1258" s="7">
        <f t="shared" si="175"/>
        <v>0.57794475573767701</v>
      </c>
      <c r="F1258" s="8">
        <f t="shared" si="176"/>
        <v>6.1432854681576146</v>
      </c>
      <c r="G1258" s="9">
        <f t="shared" si="177"/>
        <v>13.442375537868081</v>
      </c>
      <c r="I1258">
        <f t="shared" si="178"/>
        <v>12.53</v>
      </c>
      <c r="J1258" s="14">
        <f t="shared" si="171"/>
        <v>6022.1842409648998</v>
      </c>
      <c r="K1258" s="13">
        <f t="shared" si="179"/>
        <v>4237.9946416077064</v>
      </c>
    </row>
    <row r="1259" spans="1:11" x14ac:dyDescent="0.3">
      <c r="A1259">
        <v>12.54</v>
      </c>
      <c r="B1259" s="6">
        <f t="shared" si="172"/>
        <v>144.68415737269447</v>
      </c>
      <c r="C1259" s="7">
        <f t="shared" si="173"/>
        <v>2.1905231089378443</v>
      </c>
      <c r="D1259" s="7">
        <f t="shared" si="174"/>
        <v>3.7878223824407207</v>
      </c>
      <c r="E1259" s="7">
        <f t="shared" si="175"/>
        <v>0.57830671234546094</v>
      </c>
      <c r="F1259" s="8">
        <f t="shared" si="176"/>
        <v>6.1458502829920381</v>
      </c>
      <c r="G1259" s="9">
        <f t="shared" si="177"/>
        <v>13.462627068966249</v>
      </c>
      <c r="I1259">
        <f t="shared" si="178"/>
        <v>12.54</v>
      </c>
      <c r="J1259" s="14">
        <f t="shared" si="171"/>
        <v>6031.25692689688</v>
      </c>
      <c r="K1259" s="13">
        <f t="shared" si="179"/>
        <v>4242.2695568603467</v>
      </c>
    </row>
    <row r="1260" spans="1:11" x14ac:dyDescent="0.3">
      <c r="A1260">
        <v>12.55</v>
      </c>
      <c r="B1260" s="6">
        <f t="shared" si="172"/>
        <v>144.75096092926856</v>
      </c>
      <c r="C1260" s="7">
        <f t="shared" si="173"/>
        <v>2.1929055411272329</v>
      </c>
      <c r="D1260" s="7">
        <f t="shared" si="174"/>
        <v>3.7895712954621108</v>
      </c>
      <c r="E1260" s="7">
        <f t="shared" si="175"/>
        <v>0.57866850103946232</v>
      </c>
      <c r="F1260" s="8">
        <f t="shared" si="176"/>
        <v>6.1484133733776734</v>
      </c>
      <c r="G1260" s="9">
        <f t="shared" si="177"/>
        <v>13.482889755620683</v>
      </c>
      <c r="I1260">
        <f t="shared" si="178"/>
        <v>12.55</v>
      </c>
      <c r="J1260" s="14">
        <f t="shared" si="171"/>
        <v>6040.3346105180663</v>
      </c>
      <c r="K1260" s="13">
        <f t="shared" si="179"/>
        <v>4246.5437060447521</v>
      </c>
    </row>
    <row r="1261" spans="1:11" x14ac:dyDescent="0.3">
      <c r="A1261">
        <v>12.56</v>
      </c>
      <c r="B1261" s="6">
        <f t="shared" si="172"/>
        <v>144.81775211585114</v>
      </c>
      <c r="C1261" s="7">
        <f t="shared" si="173"/>
        <v>2.1952884145524383</v>
      </c>
      <c r="D1261" s="7">
        <f t="shared" si="174"/>
        <v>3.7913198846378804</v>
      </c>
      <c r="E1261" s="7">
        <f t="shared" si="175"/>
        <v>0.57903012179150803</v>
      </c>
      <c r="F1261" s="8">
        <f t="shared" si="176"/>
        <v>6.1509747403043873</v>
      </c>
      <c r="G1261" s="9">
        <f t="shared" si="177"/>
        <v>13.503163585594914</v>
      </c>
      <c r="I1261">
        <f t="shared" si="178"/>
        <v>12.56</v>
      </c>
      <c r="J1261" s="14">
        <f t="shared" si="171"/>
        <v>6049.417286346521</v>
      </c>
      <c r="K1261" s="13">
        <f t="shared" si="179"/>
        <v>4250.8170851196001</v>
      </c>
    </row>
    <row r="1262" spans="1:11" x14ac:dyDescent="0.3">
      <c r="A1262">
        <v>12.57</v>
      </c>
      <c r="B1262" s="6">
        <f t="shared" si="172"/>
        <v>144.88453096198973</v>
      </c>
      <c r="C1262" s="7">
        <f t="shared" si="173"/>
        <v>2.1976717283223937</v>
      </c>
      <c r="D1262" s="7">
        <f t="shared" si="174"/>
        <v>3.7930681507415813</v>
      </c>
      <c r="E1262" s="7">
        <f t="shared" si="175"/>
        <v>0.57939157457340373</v>
      </c>
      <c r="F1262" s="8">
        <f t="shared" si="176"/>
        <v>6.1535343847598325</v>
      </c>
      <c r="G1262" s="9">
        <f t="shared" si="177"/>
        <v>13.523448546646419</v>
      </c>
      <c r="I1262">
        <f t="shared" si="178"/>
        <v>12.57</v>
      </c>
      <c r="J1262" s="14">
        <f t="shared" si="171"/>
        <v>6058.5049488975956</v>
      </c>
      <c r="K1262" s="13">
        <f t="shared" si="179"/>
        <v>4255.0896900429025</v>
      </c>
    </row>
    <row r="1263" spans="1:11" x14ac:dyDescent="0.3">
      <c r="A1263">
        <v>12.58</v>
      </c>
      <c r="B1263" s="6">
        <f t="shared" si="172"/>
        <v>144.95129749718765</v>
      </c>
      <c r="C1263" s="7">
        <f t="shared" si="173"/>
        <v>2.200055481546519</v>
      </c>
      <c r="D1263" s="7">
        <f t="shared" si="174"/>
        <v>3.7948160945456109</v>
      </c>
      <c r="E1263" s="7">
        <f t="shared" si="175"/>
        <v>0.57975285935693077</v>
      </c>
      <c r="F1263" s="8">
        <f t="shared" si="176"/>
        <v>6.1560923077294252</v>
      </c>
      <c r="G1263" s="9">
        <f t="shared" si="177"/>
        <v>13.543744626526482</v>
      </c>
      <c r="I1263">
        <f t="shared" si="178"/>
        <v>12.58</v>
      </c>
      <c r="J1263" s="14">
        <f t="shared" si="171"/>
        <v>6067.5975926838637</v>
      </c>
      <c r="K1263" s="13">
        <f t="shared" si="179"/>
        <v>4259.3615167719827</v>
      </c>
    </row>
    <row r="1264" spans="1:11" x14ac:dyDescent="0.3">
      <c r="A1264">
        <v>12.59</v>
      </c>
      <c r="B1264" s="6">
        <f t="shared" si="172"/>
        <v>145.01805175090442</v>
      </c>
      <c r="C1264" s="7">
        <f t="shared" si="173"/>
        <v>2.2024396733347298</v>
      </c>
      <c r="D1264" s="7">
        <f t="shared" si="174"/>
        <v>3.7965637168212147</v>
      </c>
      <c r="E1264" s="7">
        <f t="shared" si="175"/>
        <v>0.58011397611384952</v>
      </c>
      <c r="F1264" s="8">
        <f t="shared" si="176"/>
        <v>6.1586485101963797</v>
      </c>
      <c r="G1264" s="9">
        <f t="shared" si="177"/>
        <v>13.564051812980335</v>
      </c>
      <c r="I1264">
        <f t="shared" si="178"/>
        <v>12.59</v>
      </c>
      <c r="J1264" s="14">
        <f t="shared" si="171"/>
        <v>6076.6952122151897</v>
      </c>
      <c r="K1264" s="13">
        <f t="shared" si="179"/>
        <v>4263.6325612634673</v>
      </c>
    </row>
    <row r="1265" spans="1:11" x14ac:dyDescent="0.3">
      <c r="A1265">
        <v>12.6</v>
      </c>
      <c r="B1265" s="6">
        <f t="shared" si="172"/>
        <v>145.08479375255581</v>
      </c>
      <c r="C1265" s="7">
        <f t="shared" si="173"/>
        <v>2.2048243027974341</v>
      </c>
      <c r="D1265" s="7">
        <f t="shared" si="174"/>
        <v>3.7983110183384969</v>
      </c>
      <c r="E1265" s="7">
        <f t="shared" si="175"/>
        <v>0.58047492481589746</v>
      </c>
      <c r="F1265" s="8">
        <f t="shared" si="176"/>
        <v>6.1612029931416954</v>
      </c>
      <c r="G1265" s="9">
        <f t="shared" si="177"/>
        <v>13.584370093747102</v>
      </c>
      <c r="I1265">
        <f t="shared" si="178"/>
        <v>12.6</v>
      </c>
      <c r="J1265" s="14">
        <f t="shared" si="171"/>
        <v>6085.7978019987022</v>
      </c>
      <c r="K1265" s="13">
        <f t="shared" si="179"/>
        <v>4267.9028194732809</v>
      </c>
    </row>
    <row r="1266" spans="1:11" x14ac:dyDescent="0.3">
      <c r="A1266">
        <v>12.61</v>
      </c>
      <c r="B1266" s="6">
        <f t="shared" si="172"/>
        <v>145.15152353151393</v>
      </c>
      <c r="C1266" s="7">
        <f t="shared" si="173"/>
        <v>2.2072093690455281</v>
      </c>
      <c r="D1266" s="7">
        <f t="shared" si="174"/>
        <v>3.8000579998664179</v>
      </c>
      <c r="E1266" s="7">
        <f t="shared" si="175"/>
        <v>0.58083570543479002</v>
      </c>
      <c r="F1266" s="8">
        <f t="shared" si="176"/>
        <v>6.1637557575441706</v>
      </c>
      <c r="G1266" s="9">
        <f t="shared" si="177"/>
        <v>13.60469945655981</v>
      </c>
      <c r="I1266">
        <f t="shared" si="178"/>
        <v>12.61</v>
      </c>
      <c r="J1266" s="14">
        <f t="shared" si="171"/>
        <v>6094.9053565387949</v>
      </c>
      <c r="K1266" s="13">
        <f t="shared" si="179"/>
        <v>4272.1722873566141</v>
      </c>
    </row>
    <row r="1267" spans="1:11" x14ac:dyDescent="0.3">
      <c r="A1267">
        <v>12.62</v>
      </c>
      <c r="B1267" s="6">
        <f t="shared" si="172"/>
        <v>145.21824111710751</v>
      </c>
      <c r="C1267" s="7">
        <f t="shared" si="173"/>
        <v>2.2095948711903963</v>
      </c>
      <c r="D1267" s="7">
        <f t="shared" si="174"/>
        <v>3.8018046621728012</v>
      </c>
      <c r="E1267" s="7">
        <f t="shared" si="175"/>
        <v>0.5811963179422196</v>
      </c>
      <c r="F1267" s="8">
        <f t="shared" si="176"/>
        <v>6.1663068043804037</v>
      </c>
      <c r="G1267" s="9">
        <f t="shared" si="177"/>
        <v>13.625039889145382</v>
      </c>
      <c r="I1267">
        <f t="shared" si="178"/>
        <v>12.62</v>
      </c>
      <c r="J1267" s="14">
        <f t="shared" si="171"/>
        <v>6104.0178703371312</v>
      </c>
      <c r="K1267" s="13">
        <f t="shared" si="179"/>
        <v>4276.4409608679362</v>
      </c>
    </row>
    <row r="1268" spans="1:11" x14ac:dyDescent="0.3">
      <c r="A1268">
        <v>12.63</v>
      </c>
      <c r="B1268" s="6">
        <f t="shared" si="172"/>
        <v>145.28494653862182</v>
      </c>
      <c r="C1268" s="7">
        <f t="shared" si="173"/>
        <v>2.2119808083439101</v>
      </c>
      <c r="D1268" s="7">
        <f t="shared" si="174"/>
        <v>3.803551006024334</v>
      </c>
      <c r="E1268" s="7">
        <f t="shared" si="175"/>
        <v>0.58155676230985676</v>
      </c>
      <c r="F1268" s="8">
        <f t="shared" si="176"/>
        <v>6.1688561346247948</v>
      </c>
      <c r="G1268" s="9">
        <f t="shared" si="177"/>
        <v>13.645391379224643</v>
      </c>
      <c r="I1268">
        <f t="shared" si="178"/>
        <v>12.63</v>
      </c>
      <c r="J1268" s="14">
        <f t="shared" si="171"/>
        <v>6113.1353378926397</v>
      </c>
      <c r="K1268" s="13">
        <f t="shared" si="179"/>
        <v>4280.7088359609634</v>
      </c>
    </row>
    <row r="1269" spans="1:11" x14ac:dyDescent="0.3">
      <c r="A1269">
        <v>12.64</v>
      </c>
      <c r="B1269" s="6">
        <f t="shared" si="172"/>
        <v>145.35163982529917</v>
      </c>
      <c r="C1269" s="7">
        <f t="shared" si="173"/>
        <v>2.2143671796184274</v>
      </c>
      <c r="D1269" s="7">
        <f t="shared" si="174"/>
        <v>3.8052970321865787</v>
      </c>
      <c r="E1269" s="7">
        <f t="shared" si="175"/>
        <v>0.58191703850934862</v>
      </c>
      <c r="F1269" s="8">
        <f t="shared" si="176"/>
        <v>6.1714037492495581</v>
      </c>
      <c r="G1269" s="9">
        <f t="shared" si="177"/>
        <v>13.665753914512333</v>
      </c>
      <c r="I1269">
        <f t="shared" si="178"/>
        <v>12.64</v>
      </c>
      <c r="J1269" s="14">
        <f t="shared" si="171"/>
        <v>6122.257753701525</v>
      </c>
      <c r="K1269" s="13">
        <f t="shared" si="179"/>
        <v>4284.9759085886499</v>
      </c>
    </row>
    <row r="1270" spans="1:11" x14ac:dyDescent="0.3">
      <c r="A1270">
        <v>12.65</v>
      </c>
      <c r="B1270" s="6">
        <f t="shared" si="172"/>
        <v>145.41832100633866</v>
      </c>
      <c r="C1270" s="7">
        <f t="shared" si="173"/>
        <v>2.2167539841267905</v>
      </c>
      <c r="D1270" s="7">
        <f t="shared" si="174"/>
        <v>3.8070427414239649</v>
      </c>
      <c r="E1270" s="7">
        <f t="shared" si="175"/>
        <v>0.5822771465123211</v>
      </c>
      <c r="F1270" s="8">
        <f t="shared" si="176"/>
        <v>6.1739496492247277</v>
      </c>
      <c r="G1270" s="9">
        <f t="shared" si="177"/>
        <v>13.686127482717115</v>
      </c>
      <c r="I1270">
        <f t="shared" si="178"/>
        <v>12.65</v>
      </c>
      <c r="J1270" s="14">
        <f t="shared" si="171"/>
        <v>6131.3851122572678</v>
      </c>
      <c r="K1270" s="13">
        <f t="shared" si="179"/>
        <v>4289.2421747031858</v>
      </c>
    </row>
    <row r="1271" spans="1:11" x14ac:dyDescent="0.3">
      <c r="A1271">
        <v>12.66</v>
      </c>
      <c r="B1271" s="6">
        <f t="shared" si="172"/>
        <v>145.48499011089658</v>
      </c>
      <c r="C1271" s="7">
        <f t="shared" si="173"/>
        <v>2.2191412209823231</v>
      </c>
      <c r="D1271" s="7">
        <f t="shared" si="174"/>
        <v>3.8087881344998027</v>
      </c>
      <c r="E1271" s="7">
        <f t="shared" si="175"/>
        <v>0.58263708629037636</v>
      </c>
      <c r="F1271" s="8">
        <f t="shared" si="176"/>
        <v>6.1764938355181522</v>
      </c>
      <c r="G1271" s="9">
        <f t="shared" si="177"/>
        <v>13.706512071541544</v>
      </c>
      <c r="I1271">
        <f t="shared" si="178"/>
        <v>12.66</v>
      </c>
      <c r="J1271" s="14">
        <f t="shared" si="171"/>
        <v>6140.5174080506122</v>
      </c>
      <c r="K1271" s="13">
        <f t="shared" si="179"/>
        <v>4293.5076302559783</v>
      </c>
    </row>
    <row r="1272" spans="1:11" x14ac:dyDescent="0.3">
      <c r="A1272">
        <v>12.67</v>
      </c>
      <c r="B1272" s="6">
        <f t="shared" si="172"/>
        <v>145.55164716808648</v>
      </c>
      <c r="C1272" s="7">
        <f t="shared" si="173"/>
        <v>2.221528889298833</v>
      </c>
      <c r="D1272" s="7">
        <f t="shared" si="174"/>
        <v>3.8105332121762845</v>
      </c>
      <c r="E1272" s="7">
        <f t="shared" si="175"/>
        <v>0.58299685781509458</v>
      </c>
      <c r="F1272" s="8">
        <f t="shared" si="176"/>
        <v>6.1790363090955127</v>
      </c>
      <c r="G1272" s="9">
        <f t="shared" si="177"/>
        <v>13.726907668682115</v>
      </c>
      <c r="I1272">
        <f t="shared" si="178"/>
        <v>12.67</v>
      </c>
      <c r="J1272" s="14">
        <f t="shared" si="171"/>
        <v>6149.6546355695873</v>
      </c>
      <c r="K1272" s="13">
        <f t="shared" si="179"/>
        <v>4297.7722711976312</v>
      </c>
    </row>
    <row r="1273" spans="1:11" x14ac:dyDescent="0.3">
      <c r="A1273">
        <v>12.68</v>
      </c>
      <c r="B1273" s="6">
        <f t="shared" si="172"/>
        <v>145.61829220697936</v>
      </c>
      <c r="C1273" s="7">
        <f t="shared" si="173"/>
        <v>2.2239169881906071</v>
      </c>
      <c r="D1273" s="7">
        <f t="shared" si="174"/>
        <v>3.8122779752144846</v>
      </c>
      <c r="E1273" s="7">
        <f t="shared" si="175"/>
        <v>0.5833564610580334</v>
      </c>
      <c r="F1273" s="8">
        <f t="shared" si="176"/>
        <v>6.1815770709203175</v>
      </c>
      <c r="G1273" s="9">
        <f t="shared" si="177"/>
        <v>13.747314261829228</v>
      </c>
      <c r="I1273">
        <f t="shared" si="178"/>
        <v>12.68</v>
      </c>
      <c r="J1273" s="14">
        <f t="shared" si="171"/>
        <v>6158.7967892994939</v>
      </c>
      <c r="K1273" s="13">
        <f t="shared" si="179"/>
        <v>4302.0360934779501</v>
      </c>
    </row>
    <row r="1274" spans="1:11" x14ac:dyDescent="0.3">
      <c r="A1274">
        <v>12.69</v>
      </c>
      <c r="B1274" s="6">
        <f t="shared" si="172"/>
        <v>145.68492525660361</v>
      </c>
      <c r="C1274" s="7">
        <f t="shared" si="173"/>
        <v>2.2263055167724071</v>
      </c>
      <c r="D1274" s="7">
        <f t="shared" si="174"/>
        <v>3.8140224243743668</v>
      </c>
      <c r="E1274" s="7">
        <f t="shared" si="175"/>
        <v>0.58371589599072671</v>
      </c>
      <c r="F1274" s="8">
        <f t="shared" si="176"/>
        <v>6.1841161219539087</v>
      </c>
      <c r="G1274" s="9">
        <f t="shared" si="177"/>
        <v>13.767731838667171</v>
      </c>
      <c r="I1274">
        <f t="shared" si="178"/>
        <v>12.69</v>
      </c>
      <c r="J1274" s="14">
        <f t="shared" si="171"/>
        <v>6167.9438637228923</v>
      </c>
      <c r="K1274" s="13">
        <f t="shared" si="179"/>
        <v>4306.2990930459127</v>
      </c>
    </row>
    <row r="1275" spans="1:11" x14ac:dyDescent="0.3">
      <c r="A1275">
        <v>12.7</v>
      </c>
      <c r="B1275" s="6">
        <f t="shared" si="172"/>
        <v>145.75154634594548</v>
      </c>
      <c r="C1275" s="7">
        <f t="shared" si="173"/>
        <v>2.2286944741594819</v>
      </c>
      <c r="D1275" s="7">
        <f t="shared" si="174"/>
        <v>3.8157665604147883</v>
      </c>
      <c r="E1275" s="7">
        <f t="shared" si="175"/>
        <v>0.58407516258468761</v>
      </c>
      <c r="F1275" s="8">
        <f t="shared" si="176"/>
        <v>6.1866534631554799</v>
      </c>
      <c r="G1275" s="9">
        <f t="shared" si="177"/>
        <v>13.788160386874239</v>
      </c>
      <c r="I1275">
        <f t="shared" si="178"/>
        <v>12.7</v>
      </c>
      <c r="J1275" s="14">
        <f t="shared" si="171"/>
        <v>6177.095853319659</v>
      </c>
      <c r="K1275" s="13">
        <f t="shared" si="179"/>
        <v>4310.5612658496711</v>
      </c>
    </row>
    <row r="1276" spans="1:11" x14ac:dyDescent="0.3">
      <c r="A1276">
        <v>12.71</v>
      </c>
      <c r="B1276" s="6">
        <f t="shared" si="172"/>
        <v>145.81815550394904</v>
      </c>
      <c r="C1276" s="7">
        <f t="shared" si="173"/>
        <v>2.2310838594675499</v>
      </c>
      <c r="D1276" s="7">
        <f t="shared" si="174"/>
        <v>3.8175103840935027</v>
      </c>
      <c r="E1276" s="7">
        <f t="shared" si="175"/>
        <v>0.58443426081140526</v>
      </c>
      <c r="F1276" s="8">
        <f t="shared" si="176"/>
        <v>6.189189095482063</v>
      </c>
      <c r="G1276" s="9">
        <f t="shared" si="177"/>
        <v>13.808599894122596</v>
      </c>
      <c r="I1276">
        <f t="shared" si="178"/>
        <v>12.71</v>
      </c>
      <c r="J1276" s="14">
        <f t="shared" si="171"/>
        <v>6186.2527525669229</v>
      </c>
      <c r="K1276" s="13">
        <f t="shared" si="179"/>
        <v>4314.822607836526</v>
      </c>
    </row>
    <row r="1277" spans="1:11" x14ac:dyDescent="0.3">
      <c r="A1277">
        <v>12.72</v>
      </c>
      <c r="B1277" s="6">
        <f t="shared" si="172"/>
        <v>145.88475275951623</v>
      </c>
      <c r="C1277" s="7">
        <f t="shared" si="173"/>
        <v>2.2334736718128059</v>
      </c>
      <c r="D1277" s="7">
        <f t="shared" si="174"/>
        <v>3.8192538961671629</v>
      </c>
      <c r="E1277" s="7">
        <f t="shared" si="175"/>
        <v>0.58479319064234581</v>
      </c>
      <c r="F1277" s="8">
        <f t="shared" si="176"/>
        <v>6.191723019888542</v>
      </c>
      <c r="G1277" s="9">
        <f t="shared" si="177"/>
        <v>13.829050348078336</v>
      </c>
      <c r="I1277">
        <f t="shared" si="178"/>
        <v>12.72</v>
      </c>
      <c r="J1277" s="14">
        <f t="shared" si="171"/>
        <v>6195.4145559390945</v>
      </c>
      <c r="K1277" s="13">
        <f t="shared" si="179"/>
        <v>4319.0831149529249</v>
      </c>
    </row>
    <row r="1278" spans="1:11" x14ac:dyDescent="0.3">
      <c r="A1278">
        <v>12.73</v>
      </c>
      <c r="B1278" s="6">
        <f t="shared" si="172"/>
        <v>145.95133814150708</v>
      </c>
      <c r="C1278" s="7">
        <f t="shared" si="173"/>
        <v>2.2358639103119171</v>
      </c>
      <c r="D1278" s="7">
        <f t="shared" si="174"/>
        <v>3.8209970973913201</v>
      </c>
      <c r="E1278" s="7">
        <f t="shared" si="175"/>
        <v>0.58515195204895376</v>
      </c>
      <c r="F1278" s="8">
        <f t="shared" si="176"/>
        <v>6.1942552373276598</v>
      </c>
      <c r="G1278" s="9">
        <f t="shared" si="177"/>
        <v>13.849511736401494</v>
      </c>
      <c r="I1278">
        <f t="shared" si="178"/>
        <v>12.73</v>
      </c>
      <c r="J1278" s="14">
        <f t="shared" si="171"/>
        <v>6204.5812579078693</v>
      </c>
      <c r="K1278" s="13">
        <f t="shared" si="179"/>
        <v>4323.3427831444478</v>
      </c>
    </row>
    <row r="1279" spans="1:11" x14ac:dyDescent="0.3">
      <c r="A1279">
        <v>12.74</v>
      </c>
      <c r="B1279" s="6">
        <f t="shared" si="172"/>
        <v>146.01791167874003</v>
      </c>
      <c r="C1279" s="7">
        <f t="shared" si="173"/>
        <v>2.2382545740820259</v>
      </c>
      <c r="D1279" s="7">
        <f t="shared" si="174"/>
        <v>3.8227399885204409</v>
      </c>
      <c r="E1279" s="7">
        <f t="shared" si="175"/>
        <v>0.58551054500264965</v>
      </c>
      <c r="F1279" s="8">
        <f t="shared" si="176"/>
        <v>6.1967857487500142</v>
      </c>
      <c r="G1279" s="9">
        <f t="shared" si="177"/>
        <v>13.869984046746032</v>
      </c>
      <c r="I1279">
        <f t="shared" si="178"/>
        <v>12.74</v>
      </c>
      <c r="J1279" s="14">
        <f t="shared" si="171"/>
        <v>6213.7528529422225</v>
      </c>
      <c r="K1279" s="13">
        <f t="shared" si="179"/>
        <v>4327.6016083557934</v>
      </c>
    </row>
    <row r="1280" spans="1:11" x14ac:dyDescent="0.3">
      <c r="A1280">
        <v>12.75</v>
      </c>
      <c r="B1280" s="6">
        <f t="shared" si="172"/>
        <v>146.08447339999174</v>
      </c>
      <c r="C1280" s="7">
        <f t="shared" si="173"/>
        <v>2.2406456622407429</v>
      </c>
      <c r="D1280" s="7">
        <f t="shared" si="174"/>
        <v>3.8244825703078966</v>
      </c>
      <c r="E1280" s="7">
        <f t="shared" si="175"/>
        <v>0.58586896947483169</v>
      </c>
      <c r="F1280" s="8">
        <f t="shared" si="176"/>
        <v>6.1993145551040758</v>
      </c>
      <c r="G1280" s="9">
        <f t="shared" si="177"/>
        <v>13.890467266759849</v>
      </c>
      <c r="I1280">
        <f t="shared" si="178"/>
        <v>12.75</v>
      </c>
      <c r="J1280" s="14">
        <f t="shared" si="171"/>
        <v>6222.9293355084119</v>
      </c>
      <c r="K1280" s="13">
        <f t="shared" si="179"/>
        <v>4331.8595865307625</v>
      </c>
    </row>
    <row r="1281" spans="1:11" x14ac:dyDescent="0.3">
      <c r="A1281">
        <v>12.76</v>
      </c>
      <c r="B1281" s="6">
        <f t="shared" si="172"/>
        <v>146.1510233339975</v>
      </c>
      <c r="C1281" s="7">
        <f t="shared" si="173"/>
        <v>2.243037173906151</v>
      </c>
      <c r="D1281" s="7">
        <f t="shared" si="174"/>
        <v>3.8262248435059747</v>
      </c>
      <c r="E1281" s="7">
        <f t="shared" si="175"/>
        <v>0.58622722543687555</v>
      </c>
      <c r="F1281" s="8">
        <f t="shared" si="176"/>
        <v>6.2018416573361854</v>
      </c>
      <c r="G1281" s="9">
        <f t="shared" si="177"/>
        <v>13.910961384084796</v>
      </c>
      <c r="I1281">
        <f t="shared" si="178"/>
        <v>12.76</v>
      </c>
      <c r="J1281" s="14">
        <f t="shared" si="171"/>
        <v>6232.1107000699885</v>
      </c>
      <c r="K1281" s="13">
        <f t="shared" si="179"/>
        <v>4336.1167136122576</v>
      </c>
    </row>
    <row r="1282" spans="1:11" x14ac:dyDescent="0.3">
      <c r="A1282">
        <v>12.77</v>
      </c>
      <c r="B1282" s="6">
        <f t="shared" si="172"/>
        <v>146.21756150945123</v>
      </c>
      <c r="C1282" s="7">
        <f t="shared" si="173"/>
        <v>2.2454291081968005</v>
      </c>
      <c r="D1282" s="7">
        <f t="shared" si="174"/>
        <v>3.8279668088658809</v>
      </c>
      <c r="E1282" s="7">
        <f t="shared" si="175"/>
        <v>0.58658531286013371</v>
      </c>
      <c r="F1282" s="8">
        <f t="shared" si="176"/>
        <v>6.2043670563905593</v>
      </c>
      <c r="G1282" s="9">
        <f t="shared" si="177"/>
        <v>13.931466386356663</v>
      </c>
      <c r="I1282">
        <f t="shared" si="178"/>
        <v>12.77</v>
      </c>
      <c r="J1282" s="14">
        <f t="shared" si="171"/>
        <v>6241.2969410877849</v>
      </c>
      <c r="K1282" s="13">
        <f t="shared" si="179"/>
        <v>4340.3729855422607</v>
      </c>
    </row>
    <row r="1283" spans="1:11" x14ac:dyDescent="0.3">
      <c r="A1283">
        <v>12.78</v>
      </c>
      <c r="B1283" s="6">
        <f t="shared" si="172"/>
        <v>146.28408795500567</v>
      </c>
      <c r="C1283" s="7">
        <f t="shared" si="173"/>
        <v>2.2478214642317069</v>
      </c>
      <c r="D1283" s="7">
        <f t="shared" si="174"/>
        <v>3.8297084671377419</v>
      </c>
      <c r="E1283" s="7">
        <f t="shared" si="175"/>
        <v>0.58694323171593532</v>
      </c>
      <c r="F1283" s="8">
        <f t="shared" si="176"/>
        <v>6.2068907532092865</v>
      </c>
      <c r="G1283" s="9">
        <f t="shared" si="177"/>
        <v>13.95198226120514</v>
      </c>
      <c r="I1283">
        <f t="shared" si="178"/>
        <v>12.78</v>
      </c>
      <c r="J1283" s="14">
        <f t="shared" si="171"/>
        <v>6250.4880530199025</v>
      </c>
      <c r="K1283" s="13">
        <f t="shared" si="179"/>
        <v>4344.6283982618233</v>
      </c>
    </row>
    <row r="1284" spans="1:11" x14ac:dyDescent="0.3">
      <c r="A1284">
        <v>12.79</v>
      </c>
      <c r="B1284" s="6">
        <f t="shared" si="172"/>
        <v>146.35060269927254</v>
      </c>
      <c r="C1284" s="7">
        <f t="shared" si="173"/>
        <v>2.2502142411303563</v>
      </c>
      <c r="D1284" s="7">
        <f t="shared" si="174"/>
        <v>3.8314498190706097</v>
      </c>
      <c r="E1284" s="7">
        <f t="shared" si="175"/>
        <v>0.58730098197558755</v>
      </c>
      <c r="F1284" s="8">
        <f t="shared" si="176"/>
        <v>6.2094127487323565</v>
      </c>
      <c r="G1284" s="9">
        <f t="shared" si="177"/>
        <v>13.972508996253939</v>
      </c>
      <c r="I1284">
        <f t="shared" si="178"/>
        <v>12.79</v>
      </c>
      <c r="J1284" s="14">
        <f t="shared" si="171"/>
        <v>6259.684030321765</v>
      </c>
      <c r="K1284" s="13">
        <f t="shared" si="179"/>
        <v>4348.8829477110567</v>
      </c>
    </row>
    <row r="1285" spans="1:11" x14ac:dyDescent="0.3">
      <c r="A1285">
        <v>12.8</v>
      </c>
      <c r="B1285" s="6">
        <f t="shared" si="172"/>
        <v>146.41710577082262</v>
      </c>
      <c r="C1285" s="7">
        <f t="shared" si="173"/>
        <v>2.252607438012697</v>
      </c>
      <c r="D1285" s="7">
        <f t="shared" si="174"/>
        <v>3.8331908654124671</v>
      </c>
      <c r="E1285" s="7">
        <f t="shared" si="175"/>
        <v>0.58765856361037405</v>
      </c>
      <c r="F1285" s="8">
        <f t="shared" si="176"/>
        <v>6.2119330438976386</v>
      </c>
      <c r="G1285" s="9">
        <f t="shared" si="177"/>
        <v>13.993046579120675</v>
      </c>
      <c r="I1285">
        <f t="shared" si="178"/>
        <v>12.8</v>
      </c>
      <c r="J1285" s="14">
        <f t="shared" si="171"/>
        <v>6268.8848674460623</v>
      </c>
      <c r="K1285" s="13">
        <f t="shared" si="179"/>
        <v>4353.1366298291214</v>
      </c>
    </row>
    <row r="1286" spans="1:11" x14ac:dyDescent="0.3">
      <c r="A1286">
        <v>12.81</v>
      </c>
      <c r="B1286" s="6">
        <f t="shared" si="172"/>
        <v>146.48359719818578</v>
      </c>
      <c r="C1286" s="7">
        <f t="shared" si="173"/>
        <v>2.2550010539991354</v>
      </c>
      <c r="D1286" s="7">
        <f t="shared" si="174"/>
        <v>3.8349316069102239</v>
      </c>
      <c r="E1286" s="7">
        <f t="shared" si="175"/>
        <v>0.58801597659155469</v>
      </c>
      <c r="F1286" s="8">
        <f t="shared" si="176"/>
        <v>6.2144516396408944</v>
      </c>
      <c r="G1286" s="9">
        <f t="shared" si="177"/>
        <v>14.013594997416872</v>
      </c>
      <c r="I1286">
        <f t="shared" si="178"/>
        <v>12.81</v>
      </c>
      <c r="J1286" s="14">
        <f t="shared" ref="J1286:J1349" si="180">G1286*448</f>
        <v>6278.0905588427586</v>
      </c>
      <c r="K1286" s="13">
        <f t="shared" si="179"/>
        <v>4357.389440554206</v>
      </c>
    </row>
    <row r="1287" spans="1:11" x14ac:dyDescent="0.3">
      <c r="A1287">
        <v>12.82</v>
      </c>
      <c r="B1287" s="6">
        <f t="shared" ref="B1287:B1350" si="181">IF(A1287&gt;(B$3/2),4*(ACOS((A1287/B$3)^0.5))*360/(2*PI()),4*(ASIN((A1287/B$3)^0.5))*360/(2*PI()))</f>
        <v>146.55007700985144</v>
      </c>
      <c r="C1287" s="7">
        <f t="shared" ref="C1287:C1350" si="182">IF(A1287&gt;(B$3/2),((B$3^2)/8)*((PI()*2-(PI()*B1287/180)+(SIN(B1287*2*PI()/360))))/144,((B$3)^2)/8*((PI()*B1287/180-SIN(B1287*2*PI()/360)))/144)</f>
        <v>2.2573950882105476</v>
      </c>
      <c r="D1287" s="7">
        <f t="shared" ref="D1287:D1350" si="183">IF(A1287&gt;(B$3/2),(PI()*B$3*(360-B1287)/360)/12,(PI()*B$3*B1287)/360/12)</f>
        <v>3.8366720443097311</v>
      </c>
      <c r="E1287" s="7">
        <f t="shared" ref="E1287:E1350" si="184">IFERROR(C1287/D1287,0)</f>
        <v>0.58837322089036759</v>
      </c>
      <c r="F1287" s="8">
        <f t="shared" ref="F1287:F1350" si="185">1.486/B$2*((E1287)^0.6667*B$1^0.5)</f>
        <v>6.2169685368957959</v>
      </c>
      <c r="G1287" s="9">
        <f t="shared" ref="G1287:G1350" si="186">F1287*C1287</f>
        <v>14.034154238748084</v>
      </c>
      <c r="I1287">
        <f t="shared" ref="I1287:I1350" si="187">A1287</f>
        <v>12.82</v>
      </c>
      <c r="J1287" s="14">
        <f t="shared" si="180"/>
        <v>6287.3010989591412</v>
      </c>
      <c r="K1287" s="13">
        <f t="shared" ref="K1287:K1350" si="188">0.00003*(I1287^6) - 0.0033*(I1287^5) + 0.1334*(I1287^4) - 3.3587*(I1287^3) + 50.606*(I1287^2) + 42.71*(I1287) - 20.133</f>
        <v>4361.6413758235321</v>
      </c>
    </row>
    <row r="1288" spans="1:11" x14ac:dyDescent="0.3">
      <c r="A1288">
        <v>12.83</v>
      </c>
      <c r="B1288" s="6">
        <f t="shared" si="181"/>
        <v>146.61654523426836</v>
      </c>
      <c r="C1288" s="7">
        <f t="shared" si="182"/>
        <v>2.259789539768267</v>
      </c>
      <c r="D1288" s="7">
        <f t="shared" si="183"/>
        <v>3.838412178355775</v>
      </c>
      <c r="E1288" s="7">
        <f t="shared" si="184"/>
        <v>0.58873029647802755</v>
      </c>
      <c r="F1288" s="8">
        <f t="shared" si="185"/>
        <v>6.2194837365939151</v>
      </c>
      <c r="G1288" s="9">
        <f t="shared" si="186"/>
        <v>14.054724290713786</v>
      </c>
      <c r="I1288">
        <f t="shared" si="187"/>
        <v>12.83</v>
      </c>
      <c r="J1288" s="14">
        <f t="shared" si="180"/>
        <v>6296.5164822397765</v>
      </c>
      <c r="K1288" s="13">
        <f t="shared" si="188"/>
        <v>4365.8924315733211</v>
      </c>
    </row>
    <row r="1289" spans="1:11" x14ac:dyDescent="0.3">
      <c r="A1289">
        <v>12.84</v>
      </c>
      <c r="B1289" s="6">
        <f t="shared" si="181"/>
        <v>146.68300189984504</v>
      </c>
      <c r="C1289" s="7">
        <f t="shared" si="182"/>
        <v>2.2621844077940865</v>
      </c>
      <c r="D1289" s="7">
        <f t="shared" si="183"/>
        <v>3.84015200979209</v>
      </c>
      <c r="E1289" s="7">
        <f t="shared" si="184"/>
        <v>0.58908720332572551</v>
      </c>
      <c r="F1289" s="8">
        <f t="shared" si="185"/>
        <v>6.2219972396647298</v>
      </c>
      <c r="G1289" s="9">
        <f t="shared" si="186"/>
        <v>14.075305140907398</v>
      </c>
      <c r="I1289">
        <f t="shared" si="187"/>
        <v>12.84</v>
      </c>
      <c r="J1289" s="14">
        <f t="shared" si="180"/>
        <v>6305.7367031265139</v>
      </c>
      <c r="K1289" s="13">
        <f t="shared" si="188"/>
        <v>4370.1426037387992</v>
      </c>
    </row>
    <row r="1290" spans="1:11" x14ac:dyDescent="0.3">
      <c r="A1290">
        <v>12.85</v>
      </c>
      <c r="B1290" s="6">
        <f t="shared" si="181"/>
        <v>146.74944703494967</v>
      </c>
      <c r="C1290" s="7">
        <f t="shared" si="182"/>
        <v>2.2645796914102565</v>
      </c>
      <c r="D1290" s="7">
        <f t="shared" si="183"/>
        <v>3.8418915393613529</v>
      </c>
      <c r="E1290" s="7">
        <f t="shared" si="184"/>
        <v>0.58944394140462986</v>
      </c>
      <c r="F1290" s="8">
        <f t="shared" si="185"/>
        <v>6.2245090470356343</v>
      </c>
      <c r="G1290" s="9">
        <f t="shared" si="186"/>
        <v>14.095896776916307</v>
      </c>
      <c r="I1290">
        <f t="shared" si="187"/>
        <v>12.85</v>
      </c>
      <c r="J1290" s="14">
        <f t="shared" si="180"/>
        <v>6314.9617560585057</v>
      </c>
      <c r="K1290" s="13">
        <f t="shared" si="188"/>
        <v>4374.3918882541784</v>
      </c>
    </row>
    <row r="1291" spans="1:11" x14ac:dyDescent="0.3">
      <c r="A1291">
        <v>12.86</v>
      </c>
      <c r="B1291" s="6">
        <f t="shared" si="181"/>
        <v>146.81588066791036</v>
      </c>
      <c r="C1291" s="7">
        <f t="shared" si="182"/>
        <v>2.2669753897394855</v>
      </c>
      <c r="D1291" s="7">
        <f t="shared" si="183"/>
        <v>3.8436307678051906</v>
      </c>
      <c r="E1291" s="7">
        <f t="shared" si="184"/>
        <v>0.58980051068588601</v>
      </c>
      <c r="F1291" s="8">
        <f t="shared" si="185"/>
        <v>6.2270191596319462</v>
      </c>
      <c r="G1291" s="9">
        <f t="shared" si="186"/>
        <v>14.116499186321875</v>
      </c>
      <c r="I1291">
        <f t="shared" si="187"/>
        <v>12.86</v>
      </c>
      <c r="J1291" s="14">
        <f t="shared" si="180"/>
        <v>6324.1916354721998</v>
      </c>
      <c r="K1291" s="13">
        <f t="shared" si="188"/>
        <v>4378.6402810526497</v>
      </c>
    </row>
    <row r="1292" spans="1:11" x14ac:dyDescent="0.3">
      <c r="A1292">
        <v>12.87</v>
      </c>
      <c r="B1292" s="6">
        <f t="shared" si="181"/>
        <v>146.88230282701522</v>
      </c>
      <c r="C1292" s="7">
        <f t="shared" si="182"/>
        <v>2.2693715019049367</v>
      </c>
      <c r="D1292" s="7">
        <f t="shared" si="183"/>
        <v>3.8453696958641861</v>
      </c>
      <c r="E1292" s="7">
        <f t="shared" si="184"/>
        <v>0.59015691114061564</v>
      </c>
      <c r="F1292" s="8">
        <f t="shared" si="185"/>
        <v>6.2295275783768993</v>
      </c>
      <c r="G1292" s="9">
        <f t="shared" si="186"/>
        <v>14.137112356699408</v>
      </c>
      <c r="I1292">
        <f t="shared" si="187"/>
        <v>12.87</v>
      </c>
      <c r="J1292" s="14">
        <f t="shared" si="180"/>
        <v>6333.426335801335</v>
      </c>
      <c r="K1292" s="13">
        <f t="shared" si="188"/>
        <v>4382.8877780663588</v>
      </c>
    </row>
    <row r="1293" spans="1:11" x14ac:dyDescent="0.3">
      <c r="A1293">
        <v>12.88</v>
      </c>
      <c r="B1293" s="6">
        <f t="shared" si="181"/>
        <v>146.94871354051259</v>
      </c>
      <c r="C1293" s="7">
        <f t="shared" si="182"/>
        <v>2.2717680270302272</v>
      </c>
      <c r="D1293" s="7">
        <f t="shared" si="183"/>
        <v>3.8471083242778774</v>
      </c>
      <c r="E1293" s="7">
        <f t="shared" si="184"/>
        <v>0.59051314273991751</v>
      </c>
      <c r="F1293" s="8">
        <f t="shared" si="185"/>
        <v>6.2320343041916617</v>
      </c>
      <c r="G1293" s="9">
        <f t="shared" si="186"/>
        <v>14.157736275618186</v>
      </c>
      <c r="I1293">
        <f t="shared" si="187"/>
        <v>12.88</v>
      </c>
      <c r="J1293" s="14">
        <f t="shared" si="180"/>
        <v>6342.665851476947</v>
      </c>
      <c r="K1293" s="13">
        <f t="shared" si="188"/>
        <v>4387.1343752264102</v>
      </c>
    </row>
    <row r="1294" spans="1:11" x14ac:dyDescent="0.3">
      <c r="A1294">
        <v>12.89</v>
      </c>
      <c r="B1294" s="6">
        <f t="shared" si="181"/>
        <v>147.015112836611</v>
      </c>
      <c r="C1294" s="7">
        <f t="shared" si="182"/>
        <v>2.2741649642394268</v>
      </c>
      <c r="D1294" s="7">
        <f t="shared" si="183"/>
        <v>3.8488466537847628</v>
      </c>
      <c r="E1294" s="7">
        <f t="shared" si="184"/>
        <v>0.5908692054548671</v>
      </c>
      <c r="F1294" s="8">
        <f t="shared" si="185"/>
        <v>6.2345393379953293</v>
      </c>
      <c r="G1294" s="9">
        <f t="shared" si="186"/>
        <v>14.178370930641448</v>
      </c>
      <c r="I1294">
        <f t="shared" si="187"/>
        <v>12.89</v>
      </c>
      <c r="J1294" s="14">
        <f t="shared" si="180"/>
        <v>6351.9101769273684</v>
      </c>
      <c r="K1294" s="13">
        <f t="shared" si="188"/>
        <v>4391.3800684628422</v>
      </c>
    </row>
    <row r="1295" spans="1:11" x14ac:dyDescent="0.3">
      <c r="A1295">
        <v>12.9</v>
      </c>
      <c r="B1295" s="6">
        <f t="shared" si="181"/>
        <v>147.08150074347958</v>
      </c>
      <c r="C1295" s="7">
        <f t="shared" si="182"/>
        <v>2.2765623126570613</v>
      </c>
      <c r="D1295" s="7">
        <f t="shared" si="183"/>
        <v>3.8505846851223091</v>
      </c>
      <c r="E1295" s="7">
        <f t="shared" si="184"/>
        <v>0.59122509925651701</v>
      </c>
      <c r="F1295" s="8">
        <f t="shared" si="185"/>
        <v>6.2370426807049446</v>
      </c>
      <c r="G1295" s="9">
        <f t="shared" si="186"/>
        <v>14.199016309326446</v>
      </c>
      <c r="I1295">
        <f t="shared" si="187"/>
        <v>12.9</v>
      </c>
      <c r="J1295" s="14">
        <f t="shared" si="180"/>
        <v>6361.1593065782472</v>
      </c>
      <c r="K1295" s="13">
        <f t="shared" si="188"/>
        <v>4395.6248537046304</v>
      </c>
    </row>
    <row r="1296" spans="1:11" x14ac:dyDescent="0.3">
      <c r="A1296">
        <v>12.91</v>
      </c>
      <c r="B1296" s="6">
        <f t="shared" si="181"/>
        <v>147.14787728924782</v>
      </c>
      <c r="C1296" s="7">
        <f t="shared" si="182"/>
        <v>2.2789600714080986</v>
      </c>
      <c r="D1296" s="7">
        <f t="shared" si="183"/>
        <v>3.8523224190269443</v>
      </c>
      <c r="E1296" s="7">
        <f t="shared" si="184"/>
        <v>0.59158082411589519</v>
      </c>
      <c r="F1296" s="8">
        <f t="shared" si="185"/>
        <v>6.2395443332354761</v>
      </c>
      <c r="G1296" s="9">
        <f t="shared" si="186"/>
        <v>14.219672399224319</v>
      </c>
      <c r="I1296">
        <f t="shared" si="187"/>
        <v>12.91</v>
      </c>
      <c r="J1296" s="14">
        <f t="shared" si="180"/>
        <v>6370.4132348524945</v>
      </c>
      <c r="K1296" s="13">
        <f t="shared" si="188"/>
        <v>4399.8687268796548</v>
      </c>
    </row>
    <row r="1297" spans="1:11" x14ac:dyDescent="0.3">
      <c r="A1297">
        <v>12.92</v>
      </c>
      <c r="B1297" s="6">
        <f t="shared" si="181"/>
        <v>147.21424250200602</v>
      </c>
      <c r="C1297" s="7">
        <f t="shared" si="182"/>
        <v>2.2813582396179632</v>
      </c>
      <c r="D1297" s="7">
        <f t="shared" si="183"/>
        <v>3.8540598562340698</v>
      </c>
      <c r="E1297" s="7">
        <f t="shared" si="184"/>
        <v>0.59193638000400817</v>
      </c>
      <c r="F1297" s="8">
        <f t="shared" si="185"/>
        <v>6.2420442964998566</v>
      </c>
      <c r="G1297" s="9">
        <f t="shared" si="186"/>
        <v>14.240339187880261</v>
      </c>
      <c r="I1297">
        <f t="shared" si="187"/>
        <v>12.92</v>
      </c>
      <c r="J1297" s="14">
        <f t="shared" si="180"/>
        <v>6379.6719561703567</v>
      </c>
      <c r="K1297" s="13">
        <f t="shared" si="188"/>
        <v>4404.1116839147071</v>
      </c>
    </row>
    <row r="1298" spans="1:11" x14ac:dyDescent="0.3">
      <c r="A1298">
        <v>12.93</v>
      </c>
      <c r="B1298" s="6">
        <f t="shared" si="181"/>
        <v>147.28059640980533</v>
      </c>
      <c r="C1298" s="7">
        <f t="shared" si="182"/>
        <v>2.283756816412525</v>
      </c>
      <c r="D1298" s="7">
        <f t="shared" si="183"/>
        <v>3.8557969974780639</v>
      </c>
      <c r="E1298" s="7">
        <f t="shared" si="184"/>
        <v>0.59229176689183771</v>
      </c>
      <c r="F1298" s="8">
        <f t="shared" si="185"/>
        <v>6.244542571408962</v>
      </c>
      <c r="G1298" s="9">
        <f t="shared" si="186"/>
        <v>14.261016662833415</v>
      </c>
      <c r="I1298">
        <f t="shared" si="187"/>
        <v>12.93</v>
      </c>
      <c r="J1298" s="14">
        <f t="shared" si="180"/>
        <v>6388.9354649493698</v>
      </c>
      <c r="K1298" s="13">
        <f t="shared" si="188"/>
        <v>4408.3537207354675</v>
      </c>
    </row>
    <row r="1299" spans="1:11" x14ac:dyDescent="0.3">
      <c r="A1299">
        <v>12.94</v>
      </c>
      <c r="B1299" s="6">
        <f t="shared" si="181"/>
        <v>147.34693904065782</v>
      </c>
      <c r="C1299" s="7">
        <f t="shared" si="182"/>
        <v>2.2861558009181002</v>
      </c>
      <c r="D1299" s="7">
        <f t="shared" si="183"/>
        <v>3.857533843492281</v>
      </c>
      <c r="E1299" s="7">
        <f t="shared" si="184"/>
        <v>0.59264698475034261</v>
      </c>
      <c r="F1299" s="8">
        <f t="shared" si="185"/>
        <v>6.2470391588716234</v>
      </c>
      <c r="G1299" s="9">
        <f t="shared" si="186"/>
        <v>14.281704811616891</v>
      </c>
      <c r="I1299">
        <f t="shared" si="187"/>
        <v>12.94</v>
      </c>
      <c r="J1299" s="14">
        <f t="shared" si="180"/>
        <v>6398.203755604367</v>
      </c>
      <c r="K1299" s="13">
        <f t="shared" si="188"/>
        <v>4412.5948332664984</v>
      </c>
    </row>
    <row r="1300" spans="1:11" x14ac:dyDescent="0.3">
      <c r="A1300">
        <v>12.95</v>
      </c>
      <c r="B1300" s="6">
        <f t="shared" si="181"/>
        <v>147.41327042253664</v>
      </c>
      <c r="C1300" s="7">
        <f t="shared" si="182"/>
        <v>2.2885551922614504</v>
      </c>
      <c r="D1300" s="7">
        <f t="shared" si="183"/>
        <v>3.8592703950090557</v>
      </c>
      <c r="E1300" s="7">
        <f t="shared" si="184"/>
        <v>0.59300203355045833</v>
      </c>
      <c r="F1300" s="8">
        <f t="shared" si="185"/>
        <v>6.2495340597946347</v>
      </c>
      <c r="G1300" s="9">
        <f t="shared" si="186"/>
        <v>14.302403621757794</v>
      </c>
      <c r="I1300">
        <f t="shared" si="187"/>
        <v>12.95</v>
      </c>
      <c r="J1300" s="14">
        <f t="shared" si="180"/>
        <v>6407.4768225474918</v>
      </c>
      <c r="K1300" s="13">
        <f t="shared" si="188"/>
        <v>4416.8350174312372</v>
      </c>
    </row>
    <row r="1301" spans="1:11" x14ac:dyDescent="0.3">
      <c r="A1301">
        <v>12.96</v>
      </c>
      <c r="B1301" s="6">
        <f t="shared" si="181"/>
        <v>147.47959058337611</v>
      </c>
      <c r="C1301" s="7">
        <f t="shared" si="182"/>
        <v>2.2909549895697809</v>
      </c>
      <c r="D1301" s="7">
        <f t="shared" si="183"/>
        <v>3.8610066527597073</v>
      </c>
      <c r="E1301" s="7">
        <f t="shared" si="184"/>
        <v>0.5933569132630967</v>
      </c>
      <c r="F1301" s="8">
        <f t="shared" si="185"/>
        <v>6.2520272750827557</v>
      </c>
      <c r="G1301" s="9">
        <f t="shared" si="186"/>
        <v>14.323113080777201</v>
      </c>
      <c r="I1301">
        <f t="shared" si="187"/>
        <v>12.96</v>
      </c>
      <c r="J1301" s="14">
        <f t="shared" si="180"/>
        <v>6416.7546601881859</v>
      </c>
      <c r="K1301" s="13">
        <f t="shared" si="188"/>
        <v>4421.0742691519717</v>
      </c>
    </row>
    <row r="1302" spans="1:11" x14ac:dyDescent="0.3">
      <c r="A1302">
        <v>12.97</v>
      </c>
      <c r="B1302" s="6">
        <f t="shared" si="181"/>
        <v>147.54589955107201</v>
      </c>
      <c r="C1302" s="7">
        <f t="shared" si="182"/>
        <v>2.2933551919707402</v>
      </c>
      <c r="D1302" s="7">
        <f t="shared" si="183"/>
        <v>3.8627426174745452</v>
      </c>
      <c r="E1302" s="7">
        <f t="shared" si="184"/>
        <v>0.593711623859146</v>
      </c>
      <c r="F1302" s="8">
        <f t="shared" si="185"/>
        <v>6.2545188056387104</v>
      </c>
      <c r="G1302" s="9">
        <f t="shared" si="186"/>
        <v>14.34383317619017</v>
      </c>
      <c r="I1302">
        <f t="shared" si="187"/>
        <v>12.97</v>
      </c>
      <c r="J1302" s="14">
        <f t="shared" si="180"/>
        <v>6426.037262933196</v>
      </c>
      <c r="K1302" s="13">
        <f t="shared" si="188"/>
        <v>4425.3125843498337</v>
      </c>
    </row>
    <row r="1303" spans="1:11" x14ac:dyDescent="0.3">
      <c r="A1303">
        <v>12.98</v>
      </c>
      <c r="B1303" s="6">
        <f t="shared" si="181"/>
        <v>147.61219735348155</v>
      </c>
      <c r="C1303" s="7">
        <f t="shared" si="182"/>
        <v>2.2957557985924191</v>
      </c>
      <c r="D1303" s="7">
        <f t="shared" si="183"/>
        <v>3.8644782898828698</v>
      </c>
      <c r="E1303" s="7">
        <f t="shared" si="184"/>
        <v>0.59406616530947109</v>
      </c>
      <c r="F1303" s="8">
        <f t="shared" si="185"/>
        <v>6.257008652363206</v>
      </c>
      <c r="G1303" s="9">
        <f t="shared" si="186"/>
        <v>14.364563895505768</v>
      </c>
      <c r="I1303">
        <f t="shared" si="187"/>
        <v>12.98</v>
      </c>
      <c r="J1303" s="14">
        <f t="shared" si="180"/>
        <v>6435.3246251865839</v>
      </c>
      <c r="K1303" s="13">
        <f t="shared" si="188"/>
        <v>4429.5499589447954</v>
      </c>
    </row>
    <row r="1304" spans="1:11" x14ac:dyDescent="0.3">
      <c r="A1304">
        <v>12.99</v>
      </c>
      <c r="B1304" s="6">
        <f t="shared" si="181"/>
        <v>147.67848401842352</v>
      </c>
      <c r="C1304" s="7">
        <f t="shared" si="182"/>
        <v>2.2981568085633501</v>
      </c>
      <c r="D1304" s="7">
        <f t="shared" si="183"/>
        <v>3.8662136707129751</v>
      </c>
      <c r="E1304" s="7">
        <f t="shared" si="184"/>
        <v>0.59442053758491398</v>
      </c>
      <c r="F1304" s="8">
        <f t="shared" si="185"/>
        <v>6.2594968161549254</v>
      </c>
      <c r="G1304" s="9">
        <f t="shared" si="186"/>
        <v>14.385305226227054</v>
      </c>
      <c r="I1304">
        <f t="shared" si="187"/>
        <v>12.99</v>
      </c>
      <c r="J1304" s="14">
        <f t="shared" si="180"/>
        <v>6444.6167413497205</v>
      </c>
      <c r="K1304" s="13">
        <f t="shared" si="188"/>
        <v>4433.7863888556521</v>
      </c>
    </row>
    <row r="1305" spans="1:11" x14ac:dyDescent="0.3">
      <c r="A1305">
        <v>13</v>
      </c>
      <c r="B1305" s="6">
        <f t="shared" si="181"/>
        <v>147.74475957367849</v>
      </c>
      <c r="C1305" s="7">
        <f t="shared" si="182"/>
        <v>2.3005582210124986</v>
      </c>
      <c r="D1305" s="7">
        <f t="shared" si="183"/>
        <v>3.8679487606921552</v>
      </c>
      <c r="E1305" s="7">
        <f t="shared" si="184"/>
        <v>0.59477474065629099</v>
      </c>
      <c r="F1305" s="8">
        <f t="shared" si="185"/>
        <v>6.2619832979105237</v>
      </c>
      <c r="G1305" s="9">
        <f t="shared" si="186"/>
        <v>14.406057155851013</v>
      </c>
      <c r="I1305">
        <f t="shared" si="187"/>
        <v>13</v>
      </c>
      <c r="J1305" s="14">
        <f t="shared" si="180"/>
        <v>6453.9136058212534</v>
      </c>
      <c r="K1305" s="13">
        <f t="shared" si="188"/>
        <v>4438.0218700000005</v>
      </c>
    </row>
    <row r="1306" spans="1:11" x14ac:dyDescent="0.3">
      <c r="A1306">
        <v>13.01</v>
      </c>
      <c r="B1306" s="6">
        <f t="shared" si="181"/>
        <v>147.81102404698888</v>
      </c>
      <c r="C1306" s="7">
        <f t="shared" si="182"/>
        <v>2.3029600350692769</v>
      </c>
      <c r="D1306" s="7">
        <f t="shared" si="183"/>
        <v>3.8696835605467044</v>
      </c>
      <c r="E1306" s="7">
        <f t="shared" si="184"/>
        <v>0.59512877449439749</v>
      </c>
      <c r="F1306" s="8">
        <f t="shared" si="185"/>
        <v>6.2644680985246612</v>
      </c>
      <c r="G1306" s="9">
        <f t="shared" si="186"/>
        <v>14.426819671868721</v>
      </c>
      <c r="I1306">
        <f t="shared" si="187"/>
        <v>13.01</v>
      </c>
      <c r="J1306" s="14">
        <f t="shared" si="180"/>
        <v>6463.2152129971873</v>
      </c>
      <c r="K1306" s="13">
        <f t="shared" si="188"/>
        <v>4442.256398294252</v>
      </c>
    </row>
    <row r="1307" spans="1:11" x14ac:dyDescent="0.3">
      <c r="A1307">
        <v>13.02</v>
      </c>
      <c r="B1307" s="6">
        <f t="shared" si="181"/>
        <v>147.8772774660591</v>
      </c>
      <c r="C1307" s="7">
        <f t="shared" si="182"/>
        <v>2.3053622498635273</v>
      </c>
      <c r="D1307" s="7">
        <f t="shared" si="183"/>
        <v>3.8714180710019228</v>
      </c>
      <c r="E1307" s="7">
        <f t="shared" si="184"/>
        <v>0.59548263907000354</v>
      </c>
      <c r="F1307" s="8">
        <f t="shared" si="185"/>
        <v>6.2669512188899805</v>
      </c>
      <c r="G1307" s="9">
        <f t="shared" si="186"/>
        <v>14.447592761765181</v>
      </c>
      <c r="I1307">
        <f t="shared" si="187"/>
        <v>13.02</v>
      </c>
      <c r="J1307" s="14">
        <f t="shared" si="180"/>
        <v>6472.5215572708012</v>
      </c>
      <c r="K1307" s="13">
        <f t="shared" si="188"/>
        <v>4446.4899696535895</v>
      </c>
    </row>
    <row r="1308" spans="1:11" x14ac:dyDescent="0.3">
      <c r="A1308">
        <v>13.03</v>
      </c>
      <c r="B1308" s="6">
        <f t="shared" si="181"/>
        <v>147.9435198585557</v>
      </c>
      <c r="C1308" s="7">
        <f t="shared" si="182"/>
        <v>2.30776486452553</v>
      </c>
      <c r="D1308" s="7">
        <f t="shared" si="183"/>
        <v>3.8731522927821191</v>
      </c>
      <c r="E1308" s="7">
        <f t="shared" si="184"/>
        <v>0.59583633435385586</v>
      </c>
      <c r="F1308" s="8">
        <f t="shared" si="185"/>
        <v>6.2694326598971228</v>
      </c>
      <c r="G1308" s="9">
        <f t="shared" si="186"/>
        <v>14.468376413019417</v>
      </c>
      <c r="I1308">
        <f t="shared" si="187"/>
        <v>13.03</v>
      </c>
      <c r="J1308" s="14">
        <f t="shared" si="180"/>
        <v>6481.8326330326991</v>
      </c>
      <c r="K1308" s="13">
        <f t="shared" si="188"/>
        <v>4450.722579991987</v>
      </c>
    </row>
    <row r="1309" spans="1:11" x14ac:dyDescent="0.3">
      <c r="A1309">
        <v>13.04</v>
      </c>
      <c r="B1309" s="6">
        <f t="shared" si="181"/>
        <v>148.00975125210743</v>
      </c>
      <c r="C1309" s="7">
        <f t="shared" si="182"/>
        <v>2.3101678781859984</v>
      </c>
      <c r="D1309" s="7">
        <f t="shared" si="183"/>
        <v>3.8748862266106117</v>
      </c>
      <c r="E1309" s="7">
        <f t="shared" si="184"/>
        <v>0.59618986031667753</v>
      </c>
      <c r="F1309" s="8">
        <f t="shared" si="185"/>
        <v>6.2719124224347249</v>
      </c>
      <c r="G1309" s="9">
        <f t="shared" si="186"/>
        <v>14.489170613104434</v>
      </c>
      <c r="I1309">
        <f t="shared" si="187"/>
        <v>13.04</v>
      </c>
      <c r="J1309" s="14">
        <f t="shared" si="180"/>
        <v>6491.1484346707866</v>
      </c>
      <c r="K1309" s="13">
        <f t="shared" si="188"/>
        <v>4454.9542252221736</v>
      </c>
    </row>
    <row r="1310" spans="1:11" x14ac:dyDescent="0.3">
      <c r="A1310">
        <v>13.05</v>
      </c>
      <c r="B1310" s="6">
        <f t="shared" si="181"/>
        <v>148.07597167430555</v>
      </c>
      <c r="C1310" s="7">
        <f t="shared" si="182"/>
        <v>2.312571289976082</v>
      </c>
      <c r="D1310" s="7">
        <f t="shared" si="183"/>
        <v>3.876619873209739</v>
      </c>
      <c r="E1310" s="7">
        <f t="shared" si="184"/>
        <v>0.59654321692916823</v>
      </c>
      <c r="F1310" s="8">
        <f t="shared" si="185"/>
        <v>6.2743905073894437</v>
      </c>
      <c r="G1310" s="9">
        <f t="shared" si="186"/>
        <v>14.50997534948729</v>
      </c>
      <c r="I1310">
        <f t="shared" si="187"/>
        <v>13.05</v>
      </c>
      <c r="J1310" s="14">
        <f t="shared" si="180"/>
        <v>6500.4689565703056</v>
      </c>
      <c r="K1310" s="13">
        <f t="shared" si="188"/>
        <v>4459.1849012556386</v>
      </c>
    </row>
    <row r="1311" spans="1:11" x14ac:dyDescent="0.3">
      <c r="A1311">
        <v>13.06</v>
      </c>
      <c r="B1311" s="6">
        <f t="shared" si="181"/>
        <v>148.14218115270361</v>
      </c>
      <c r="C1311" s="7">
        <f t="shared" si="182"/>
        <v>2.3149750990273557</v>
      </c>
      <c r="D1311" s="7">
        <f t="shared" si="183"/>
        <v>3.8783532333008499</v>
      </c>
      <c r="E1311" s="7">
        <f t="shared" si="184"/>
        <v>0.59689640416200307</v>
      </c>
      <c r="F1311" s="8">
        <f t="shared" si="185"/>
        <v>6.276866915645928</v>
      </c>
      <c r="G1311" s="9">
        <f t="shared" si="186"/>
        <v>14.530790609628964</v>
      </c>
      <c r="I1311">
        <f t="shared" si="187"/>
        <v>13.06</v>
      </c>
      <c r="J1311" s="14">
        <f t="shared" si="180"/>
        <v>6509.7941931137757</v>
      </c>
      <c r="K1311" s="13">
        <f t="shared" si="188"/>
        <v>4463.414604002608</v>
      </c>
    </row>
    <row r="1312" spans="1:11" x14ac:dyDescent="0.3">
      <c r="A1312">
        <v>13.07</v>
      </c>
      <c r="B1312" s="6">
        <f t="shared" si="181"/>
        <v>148.20837971481794</v>
      </c>
      <c r="C1312" s="7">
        <f t="shared" si="182"/>
        <v>2.3173793044718298</v>
      </c>
      <c r="D1312" s="7">
        <f t="shared" si="183"/>
        <v>3.880086307604321</v>
      </c>
      <c r="E1312" s="7">
        <f t="shared" si="184"/>
        <v>0.59724942198583408</v>
      </c>
      <c r="F1312" s="8">
        <f t="shared" si="185"/>
        <v>6.2793416480868514</v>
      </c>
      <c r="G1312" s="9">
        <f t="shared" si="186"/>
        <v>14.551616380984502</v>
      </c>
      <c r="I1312">
        <f t="shared" si="187"/>
        <v>13.07</v>
      </c>
      <c r="J1312" s="14">
        <f t="shared" si="180"/>
        <v>6519.124138681057</v>
      </c>
      <c r="K1312" s="13">
        <f t="shared" si="188"/>
        <v>4467.6433293720402</v>
      </c>
    </row>
    <row r="1313" spans="1:11" x14ac:dyDescent="0.3">
      <c r="A1313">
        <v>13.08</v>
      </c>
      <c r="B1313" s="6">
        <f t="shared" si="181"/>
        <v>148.27456738812759</v>
      </c>
      <c r="C1313" s="7">
        <f t="shared" si="182"/>
        <v>2.3197839054419425</v>
      </c>
      <c r="D1313" s="7">
        <f t="shared" si="183"/>
        <v>3.8818190968395534</v>
      </c>
      <c r="E1313" s="7">
        <f t="shared" si="184"/>
        <v>0.59760227037128866</v>
      </c>
      <c r="F1313" s="8">
        <f t="shared" si="185"/>
        <v>6.2818147055929012</v>
      </c>
      <c r="G1313" s="9">
        <f t="shared" si="186"/>
        <v>14.572452651002926</v>
      </c>
      <c r="I1313">
        <f t="shared" si="187"/>
        <v>13.08</v>
      </c>
      <c r="J1313" s="14">
        <f t="shared" si="180"/>
        <v>6528.4587876493115</v>
      </c>
      <c r="K1313" s="13">
        <f t="shared" si="188"/>
        <v>4471.8710732716136</v>
      </c>
    </row>
    <row r="1314" spans="1:11" x14ac:dyDescent="0.3">
      <c r="A1314">
        <v>13.09</v>
      </c>
      <c r="B1314" s="6">
        <f t="shared" si="181"/>
        <v>148.34074420007451</v>
      </c>
      <c r="C1314" s="7">
        <f t="shared" si="182"/>
        <v>2.3221889010705596</v>
      </c>
      <c r="D1314" s="7">
        <f t="shared" si="183"/>
        <v>3.8835516017249732</v>
      </c>
      <c r="E1314" s="7">
        <f t="shared" si="184"/>
        <v>0.5979549492889713</v>
      </c>
      <c r="F1314" s="8">
        <f t="shared" si="185"/>
        <v>6.2842860890427916</v>
      </c>
      <c r="G1314" s="9">
        <f t="shared" si="186"/>
        <v>14.593299407127285</v>
      </c>
      <c r="I1314">
        <f t="shared" si="187"/>
        <v>13.09</v>
      </c>
      <c r="J1314" s="14">
        <f t="shared" si="180"/>
        <v>6537.7981343930232</v>
      </c>
      <c r="K1314" s="13">
        <f t="shared" si="188"/>
        <v>4476.0978316077171</v>
      </c>
    </row>
    <row r="1315" spans="1:11" x14ac:dyDescent="0.3">
      <c r="A1315">
        <v>13.1</v>
      </c>
      <c r="B1315" s="6">
        <f t="shared" si="181"/>
        <v>148.40691017806364</v>
      </c>
      <c r="C1315" s="7">
        <f t="shared" si="182"/>
        <v>2.3245942904909773</v>
      </c>
      <c r="D1315" s="7">
        <f t="shared" si="183"/>
        <v>3.885283822978042</v>
      </c>
      <c r="E1315" s="7">
        <f t="shared" si="184"/>
        <v>0.59830745870946245</v>
      </c>
      <c r="F1315" s="8">
        <f t="shared" si="185"/>
        <v>6.2867557993132674</v>
      </c>
      <c r="G1315" s="9">
        <f t="shared" si="186"/>
        <v>14.614156636794663</v>
      </c>
      <c r="I1315">
        <f t="shared" si="187"/>
        <v>13.1</v>
      </c>
      <c r="J1315" s="14">
        <f t="shared" si="180"/>
        <v>6547.142173284009</v>
      </c>
      <c r="K1315" s="13">
        <f t="shared" si="188"/>
        <v>4480.3236002854292</v>
      </c>
    </row>
    <row r="1316" spans="1:11" x14ac:dyDescent="0.3">
      <c r="A1316">
        <v>13.11</v>
      </c>
      <c r="B1316" s="6">
        <f t="shared" si="181"/>
        <v>148.47306534946301</v>
      </c>
      <c r="C1316" s="7">
        <f t="shared" si="182"/>
        <v>2.327000072836912</v>
      </c>
      <c r="D1316" s="7">
        <f t="shared" si="183"/>
        <v>3.8870157613152525</v>
      </c>
      <c r="E1316" s="7">
        <f t="shared" si="184"/>
        <v>0.59865979860331808</v>
      </c>
      <c r="F1316" s="8">
        <f t="shared" si="185"/>
        <v>6.2892238372790947</v>
      </c>
      <c r="G1316" s="9">
        <f t="shared" si="186"/>
        <v>14.635024327436097</v>
      </c>
      <c r="I1316">
        <f t="shared" si="187"/>
        <v>13.11</v>
      </c>
      <c r="J1316" s="14">
        <f t="shared" si="180"/>
        <v>6556.4908986913715</v>
      </c>
      <c r="K1316" s="13">
        <f t="shared" si="188"/>
        <v>4484.5483752085229</v>
      </c>
    </row>
    <row r="1317" spans="1:11" x14ac:dyDescent="0.3">
      <c r="A1317">
        <v>13.12</v>
      </c>
      <c r="B1317" s="6">
        <f t="shared" si="181"/>
        <v>148.53920974160394</v>
      </c>
      <c r="C1317" s="7">
        <f t="shared" si="182"/>
        <v>2.3294062472425052</v>
      </c>
      <c r="D1317" s="7">
        <f t="shared" si="183"/>
        <v>3.8887474174521368</v>
      </c>
      <c r="E1317" s="7">
        <f t="shared" si="184"/>
        <v>0.59901196894106989</v>
      </c>
      <c r="F1317" s="8">
        <f t="shared" si="185"/>
        <v>6.2916902038130802</v>
      </c>
      <c r="G1317" s="9">
        <f t="shared" si="186"/>
        <v>14.655902466476659</v>
      </c>
      <c r="I1317">
        <f t="shared" si